>0.2</v>
      </c>
      <c r="F4256">
        <f>IF(data!$I8374=data!$I$8,data!H8378,"V")</f>
        <v>2</v>
      </c>
      <c r="G4256">
        <f t="shared" si="199"/>
        <v>1.5004007772225258</v>
      </c>
      <c r="H4256">
        <f t="shared" si="200"/>
        <v>22.716040416422732</v>
      </c>
    </row>
    <row r="4257" spans="1:8" x14ac:dyDescent="0.25">
      <c r="A4257" s="8">
        <f t="shared" si="198"/>
        <v>4254</v>
      </c>
      <c r="B4257" t="str">
        <f>IF(data!$I8377=data!$I$8,data!D8381,"V")</f>
        <v>A</v>
      </c>
      <c r="C4257" t="str">
        <f>IF(data!$I8377=data!$I$8,data!E8381,"V")</f>
        <v>A1</v>
      </c>
      <c r="D4257">
        <f>IF(data!$I8377=data!$I$8,data!F8381,"V")</f>
        <v>6523.2900753021204</v>
      </c>
      <c r="E4257">
        <f>IF(data!$I8377=data!$I$8,data!G8381,"V")</f>
        <v>0.19</v>
      </c>
      <c r="F4257">
        <f>IF(data!$I8377=data!$I$8,data!H8381,"V")</f>
        <v>2.1724137931034502</v>
      </c>
      <c r="G4257">
        <f t="shared" si="199"/>
        <v>1.4702693927488655</v>
      </c>
      <c r="H4257">
        <f t="shared" si="200"/>
        <v>3216.0260977108287</v>
      </c>
    </row>
    <row r="4258" spans="1:8" x14ac:dyDescent="0.25">
      <c r="A4258" s="8">
        <f t="shared" si="198"/>
        <v>4255</v>
      </c>
      <c r="B4258" t="str">
        <f>IF(data!$I8378=data!$I$8,data!D8382,"V")</f>
        <v>A</v>
      </c>
      <c r="C4258" t="str">
        <f>IF(data!$I8378=data!$I$8,data!E8382,"V")</f>
        <v>A1</v>
      </c>
      <c r="D4258">
        <f>IF(data!$I8378=data!$I$8,data!F8382,"V")</f>
        <v>3662.4650173187301</v>
      </c>
      <c r="E4258">
        <f>IF(data!$I8378=data!$I$8,data!G8382,"V")</f>
        <v>0.2</v>
      </c>
      <c r="F4258">
        <f>IF(data!$I8378=data!$I$8,data!H8382,"V")</f>
        <v>1.2095808383233499</v>
      </c>
      <c r="G4258">
        <f t="shared" si="199"/>
        <v>1.5004007772225258</v>
      </c>
      <c r="H4258">
        <f t="shared" si="200"/>
        <v>309.75750880104886</v>
      </c>
    </row>
    <row r="4259" spans="1:8" x14ac:dyDescent="0.25">
      <c r="A4259" s="8">
        <f t="shared" si="198"/>
        <v>4256</v>
      </c>
      <c r="B4259" t="str">
        <f>IF(data!$I8379=data!$I$8,data!D8383,"V")</f>
        <v>A</v>
      </c>
      <c r="C4259" t="str">
        <f>IF(data!$I8379=data!$I$8,data!E8383,"V")</f>
        <v>A1</v>
      </c>
      <c r="D4259">
        <f>IF(data!$I8379=data!$I$8,data!F8383,"V")</f>
        <v>9589.6200790405292</v>
      </c>
      <c r="E4259">
        <f>IF(data!$I8379=data!$I$8,data!G8383,"V")</f>
        <v>0.2</v>
      </c>
      <c r="F4259">
        <f>IF(data!$I8379=data!$I$8,data!H8383,"V")</f>
        <v>1.5645933014354101</v>
      </c>
      <c r="G4259">
        <f t="shared" si="199"/>
        <v>1.5004007772225258</v>
      </c>
      <c r="H4259">
        <f t="shared" si="200"/>
        <v>39.51575724787849</v>
      </c>
    </row>
    <row r="4260" spans="1:8" x14ac:dyDescent="0.25">
      <c r="A4260" s="8">
        <f t="shared" si="198"/>
        <v>4257</v>
      </c>
      <c r="B4260" t="str">
        <f>IF(data!$I8380=data!$I$8,data!D8384,"V")</f>
        <v>A</v>
      </c>
      <c r="C4260" t="str">
        <f>IF(data!$I8380=data!$I$8,data!E8384,"V")</f>
        <v>A1</v>
      </c>
      <c r="D4260">
        <f>IF(data!$I8380=data!$I$8,data!F8384,"V")</f>
        <v>3418.28001594543</v>
      </c>
      <c r="E4260">
        <f>IF(data!$I8380=data!$I$8,data!G8384,"V")</f>
        <v>0.2</v>
      </c>
      <c r="F4260">
        <f>IF(data!$I8380=data!$I$8,data!H8384,"V")</f>
        <v>1.5849056603773599</v>
      </c>
      <c r="G4260">
        <f t="shared" si="199"/>
        <v>1.5004007772225258</v>
      </c>
      <c r="H4260">
        <f t="shared" si="200"/>
        <v>24.410194911772635</v>
      </c>
    </row>
    <row r="4261" spans="1:8" x14ac:dyDescent="0.25">
      <c r="A4261" s="8">
        <f t="shared" si="198"/>
        <v>4258</v>
      </c>
      <c r="B4261" t="str">
        <f>IF(data!$I8384=data!$I$8,data!D8388,"V")</f>
        <v>B</v>
      </c>
      <c r="C4261" t="str">
        <f>IF(data!$I8384=data!$I$8,data!E8388,"V")</f>
        <v>B1</v>
      </c>
      <c r="D4261">
        <f>IF(data!$I8384=data!$I$8,data!F8388,"V")</f>
        <v>2173.34008789063</v>
      </c>
      <c r="E4261">
        <f>IF(data!$I8384=data!$I$8,data!G8388,"V")</f>
        <v>0.14000000000000001</v>
      </c>
      <c r="F4261">
        <f>IF(data!$I8384=data!$I$8,data!H8388,"V")</f>
        <v>0.25</v>
      </c>
      <c r="G4261">
        <f t="shared" si="199"/>
        <v>1.3284496426304939</v>
      </c>
      <c r="H4261">
        <f t="shared" si="200"/>
        <v>2527.7110821183137</v>
      </c>
    </row>
    <row r="4262" spans="1:8" x14ac:dyDescent="0.25">
      <c r="A4262" s="8">
        <f t="shared" si="198"/>
        <v>4259</v>
      </c>
      <c r="B4262" t="str">
        <f>IF(data!$I8385=data!$I$8,data!D8389,"V")</f>
        <v>B</v>
      </c>
      <c r="C4262" t="str">
        <f>IF(data!$I8385=data!$I$8,data!E8389,"V")</f>
        <v>B1</v>
      </c>
      <c r="D4262">
        <f>IF(data!$I8385=data!$I$8,data!F8389,"V")</f>
        <v>581.66999816894497</v>
      </c>
      <c r="E4262">
        <f>IF(data!$I8385=data!$I$8,data!G8389,"V")</f>
        <v>0.15</v>
      </c>
      <c r="F4262">
        <f>IF(data!$I8385=data!$I$8,data!H8389,"V")</f>
        <v>0.33333333333333298</v>
      </c>
      <c r="G4262">
        <f t="shared" si="199"/>
        <v>1.3556746036705645</v>
      </c>
      <c r="H4262">
        <f t="shared" si="200"/>
        <v>607.95082184033447</v>
      </c>
    </row>
    <row r="4263" spans="1:8" x14ac:dyDescent="0.25">
      <c r="A4263" s="8">
        <f t="shared" si="198"/>
        <v>4260</v>
      </c>
      <c r="B4263" t="str">
        <f>IF(data!$I8389=data!$I$8,data!D8393,"V")</f>
        <v>B</v>
      </c>
      <c r="C4263" t="str">
        <f>IF(data!$I8389=data!$I$8,data!E8393,"V")</f>
        <v>B1</v>
      </c>
      <c r="D4263">
        <f>IF(data!$I8389=data!$I$8,data!F8393,"V")</f>
        <v>1158.7099609375</v>
      </c>
      <c r="E4263">
        <f>IF(data!$I8389=data!$I$8,data!G8393,"V")</f>
        <v>0.12</v>
      </c>
      <c r="F4263">
        <f>IF(data!$I8389=data!$I$8,data!H8393,"V")</f>
        <v>0.16666666666666699</v>
      </c>
      <c r="G4263">
        <f t="shared" si="199"/>
        <v>1.2756289541367554</v>
      </c>
      <c r="H4263">
        <f t="shared" si="200"/>
        <v>1424.9784452088845</v>
      </c>
    </row>
    <row r="4264" spans="1:8" x14ac:dyDescent="0.25">
      <c r="A4264" s="8">
        <f t="shared" si="198"/>
        <v>4261</v>
      </c>
      <c r="B4264" t="str">
        <f>IF(data!$I8390=data!$I$8,data!D8394,"V")</f>
        <v>B</v>
      </c>
      <c r="C4264" t="str">
        <f>IF(data!$I8390=data!$I$8,data!E8394,"V")</f>
        <v>B1</v>
      </c>
      <c r="D4264">
        <f>IF(data!$I8390=data!$I$8,data!F8394,"V")</f>
        <v>758.70997619628895</v>
      </c>
      <c r="E4264">
        <f>IF(data!$I8390=data!$I$8,data!G8394,"V")</f>
        <v>0.15</v>
      </c>
      <c r="F4264">
        <f>IF(data!$I8390=data!$I$8,data!H8394,"V")</f>
        <v>2.25</v>
      </c>
      <c r="G4264">
        <f t="shared" si="199"/>
        <v>1.3556746036705645</v>
      </c>
      <c r="H4264">
        <f t="shared" si="200"/>
        <v>606.82983088668436</v>
      </c>
    </row>
    <row r="4265" spans="1:8" x14ac:dyDescent="0.25">
      <c r="A4265" s="8">
        <f t="shared" si="198"/>
        <v>4262</v>
      </c>
      <c r="B4265" t="str">
        <f>IF(data!$I8393=data!$I$8,data!D8397,"V")</f>
        <v>A</v>
      </c>
      <c r="C4265" t="str">
        <f>IF(data!$I8393=data!$I$8,data!E8397,"V")</f>
        <v>A1</v>
      </c>
      <c r="D4265">
        <f>IF(data!$I8393=data!$I$8,data!F8397,"V")</f>
        <v>676</v>
      </c>
      <c r="E4265">
        <f>IF(data!$I8393=data!$I$8,data!G8397,"V")</f>
        <v>0.2</v>
      </c>
      <c r="F4265">
        <f>IF(data!$I8393=data!$I$8,data!H8397,"V")</f>
        <v>0.8</v>
      </c>
      <c r="G4265">
        <f t="shared" si="199"/>
        <v>1.5004007772225258</v>
      </c>
      <c r="H4265">
        <f t="shared" si="200"/>
        <v>331.61940414412874</v>
      </c>
    </row>
    <row r="4266" spans="1:8" x14ac:dyDescent="0.25">
      <c r="A4266" s="8">
        <f t="shared" si="198"/>
        <v>4263</v>
      </c>
      <c r="B4266" t="str">
        <f>IF(data!$I8394=data!$I$8,data!D8398,"V")</f>
        <v>A</v>
      </c>
      <c r="C4266" t="str">
        <f>IF(data!$I8394=data!$I$8,data!E8398,"V")</f>
        <v>A1</v>
      </c>
      <c r="D4266">
        <f>IF(data!$I8394=data!$I$8,data!F8398,"V")</f>
        <v>10715.8098220825</v>
      </c>
      <c r="E4266">
        <f>IF(data!$I8394=data!$I$8,data!G8398,"V")</f>
        <v>0.2</v>
      </c>
      <c r="F4266">
        <f>IF(data!$I8394=data!$I$8,data!H8398,"V")</f>
        <v>1.1489361702127701</v>
      </c>
      <c r="G4266">
        <f t="shared" si="199"/>
        <v>1.5004007772225258</v>
      </c>
      <c r="H4266">
        <f t="shared" si="200"/>
        <v>1323.6958045332974</v>
      </c>
    </row>
    <row r="4267" spans="1:8" x14ac:dyDescent="0.25">
      <c r="A4267" s="8">
        <f t="shared" si="198"/>
        <v>4264</v>
      </c>
      <c r="B4267" t="str">
        <f>IF(data!$I8396=data!$I$8,data!D8400,"V")</f>
        <v>A</v>
      </c>
      <c r="C4267" t="str">
        <f>IF(data!$I8396=data!$I$8,data!E8400,"V")</f>
        <v>A1</v>
      </c>
      <c r="D4267">
        <f>IF(data!$I8396=data!$I$8,data!F8400,"V")</f>
        <v>11803.749874114999</v>
      </c>
      <c r="E4267">
        <f>IF(data!$I8396=data!$I$8,data!G8400,"V")</f>
        <v>0.2</v>
      </c>
      <c r="F4267">
        <f>IF(data!$I8396=data!$I$8,data!H8400,"V")</f>
        <v>1.6728971962616801</v>
      </c>
      <c r="G4267">
        <f t="shared" si="199"/>
        <v>1.5004007772225258</v>
      </c>
      <c r="H4267">
        <f t="shared" si="200"/>
        <v>351.22074961868162</v>
      </c>
    </row>
    <row r="4268" spans="1:8" x14ac:dyDescent="0.25">
      <c r="A4268" s="8">
        <f t="shared" si="198"/>
        <v>4265</v>
      </c>
      <c r="B4268" t="str">
        <f>IF(data!$I8398=data!$I$8,data!D8402,"V")</f>
        <v>B</v>
      </c>
      <c r="C4268" t="str">
        <f>IF(data!$I8398=data!$I$8,data!E8402,"V")</f>
        <v>B2</v>
      </c>
      <c r="D4268">
        <f>IF(data!$I8398=data!$I$8,data!F8402,"V")</f>
        <v>39.950000762939503</v>
      </c>
      <c r="E4268">
        <f>IF(data!$I8398=data!$I$8,data!G8402,"V")</f>
        <v>0.25</v>
      </c>
      <c r="F4268">
        <f>IF(data!$I8398=data!$I$8,data!H8402,"V")</f>
        <v>1</v>
      </c>
      <c r="G4268">
        <f t="shared" si="199"/>
        <v>1.6605773141981885</v>
      </c>
      <c r="H4268">
        <f t="shared" si="200"/>
        <v>17.432677734848131</v>
      </c>
    </row>
    <row r="4269" spans="1:8" x14ac:dyDescent="0.25">
      <c r="A4269" s="8">
        <f t="shared" si="198"/>
        <v>4266</v>
      </c>
      <c r="B4269" t="str">
        <f>IF(data!$I8399=data!$I$8,data!D8403,"V")</f>
        <v>B</v>
      </c>
      <c r="C4269" t="str">
        <f>IF(data!$I8399=data!$I$8,data!E8403,"V")</f>
        <v>B2</v>
      </c>
      <c r="D4269">
        <f>IF(data!$I8399=data!$I$8,data!F8403,"V")</f>
        <v>3431.1500511169402</v>
      </c>
      <c r="E4269">
        <f>IF(data!$I8399=data!$I$8,data!G8403,"V")</f>
        <v>0.25</v>
      </c>
      <c r="F4269">
        <f>IF(data!$I8399=data!$I$8,data!H8403,"V")</f>
        <v>1.2954545454545501</v>
      </c>
      <c r="G4269">
        <f t="shared" si="199"/>
        <v>1.6605773141981885</v>
      </c>
      <c r="H4269">
        <f t="shared" si="200"/>
        <v>457.42252100104986</v>
      </c>
    </row>
    <row r="4270" spans="1:8" x14ac:dyDescent="0.25">
      <c r="A4270" s="8">
        <f t="shared" si="198"/>
        <v>4267</v>
      </c>
      <c r="B4270" t="str">
        <f>IF(data!$I8402=data!$I$8,data!D8406,"V")</f>
        <v>B</v>
      </c>
      <c r="C4270" t="str">
        <f>IF(data!$I8402=data!$I$8,data!E8406,"V")</f>
        <v>B2</v>
      </c>
      <c r="D4270">
        <f>IF(data!$I8402=data!$I$8,data!F8406,"V")</f>
        <v>993.21000194549595</v>
      </c>
      <c r="E4270">
        <f>IF(data!$I8402=data!$I$8,data!G8406,"V")</f>
        <v>0.2</v>
      </c>
      <c r="F4270">
        <f>IF(data!$I8402=data!$I$8,data!H8406,"V")</f>
        <v>0.625</v>
      </c>
      <c r="G4270">
        <f t="shared" si="199"/>
        <v>1.5004007772225258</v>
      </c>
      <c r="H4270">
        <f t="shared" si="200"/>
        <v>761.12316517671479</v>
      </c>
    </row>
    <row r="4271" spans="1:8" x14ac:dyDescent="0.25">
      <c r="A4271" s="8">
        <f t="shared" si="198"/>
        <v>4268</v>
      </c>
      <c r="B4271" t="str">
        <f>IF(data!$I8403=data!$I$8,data!D8407,"V")</f>
        <v>B</v>
      </c>
      <c r="C4271" t="str">
        <f>IF(data!$I8403=data!$I$8,data!E8407,"V")</f>
        <v>B2</v>
      </c>
      <c r="D4271">
        <f>IF(data!$I8403=data!$I$8,data!F8407,"V")</f>
        <v>738.990015029907</v>
      </c>
      <c r="E4271">
        <f>IF(data!$I8403=data!$I$8,data!G8407,"V")</f>
        <v>0.2</v>
      </c>
      <c r="F4271">
        <f>IF(data!$I8403=data!$I$8,data!H8407,"V")</f>
        <v>0.96875</v>
      </c>
      <c r="G4271">
        <f t="shared" si="199"/>
        <v>1.5004007772225258</v>
      </c>
      <c r="H4271">
        <f t="shared" si="200"/>
        <v>208.87741137560468</v>
      </c>
    </row>
    <row r="4272" spans="1:8" x14ac:dyDescent="0.25">
      <c r="A4272" s="8">
        <f t="shared" si="198"/>
        <v>4269</v>
      </c>
      <c r="B4272" t="str">
        <f>IF(data!$I8405=data!$I$8,data!D8409,"V")</f>
        <v>B</v>
      </c>
      <c r="C4272" t="str">
        <f>IF(data!$I8405=data!$I$8,data!E8409,"V")</f>
        <v>B2</v>
      </c>
      <c r="D4272">
        <f>IF(data!$I8405=data!$I$8,data!F8409,"V")</f>
        <v>74.850002288818402</v>
      </c>
      <c r="E4272">
        <f>IF(data!$I8405=data!$I$8,data!G8409,"V")</f>
        <v>0.2</v>
      </c>
      <c r="F4272">
        <f>IF(data!$I8405=data!$I$8,data!H8409,"V")</f>
        <v>3</v>
      </c>
      <c r="G4272">
        <f t="shared" si="199"/>
        <v>1.5004007772225258</v>
      </c>
      <c r="H4272">
        <f t="shared" si="200"/>
        <v>168.32252264435698</v>
      </c>
    </row>
    <row r="4273" spans="1:8" x14ac:dyDescent="0.25">
      <c r="A4273" s="8">
        <f t="shared" si="198"/>
        <v>4270</v>
      </c>
      <c r="B4273" t="str">
        <f>IF(data!$I8406=data!$I$8,data!D8410,"V")</f>
        <v>B</v>
      </c>
      <c r="C4273" t="str">
        <f>IF(data!$I8406=data!$I$8,data!E8410,"V")</f>
        <v>B2</v>
      </c>
      <c r="D4273">
        <f>IF(data!$I8406=data!$I$8,data!F8410,"V")</f>
        <v>47.409999847412102</v>
      </c>
      <c r="E4273">
        <f>IF(data!$I8406=data!$I$8,data!G8410,"V")</f>
        <v>0.2</v>
      </c>
      <c r="F4273">
        <f>IF(data!$I8406=data!$I$8,data!H8410,"V")</f>
        <v>3</v>
      </c>
      <c r="G4273">
        <f t="shared" si="199"/>
        <v>1.5004007772225258</v>
      </c>
      <c r="H4273">
        <f t="shared" si="200"/>
        <v>106.61550472760796</v>
      </c>
    </row>
    <row r="4274" spans="1:8" x14ac:dyDescent="0.25">
      <c r="A4274" s="8">
        <f t="shared" si="198"/>
        <v>4271</v>
      </c>
      <c r="B4274" t="str">
        <f>IF(data!$I8408=data!$I$8,data!D8412,"V")</f>
        <v>B</v>
      </c>
      <c r="C4274" t="str">
        <f>IF(data!$I8408=data!$I$8,data!E8412,"V")</f>
        <v>B2</v>
      </c>
      <c r="D4274">
        <f>IF(data!$I8408=data!$I$8,data!F8412,"V")</f>
        <v>9795.7901201248205</v>
      </c>
      <c r="E4274">
        <f>IF(data!$I8408=data!$I$8,data!G8412,"V")</f>
        <v>0.2</v>
      </c>
      <c r="F4274">
        <f>IF(data!$I8408=data!$I$8,data!H8412,"V")</f>
        <v>1.52705882352941</v>
      </c>
      <c r="G4274">
        <f t="shared" si="199"/>
        <v>1.5004007772225258</v>
      </c>
      <c r="H4274">
        <f t="shared" si="200"/>
        <v>6.9613922852541812</v>
      </c>
    </row>
    <row r="4275" spans="1:8" x14ac:dyDescent="0.25">
      <c r="A4275" s="8">
        <f t="shared" si="198"/>
        <v>4272</v>
      </c>
      <c r="B4275" t="str">
        <f>IF(data!$I8409=data!$I$8,data!D8413,"V")</f>
        <v>B</v>
      </c>
      <c r="C4275" t="str">
        <f>IF(data!$I8409=data!$I$8,data!E8413,"V")</f>
        <v>B2</v>
      </c>
      <c r="D4275">
        <f>IF(data!$I8409=data!$I$8,data!F8413,"V")</f>
        <v>11411.7702227831</v>
      </c>
      <c r="E4275">
        <f>IF(data!$I8409=data!$I$8,data!G8413,"V")</f>
        <v>0.2</v>
      </c>
      <c r="F4275">
        <f>IF(data!$I8409=data!$I$8,data!H8413,"V")</f>
        <v>1.2569002123142301</v>
      </c>
      <c r="G4275">
        <f t="shared" si="199"/>
        <v>1.5004007772225258</v>
      </c>
      <c r="H4275">
        <f t="shared" si="200"/>
        <v>676.63267249143928</v>
      </c>
    </row>
    <row r="4276" spans="1:8" x14ac:dyDescent="0.25">
      <c r="A4276" s="8">
        <f t="shared" si="198"/>
        <v>4273</v>
      </c>
      <c r="B4276" t="str">
        <f>IF(data!$I8411=data!$I$8,data!D8415,"V")</f>
        <v>A</v>
      </c>
      <c r="C4276" t="str">
        <f>IF(data!$I8411=data!$I$8,data!E8415,"V")</f>
        <v>A1</v>
      </c>
      <c r="D4276">
        <f>IF(data!$I8411=data!$I$8,data!F8415,"V")</f>
        <v>1899.19000005722</v>
      </c>
      <c r="E4276">
        <f>IF(data!$I8411=data!$I$8,data!G8415,"V")</f>
        <v>0.25</v>
      </c>
      <c r="F4276">
        <f>IF(data!$I8411=data!$I$8,data!H8415,"V")</f>
        <v>1.16363636363636</v>
      </c>
      <c r="G4276">
        <f t="shared" si="199"/>
        <v>1.6605773141981885</v>
      </c>
      <c r="H4276">
        <f t="shared" si="200"/>
        <v>469.00555612042882</v>
      </c>
    </row>
    <row r="4277" spans="1:8" x14ac:dyDescent="0.25">
      <c r="A4277" s="8">
        <f t="shared" si="198"/>
        <v>4274</v>
      </c>
      <c r="B4277" t="str">
        <f>IF(data!$I8412=data!$I$8,data!D8416,"V")</f>
        <v>B</v>
      </c>
      <c r="C4277" t="str">
        <f>IF(data!$I8412=data!$I$8,data!E8416,"V")</f>
        <v>B1</v>
      </c>
      <c r="D4277">
        <f>IF(data!$I8412=data!$I$8,data!F8416,"V")</f>
        <v>215.629997253418</v>
      </c>
      <c r="E4277">
        <f>IF(data!$I8412=data!$I$8,data!G8416,"V")</f>
        <v>0.16</v>
      </c>
      <c r="F4277">
        <f>IF(data!$I8412=data!$I$8,data!H8416,"V")</f>
        <v>0.27272727272727298</v>
      </c>
      <c r="G4277">
        <f t="shared" si="199"/>
        <v>1.3834575072022797</v>
      </c>
      <c r="H4277">
        <f t="shared" si="200"/>
        <v>266.027396815396</v>
      </c>
    </row>
    <row r="4278" spans="1:8" x14ac:dyDescent="0.25">
      <c r="A4278" s="8">
        <f t="shared" si="198"/>
        <v>4275</v>
      </c>
      <c r="B4278" t="str">
        <f>IF(data!$I8413=data!$I$8,data!D8417,"V")</f>
        <v>B</v>
      </c>
      <c r="C4278" t="str">
        <f>IF(data!$I8413=data!$I$8,data!E8417,"V")</f>
        <v>B1</v>
      </c>
      <c r="D4278">
        <f>IF(data!$I8413=data!$I$8,data!F8417,"V")</f>
        <v>80.849999427795396</v>
      </c>
      <c r="E4278">
        <f>IF(data!$I8413=data!$I$8,data!G8417,"V")</f>
        <v>0.16</v>
      </c>
      <c r="F4278">
        <f>IF(data!$I8413=data!$I$8,data!H8417,"V")</f>
        <v>1.2</v>
      </c>
      <c r="G4278">
        <f t="shared" si="199"/>
        <v>1.3834575072022797</v>
      </c>
      <c r="H4278">
        <f t="shared" si="200"/>
        <v>2.7211406950580104</v>
      </c>
    </row>
    <row r="4279" spans="1:8" x14ac:dyDescent="0.25">
      <c r="A4279" s="8">
        <f t="shared" si="198"/>
        <v>4276</v>
      </c>
      <c r="B4279" t="str">
        <f>IF(data!$I8414=data!$I$8,data!D8418,"V")</f>
        <v>B</v>
      </c>
      <c r="C4279" t="str">
        <f>IF(data!$I8414=data!$I$8,data!E8418,"V")</f>
        <v>B1</v>
      </c>
      <c r="D4279">
        <f>IF(data!$I8414=data!$I$8,data!F8418,"V")</f>
        <v>1944.0800285339401</v>
      </c>
      <c r="E4279">
        <f>IF(data!$I8414=data!$I$8,data!G8418,"V")</f>
        <v>0.09</v>
      </c>
      <c r="F4279">
        <f>IF(data!$I8414=data!$I$8,data!H8418,"V")</f>
        <v>0.5</v>
      </c>
      <c r="G4279">
        <f t="shared" si="199"/>
        <v>1.2003095906836483</v>
      </c>
      <c r="H4279">
        <f t="shared" si="200"/>
        <v>953.4420170058271</v>
      </c>
    </row>
    <row r="4280" spans="1:8" x14ac:dyDescent="0.25">
      <c r="A4280" s="8">
        <f t="shared" si="198"/>
        <v>4277</v>
      </c>
      <c r="B4280" t="str">
        <f>IF(data!$I8416=data!$I$8,data!D8420,"V")</f>
        <v>A</v>
      </c>
      <c r="C4280" t="str">
        <f>IF(data!$I8416=data!$I$8,data!E8420,"V")</f>
        <v>A1</v>
      </c>
      <c r="D4280">
        <f>IF(data!$I8416=data!$I$8,data!F8420,"V")</f>
        <v>986.29998016357399</v>
      </c>
      <c r="E4280">
        <f>IF(data!$I8416=data!$I$8,data!G8420,"V")</f>
        <v>0.2</v>
      </c>
      <c r="F4280">
        <f>IF(data!$I8416=data!$I$8,data!H8420,"V")</f>
        <v>0.71428571428571397</v>
      </c>
      <c r="G4280">
        <f t="shared" si="199"/>
        <v>1.5004007772225258</v>
      </c>
      <c r="H4280">
        <f t="shared" si="200"/>
        <v>609.51059649488161</v>
      </c>
    </row>
    <row r="4281" spans="1:8" x14ac:dyDescent="0.25">
      <c r="A4281" s="8">
        <f t="shared" si="198"/>
        <v>4278</v>
      </c>
      <c r="B4281" t="str">
        <f>IF(data!$I8417=data!$I$8,data!D8421,"V")</f>
        <v>A</v>
      </c>
      <c r="C4281" t="str">
        <f>IF(data!$I8417=data!$I$8,data!E8421,"V")</f>
        <v>A2</v>
      </c>
      <c r="D4281">
        <f>IF(data!$I8417=data!$I$8,data!F8421,"V")</f>
        <v>409.51998901367199</v>
      </c>
      <c r="E4281">
        <f>IF(data!$I8417=data!$I$8,data!G8421,"V")</f>
        <v>0.2</v>
      </c>
      <c r="F4281">
        <f>IF(data!$I8417=data!$I$8,data!H8421,"V")</f>
        <v>0.66666666666666696</v>
      </c>
      <c r="G4281">
        <f t="shared" si="199"/>
        <v>1.5004007772225258</v>
      </c>
      <c r="H4281">
        <f t="shared" si="200"/>
        <v>284.66249084384657</v>
      </c>
    </row>
    <row r="4282" spans="1:8" x14ac:dyDescent="0.25">
      <c r="A4282" s="8">
        <f t="shared" si="198"/>
        <v>4279</v>
      </c>
      <c r="B4282" t="str">
        <f>IF(data!$I8418=data!$I$8,data!D8422,"V")</f>
        <v>A</v>
      </c>
      <c r="C4282" t="str">
        <f>IF(data!$I8418=data!$I$8,data!E8422,"V")</f>
        <v>A1</v>
      </c>
      <c r="D4282">
        <f>IF(data!$I8418=data!$I$8,data!F8422,"V")</f>
        <v>313.91999816894503</v>
      </c>
      <c r="E4282">
        <f>IF(data!$I8418=data!$I$8,data!G8422,"V")</f>
        <v>0.2</v>
      </c>
      <c r="F4282">
        <f>IF(data!$I8418=data!$I$8,data!H8422,"V")</f>
        <v>2</v>
      </c>
      <c r="G4282">
        <f t="shared" si="199"/>
        <v>1.5004007772225258</v>
      </c>
      <c r="H4282">
        <f t="shared" si="200"/>
        <v>78.354237979852684</v>
      </c>
    </row>
    <row r="4283" spans="1:8" x14ac:dyDescent="0.25">
      <c r="A4283" s="8">
        <f t="shared" si="198"/>
        <v>4280</v>
      </c>
      <c r="B4283" t="str">
        <f>IF(data!$I8421=data!$I$8,data!D8425,"V")</f>
        <v>A</v>
      </c>
      <c r="C4283" t="str">
        <f>IF(data!$I8421=data!$I$8,data!E8425,"V")</f>
        <v>A1</v>
      </c>
      <c r="D4283">
        <f>IF(data!$I8421=data!$I$8,data!F8425,"V")</f>
        <v>10066.4998321533</v>
      </c>
      <c r="E4283">
        <f>IF(data!$I8421=data!$I$8,data!G8425,"V")</f>
        <v>0.2</v>
      </c>
      <c r="F4283">
        <f>IF(data!$I8421=data!$I$8,data!H8425,"V")</f>
        <v>1.0641025641025601</v>
      </c>
      <c r="G4283">
        <f t="shared" si="199"/>
        <v>1.5004007772225258</v>
      </c>
      <c r="H4283">
        <f t="shared" si="200"/>
        <v>1916.2199584624184</v>
      </c>
    </row>
    <row r="4284" spans="1:8" x14ac:dyDescent="0.25">
      <c r="A4284" s="8">
        <f t="shared" si="198"/>
        <v>4281</v>
      </c>
      <c r="B4284" t="str">
        <f>IF(data!$I8423=data!$I$8,data!D8427,"V")</f>
        <v>A</v>
      </c>
      <c r="C4284" t="str">
        <f>IF(data!$I8423=data!$I$8,data!E8427,"V")</f>
        <v>A1</v>
      </c>
      <c r="D4284">
        <f>IF(data!$I8423=data!$I$8,data!F8427,"V")</f>
        <v>2532.1899795532199</v>
      </c>
      <c r="E4284">
        <f>IF(data!$I8423=data!$I$8,data!G8427,"V")</f>
        <v>0.2</v>
      </c>
      <c r="F4284">
        <f>IF(data!$I8423=data!$I$8,data!H8427,"V")</f>
        <v>2.46511627906977</v>
      </c>
      <c r="G4284">
        <f t="shared" si="199"/>
        <v>1.5004007772225258</v>
      </c>
      <c r="H4284">
        <f t="shared" si="200"/>
        <v>2356.6484401556691</v>
      </c>
    </row>
    <row r="4285" spans="1:8" x14ac:dyDescent="0.25">
      <c r="A4285" s="8">
        <f t="shared" si="198"/>
        <v>4282</v>
      </c>
      <c r="B4285" t="str">
        <f>IF(data!$I8424=data!$I$8,data!D8428,"V")</f>
        <v>B</v>
      </c>
      <c r="C4285" t="str">
        <f>IF(data!$I8424=data!$I$8,data!E8428,"V")</f>
        <v>B2</v>
      </c>
      <c r="D4285">
        <f>IF(data!$I8424=data!$I$8,data!F8428,"V")</f>
        <v>35.960000991821303</v>
      </c>
      <c r="E4285">
        <f>IF(data!$I8424=data!$I$8,data!G8428,"V")</f>
        <v>0.25</v>
      </c>
      <c r="F4285">
        <f>IF(data!$I8424=data!$I$8,data!H8428,"V")</f>
        <v>6</v>
      </c>
      <c r="G4285">
        <f t="shared" si="199"/>
        <v>1.6605773141981885</v>
      </c>
      <c r="H4285">
        <f t="shared" si="200"/>
        <v>677.14800796458826</v>
      </c>
    </row>
    <row r="4286" spans="1:8" x14ac:dyDescent="0.25">
      <c r="A4286" s="8">
        <f t="shared" si="198"/>
        <v>4283</v>
      </c>
      <c r="B4286" t="str">
        <f>IF(data!$I8425=data!$I$8,data!D8429,"V")</f>
        <v>B</v>
      </c>
      <c r="C4286" t="str">
        <f>IF(data!$I8425=data!$I$8,data!E8429,"V")</f>
        <v>B2</v>
      </c>
      <c r="D4286">
        <f>IF(data!$I8425=data!$I$8,data!F8429,"V")</f>
        <v>193.75000381469701</v>
      </c>
      <c r="E4286">
        <f>IF(data!$I8425=data!$I$8,data!G8429,"V")</f>
        <v>0.25</v>
      </c>
      <c r="F4286">
        <f>IF(data!$I8425=data!$I$8,data!H8429,"V")</f>
        <v>0.6</v>
      </c>
      <c r="G4286">
        <f t="shared" si="199"/>
        <v>1.6605773141981885</v>
      </c>
      <c r="H4286">
        <f t="shared" si="200"/>
        <v>217.93470067303335</v>
      </c>
    </row>
    <row r="4287" spans="1:8" x14ac:dyDescent="0.25">
      <c r="A4287" s="8">
        <f t="shared" si="198"/>
        <v>4284</v>
      </c>
      <c r="B4287" t="str">
        <f>IF(data!$I8427=data!$I$8,data!D8431,"V")</f>
        <v>A</v>
      </c>
      <c r="C4287" t="str">
        <f>IF(data!$I8427=data!$I$8,data!E8431,"V")</f>
        <v>A2</v>
      </c>
      <c r="D4287">
        <f>IF(data!$I8427=data!$I$8,data!F8431,"V")</f>
        <v>6428.6299514770499</v>
      </c>
      <c r="E4287">
        <f>IF(data!$I8427=data!$I$8,data!G8431,"V")</f>
        <v>0.2</v>
      </c>
      <c r="F4287">
        <f>IF(data!$I8427=data!$I$8,data!H8431,"V")</f>
        <v>2.1111111111111098</v>
      </c>
      <c r="G4287">
        <f t="shared" si="199"/>
        <v>1.5004007772225258</v>
      </c>
      <c r="H4287">
        <f t="shared" si="200"/>
        <v>2397.6675465939134</v>
      </c>
    </row>
    <row r="4288" spans="1:8" x14ac:dyDescent="0.25">
      <c r="A4288" s="8">
        <f t="shared" si="198"/>
        <v>4285</v>
      </c>
      <c r="B4288" t="str">
        <f>IF(data!$I8429=data!$I$8,data!D8433,"V")</f>
        <v>A</v>
      </c>
      <c r="C4288" t="str">
        <f>IF(data!$I8429=data!$I$8,data!E8433,"V")</f>
        <v>A2</v>
      </c>
      <c r="D4288">
        <f>IF(data!$I8429=data!$I$8,data!F8433,"V")</f>
        <v>2977.9149990081801</v>
      </c>
      <c r="E4288">
        <f>IF(data!$I8429=data!$I$8,data!G8433,"V")</f>
        <v>0.2</v>
      </c>
      <c r="F4288">
        <f>IF(data!$I8429=data!$I$8,data!H8433,"V")</f>
        <v>4.07407407407407</v>
      </c>
      <c r="G4288">
        <f t="shared" si="199"/>
        <v>1.5004007772225258</v>
      </c>
      <c r="H4288">
        <f t="shared" si="200"/>
        <v>19725.096214443784</v>
      </c>
    </row>
    <row r="4289" spans="1:8" x14ac:dyDescent="0.25">
      <c r="A4289" s="8">
        <f t="shared" si="198"/>
        <v>4286</v>
      </c>
      <c r="B4289" t="str">
        <f>IF(data!$I8430=data!$I$8,data!D8434,"V")</f>
        <v>B</v>
      </c>
      <c r="C4289" t="str">
        <f>IF(data!$I8430=data!$I$8,data!E8434,"V")</f>
        <v>B2</v>
      </c>
      <c r="D4289">
        <f>IF(data!$I8430=data!$I$8,data!F8434,"V")</f>
        <v>233.17000246047999</v>
      </c>
      <c r="E4289">
        <f>IF(data!$I8430=data!$I$8,data!G8434,"V")</f>
        <v>0.2</v>
      </c>
      <c r="F4289">
        <f>IF(data!$I8430=data!$I$8,data!H8434,"V")</f>
        <v>1.3714285714285701</v>
      </c>
      <c r="G4289">
        <f t="shared" si="199"/>
        <v>1.5004007772225258</v>
      </c>
      <c r="H4289">
        <f t="shared" si="200"/>
        <v>3.8785101510991806</v>
      </c>
    </row>
    <row r="4290" spans="1:8" x14ac:dyDescent="0.25">
      <c r="A4290" s="8">
        <f t="shared" si="198"/>
        <v>4287</v>
      </c>
      <c r="B4290" t="str">
        <f>IF(data!$I8431=data!$I$8,data!D8435,"V")</f>
        <v>B</v>
      </c>
      <c r="C4290" t="str">
        <f>IF(data!$I8431=data!$I$8,data!E8435,"V")</f>
        <v>B2</v>
      </c>
      <c r="D4290">
        <f>IF(data!$I8431=data!$I$8,data!F8435,"V")</f>
        <v>13.8999996185303</v>
      </c>
      <c r="E4290">
        <f>IF(data!$I8431=data!$I$8,data!G8435,"V")</f>
        <v>0.2</v>
      </c>
      <c r="F4290">
        <f>IF(data!$I8431=data!$I$8,data!H8435,"V")</f>
        <v>8</v>
      </c>
      <c r="G4290">
        <f t="shared" si="199"/>
        <v>1.5004007772225258</v>
      </c>
      <c r="H4290">
        <f t="shared" si="200"/>
        <v>587.20256567343336</v>
      </c>
    </row>
    <row r="4291" spans="1:8" x14ac:dyDescent="0.25">
      <c r="A4291" s="8">
        <f t="shared" si="198"/>
        <v>4288</v>
      </c>
      <c r="B4291" t="str">
        <f>IF(data!$I8432=data!$I$8,data!D8436,"V")</f>
        <v>B</v>
      </c>
      <c r="C4291" t="str">
        <f>IF(data!$I8432=data!$I$8,data!E8436,"V")</f>
        <v>B2</v>
      </c>
      <c r="D4291">
        <f>IF(data!$I8432=data!$I$8,data!F8436,"V")</f>
        <v>2765.6499605178801</v>
      </c>
      <c r="E4291">
        <f>IF(data!$I8432=data!$I$8,data!G8436,"V")</f>
        <v>0.2</v>
      </c>
      <c r="F4291">
        <f>IF(data!$I8432=data!$I$8,data!H8436,"V")</f>
        <v>1.6650485436893201</v>
      </c>
      <c r="G4291">
        <f t="shared" si="199"/>
        <v>1.5004007772225258</v>
      </c>
      <c r="H4291">
        <f t="shared" si="200"/>
        <v>74.973692268158899</v>
      </c>
    </row>
    <row r="4292" spans="1:8" x14ac:dyDescent="0.25">
      <c r="A4292" s="8">
        <f t="shared" si="198"/>
        <v>4289</v>
      </c>
      <c r="B4292" t="str">
        <f>IF(data!$I8433=data!$I$8,data!D8437,"V")</f>
        <v>B</v>
      </c>
      <c r="C4292" t="str">
        <f>IF(data!$I8433=data!$I$8,data!E8437,"V")</f>
        <v>B2</v>
      </c>
      <c r="D4292">
        <f>IF(data!$I8433=data!$I$8,data!F8437,"V")</f>
        <v>2520.6699628830002</v>
      </c>
      <c r="E4292">
        <f>IF(data!$I8433=data!$I$8,data!G8437,"V")</f>
        <v>0.25</v>
      </c>
      <c r="F4292">
        <f>IF(data!$I8433=data!$I$8,data!H8437,"V")</f>
        <v>1.2693333333333301</v>
      </c>
      <c r="G4292">
        <f t="shared" si="199"/>
        <v>1.6605773141981885</v>
      </c>
      <c r="H4292">
        <f t="shared" si="200"/>
        <v>385.84362091836323</v>
      </c>
    </row>
    <row r="4293" spans="1:8" x14ac:dyDescent="0.25">
      <c r="A4293" s="8">
        <f t="shared" ref="A4293:A4356" si="201">A4292+1</f>
        <v>4290</v>
      </c>
      <c r="B4293" t="str">
        <f>IF(data!$I8434=data!$I$8,data!D8438,"V")</f>
        <v>B</v>
      </c>
      <c r="C4293" t="str">
        <f>IF(data!$I8434=data!$I$8,data!E8438,"V")</f>
        <v>B2</v>
      </c>
      <c r="D4293">
        <f>IF(data!$I8434=data!$I$8,data!F8438,"V")</f>
        <v>44.600000858306899</v>
      </c>
      <c r="E4293">
        <f>IF(data!$I8434=data!$I$8,data!G8438,"V")</f>
        <v>0.2</v>
      </c>
      <c r="F4293">
        <f>IF(data!$I8434=data!$I$8,data!H8438,"V")</f>
        <v>4.4285714285714297</v>
      </c>
      <c r="G4293">
        <f t="shared" ref="G4293:G4356" si="202">EXP($J$2*E4293)</f>
        <v>1.5004007772225258</v>
      </c>
      <c r="H4293">
        <f t="shared" ref="H4293:H4356" si="203">D4293*(F4293-G4293)^2</f>
        <v>382.40858536786016</v>
      </c>
    </row>
    <row r="4294" spans="1:8" x14ac:dyDescent="0.25">
      <c r="A4294" s="8">
        <f t="shared" si="201"/>
        <v>4291</v>
      </c>
      <c r="B4294" t="str">
        <f>IF(data!$I8436=data!$I$8,data!D8440,"V")</f>
        <v>B</v>
      </c>
      <c r="C4294" t="str">
        <f>IF(data!$I8436=data!$I$8,data!E8440,"V")</f>
        <v>B2</v>
      </c>
      <c r="D4294">
        <f>IF(data!$I8436=data!$I$8,data!F8440,"V")</f>
        <v>52.819999694824197</v>
      </c>
      <c r="E4294">
        <f>IF(data!$I8436=data!$I$8,data!G8440,"V")</f>
        <v>0.2</v>
      </c>
      <c r="F4294">
        <f>IF(data!$I8436=data!$I$8,data!H8440,"V")</f>
        <v>1.25</v>
      </c>
      <c r="G4294">
        <f t="shared" si="202"/>
        <v>1.5004007772225258</v>
      </c>
      <c r="H4294">
        <f t="shared" si="203"/>
        <v>3.3118429913864391</v>
      </c>
    </row>
    <row r="4295" spans="1:8" x14ac:dyDescent="0.25">
      <c r="A4295" s="8">
        <f t="shared" si="201"/>
        <v>4292</v>
      </c>
      <c r="B4295" t="str">
        <f>IF(data!$I8437=data!$I$8,data!D8441,"V")</f>
        <v>B</v>
      </c>
      <c r="C4295" t="str">
        <f>IF(data!$I8437=data!$I$8,data!E8441,"V")</f>
        <v>B2</v>
      </c>
      <c r="D4295">
        <f>IF(data!$I8437=data!$I$8,data!F8441,"V")</f>
        <v>2394.7099623680101</v>
      </c>
      <c r="E4295">
        <f>IF(data!$I8437=data!$I$8,data!G8441,"V")</f>
        <v>0.2</v>
      </c>
      <c r="F4295">
        <f>IF(data!$I8437=data!$I$8,data!H8441,"V")</f>
        <v>1.52924791086351</v>
      </c>
      <c r="G4295">
        <f t="shared" si="202"/>
        <v>1.5004007772225258</v>
      </c>
      <c r="H4295">
        <f t="shared" si="203"/>
        <v>1.9927749438450857</v>
      </c>
    </row>
    <row r="4296" spans="1:8" x14ac:dyDescent="0.25">
      <c r="A4296" s="8">
        <f t="shared" si="201"/>
        <v>4293</v>
      </c>
      <c r="B4296" t="str">
        <f>IF(data!$I8438=data!$I$8,data!D8442,"V")</f>
        <v>B</v>
      </c>
      <c r="C4296" t="str">
        <f>IF(data!$I8438=data!$I$8,data!E8442,"V")</f>
        <v>B2</v>
      </c>
      <c r="D4296">
        <f>IF(data!$I8438=data!$I$8,data!F8442,"V")</f>
        <v>2304.6599698066698</v>
      </c>
      <c r="E4296">
        <f>IF(data!$I8438=data!$I$8,data!G8442,"V")</f>
        <v>0.25</v>
      </c>
      <c r="F4296">
        <f>IF(data!$I8438=data!$I$8,data!H8442,"V")</f>
        <v>0.99125364431486895</v>
      </c>
      <c r="G4296">
        <f t="shared" si="202"/>
        <v>1.6605773141981885</v>
      </c>
      <c r="H4296">
        <f t="shared" si="203"/>
        <v>1032.4742419813442</v>
      </c>
    </row>
    <row r="4297" spans="1:8" x14ac:dyDescent="0.25">
      <c r="A4297" s="8">
        <f t="shared" si="201"/>
        <v>4294</v>
      </c>
      <c r="B4297" t="str">
        <f>IF(data!$I8439=data!$I$8,data!D8443,"V")</f>
        <v>B</v>
      </c>
      <c r="C4297" t="str">
        <f>IF(data!$I8439=data!$I$8,data!E8443,"V")</f>
        <v>B2</v>
      </c>
      <c r="D4297">
        <f>IF(data!$I8439=data!$I$8,data!F8443,"V")</f>
        <v>616.98000812530495</v>
      </c>
      <c r="E4297">
        <f>IF(data!$I8439=data!$I$8,data!G8443,"V")</f>
        <v>0.3</v>
      </c>
      <c r="F4297">
        <f>IF(data!$I8439=data!$I$8,data!H8443,"V")</f>
        <v>0.83333333333333304</v>
      </c>
      <c r="G4297">
        <f t="shared" si="202"/>
        <v>1.8378536310373421</v>
      </c>
      <c r="H4297">
        <f t="shared" si="203"/>
        <v>622.57048156245821</v>
      </c>
    </row>
    <row r="4298" spans="1:8" x14ac:dyDescent="0.25">
      <c r="A4298" s="8">
        <f t="shared" si="201"/>
        <v>4295</v>
      </c>
      <c r="B4298" t="str">
        <f>IF(data!$I8441=data!$I$8,data!D8445,"V")</f>
        <v>B</v>
      </c>
      <c r="C4298" t="str">
        <f>IF(data!$I8441=data!$I$8,data!E8445,"V")</f>
        <v>B2</v>
      </c>
      <c r="D4298">
        <f>IF(data!$I8441=data!$I$8,data!F8445,"V")</f>
        <v>34.749999046325698</v>
      </c>
      <c r="E4298">
        <f>IF(data!$I8441=data!$I$8,data!G8445,"V")</f>
        <v>0.2</v>
      </c>
      <c r="F4298">
        <f>IF(data!$I8441=data!$I$8,data!H8445,"V")</f>
        <v>1.6</v>
      </c>
      <c r="G4298">
        <f t="shared" si="202"/>
        <v>1.5004007772225258</v>
      </c>
      <c r="H4298">
        <f t="shared" si="203"/>
        <v>0.34472017047076975</v>
      </c>
    </row>
    <row r="4299" spans="1:8" x14ac:dyDescent="0.25">
      <c r="A4299" s="8">
        <f t="shared" si="201"/>
        <v>4296</v>
      </c>
      <c r="B4299" t="str">
        <f>IF(data!$I8444=data!$I$8,data!D8448,"V")</f>
        <v>B</v>
      </c>
      <c r="C4299" t="str">
        <f>IF(data!$I8444=data!$I$8,data!E8448,"V")</f>
        <v>B2</v>
      </c>
      <c r="D4299">
        <f>IF(data!$I8444=data!$I$8,data!F8448,"V")</f>
        <v>251.17999267578099</v>
      </c>
      <c r="E4299">
        <f>IF(data!$I8444=data!$I$8,data!G8448,"V")</f>
        <v>0.15</v>
      </c>
      <c r="F4299">
        <f>IF(data!$I8444=data!$I$8,data!H8448,"V")</f>
        <v>3</v>
      </c>
      <c r="G4299">
        <f t="shared" si="202"/>
        <v>1.3556746036705645</v>
      </c>
      <c r="H4299">
        <f t="shared" si="203"/>
        <v>679.14197354085786</v>
      </c>
    </row>
    <row r="4300" spans="1:8" x14ac:dyDescent="0.25">
      <c r="A4300" s="8">
        <f t="shared" si="201"/>
        <v>4297</v>
      </c>
      <c r="B4300" t="str">
        <f>IF(data!$I8445=data!$I$8,data!D8449,"V")</f>
        <v>B</v>
      </c>
      <c r="C4300" t="str">
        <f>IF(data!$I8445=data!$I$8,data!E8449,"V")</f>
        <v>B2</v>
      </c>
      <c r="D4300">
        <f>IF(data!$I8445=data!$I$8,data!F8449,"V")</f>
        <v>232.61000061035199</v>
      </c>
      <c r="E4300">
        <f>IF(data!$I8445=data!$I$8,data!G8449,"V")</f>
        <v>0.2</v>
      </c>
      <c r="F4300">
        <f>IF(data!$I8445=data!$I$8,data!H8449,"V")</f>
        <v>1</v>
      </c>
      <c r="G4300">
        <f t="shared" si="202"/>
        <v>1.5004007772225258</v>
      </c>
      <c r="H4300">
        <f t="shared" si="203"/>
        <v>58.245762304936754</v>
      </c>
    </row>
    <row r="4301" spans="1:8" x14ac:dyDescent="0.25">
      <c r="A4301" s="8">
        <f t="shared" si="201"/>
        <v>4298</v>
      </c>
      <c r="B4301" t="str">
        <f>IF(data!$I8446=data!$I$8,data!D8450,"V")</f>
        <v>A</v>
      </c>
      <c r="C4301" t="str">
        <f>IF(data!$I8446=data!$I$8,data!E8450,"V")</f>
        <v>A1</v>
      </c>
      <c r="D4301">
        <f>IF(data!$I8446=data!$I$8,data!F8450,"V")</f>
        <v>302.44499206542997</v>
      </c>
      <c r="E4301">
        <f>IF(data!$I8446=data!$I$8,data!G8450,"V")</f>
        <v>0.2</v>
      </c>
      <c r="F4301">
        <f>IF(data!$I8446=data!$I$8,data!H8450,"V")</f>
        <v>5</v>
      </c>
      <c r="G4301">
        <f t="shared" si="202"/>
        <v>1.5004007772225258</v>
      </c>
      <c r="H4301">
        <f t="shared" si="203"/>
        <v>3704.1027099337443</v>
      </c>
    </row>
    <row r="4302" spans="1:8" x14ac:dyDescent="0.25">
      <c r="A4302" s="8">
        <f t="shared" si="201"/>
        <v>4299</v>
      </c>
      <c r="B4302" t="str">
        <f>IF(data!$I8447=data!$I$8,data!D8451,"V")</f>
        <v>A</v>
      </c>
      <c r="C4302" t="str">
        <f>IF(data!$I8447=data!$I$8,data!E8451,"V")</f>
        <v>A2</v>
      </c>
      <c r="D4302">
        <f>IF(data!$I8447=data!$I$8,data!F8451,"V")</f>
        <v>361.31999206542997</v>
      </c>
      <c r="E4302">
        <f>IF(data!$I8447=data!$I$8,data!G8451,"V")</f>
        <v>0.2</v>
      </c>
      <c r="F4302">
        <f>IF(data!$I8447=data!$I$8,data!H8451,"V")</f>
        <v>0.25</v>
      </c>
      <c r="G4302">
        <f t="shared" si="202"/>
        <v>1.5004007772225258</v>
      </c>
      <c r="H4302">
        <f t="shared" si="203"/>
        <v>564.9245676954697</v>
      </c>
    </row>
    <row r="4303" spans="1:8" x14ac:dyDescent="0.25">
      <c r="A4303" s="8">
        <f t="shared" si="201"/>
        <v>4300</v>
      </c>
      <c r="B4303" t="str">
        <f>IF(data!$I8449=data!$I$8,data!D8453,"V")</f>
        <v>A</v>
      </c>
      <c r="C4303" t="str">
        <f>IF(data!$I8449=data!$I$8,data!E8453,"V")</f>
        <v>A2</v>
      </c>
      <c r="D4303">
        <f>IF(data!$I8449=data!$I$8,data!F8453,"V")</f>
        <v>5437.8349294662503</v>
      </c>
      <c r="E4303">
        <f>IF(data!$I8449=data!$I$8,data!G8453,"V")</f>
        <v>0.2</v>
      </c>
      <c r="F4303">
        <f>IF(data!$I8449=data!$I$8,data!H8453,"V")</f>
        <v>3.1858407079646001</v>
      </c>
      <c r="G4303">
        <f t="shared" si="202"/>
        <v>1.5004007772225258</v>
      </c>
      <c r="H4303">
        <f t="shared" si="203"/>
        <v>15447.299882494301</v>
      </c>
    </row>
    <row r="4304" spans="1:8" x14ac:dyDescent="0.25">
      <c r="A4304" s="8">
        <f t="shared" si="201"/>
        <v>4301</v>
      </c>
      <c r="B4304" t="str">
        <f>IF(data!$I8450=data!$I$8,data!D8454,"V")</f>
        <v>A</v>
      </c>
      <c r="C4304" t="str">
        <f>IF(data!$I8450=data!$I$8,data!E8454,"V")</f>
        <v>A1</v>
      </c>
      <c r="D4304">
        <f>IF(data!$I8450=data!$I$8,data!F8454,"V")</f>
        <v>67.930000305175795</v>
      </c>
      <c r="E4304">
        <f>IF(data!$I8450=data!$I$8,data!G8454,"V")</f>
        <v>0.2</v>
      </c>
      <c r="F4304">
        <f>IF(data!$I8450=data!$I$8,data!H8454,"V")</f>
        <v>5</v>
      </c>
      <c r="G4304">
        <f t="shared" si="202"/>
        <v>1.5004007772225258</v>
      </c>
      <c r="H4304">
        <f t="shared" si="203"/>
        <v>831.95194107154259</v>
      </c>
    </row>
    <row r="4305" spans="1:8" x14ac:dyDescent="0.25">
      <c r="A4305" s="8">
        <f t="shared" si="201"/>
        <v>4302</v>
      </c>
      <c r="B4305" t="str">
        <f>IF(data!$I8453=data!$I$8,data!D8457,"V")</f>
        <v>A</v>
      </c>
      <c r="C4305" t="str">
        <f>IF(data!$I8453=data!$I$8,data!E8457,"V")</f>
        <v>A1</v>
      </c>
      <c r="D4305">
        <f>IF(data!$I8453=data!$I$8,data!F8457,"V")</f>
        <v>3438.0998878478999</v>
      </c>
      <c r="E4305">
        <f>IF(data!$I8453=data!$I$8,data!G8457,"V")</f>
        <v>0.2</v>
      </c>
      <c r="F4305">
        <f>IF(data!$I8453=data!$I$8,data!H8457,"V")</f>
        <v>1.68627450980392</v>
      </c>
      <c r="G4305">
        <f t="shared" si="202"/>
        <v>1.5004007772225258</v>
      </c>
      <c r="H4305">
        <f t="shared" si="203"/>
        <v>118.78306589603534</v>
      </c>
    </row>
    <row r="4306" spans="1:8" x14ac:dyDescent="0.25">
      <c r="A4306" s="8">
        <f t="shared" si="201"/>
        <v>4303</v>
      </c>
      <c r="B4306" t="str">
        <f>IF(data!$I8454=data!$I$8,data!D8458,"V")</f>
        <v>B</v>
      </c>
      <c r="C4306" t="str">
        <f>IF(data!$I8454=data!$I$8,data!E8458,"V")</f>
        <v>B2</v>
      </c>
      <c r="D4306">
        <f>IF(data!$I8454=data!$I$8,data!F8458,"V")</f>
        <v>2837.90998817422</v>
      </c>
      <c r="E4306">
        <f>IF(data!$I8454=data!$I$8,data!G8458,"V")</f>
        <v>0.2</v>
      </c>
      <c r="F4306">
        <f>IF(data!$I8454=data!$I$8,data!H8458,"V")</f>
        <v>1.4152380952381001</v>
      </c>
      <c r="G4306">
        <f t="shared" si="202"/>
        <v>1.5004007772225258</v>
      </c>
      <c r="H4306">
        <f t="shared" si="203"/>
        <v>20.582459831906011</v>
      </c>
    </row>
    <row r="4307" spans="1:8" x14ac:dyDescent="0.25">
      <c r="A4307" s="8">
        <f t="shared" si="201"/>
        <v>4304</v>
      </c>
      <c r="B4307" t="str">
        <f>IF(data!$I8456=data!$I$8,data!D8460,"V")</f>
        <v>B</v>
      </c>
      <c r="C4307" t="str">
        <f>IF(data!$I8456=data!$I$8,data!E8460,"V")</f>
        <v>B2</v>
      </c>
      <c r="D4307">
        <f>IF(data!$I8456=data!$I$8,data!F8460,"V")</f>
        <v>89.25</v>
      </c>
      <c r="E4307">
        <f>IF(data!$I8456=data!$I$8,data!G8460,"V")</f>
        <v>0.2</v>
      </c>
      <c r="F4307">
        <f>IF(data!$I8456=data!$I$8,data!H8460,"V")</f>
        <v>2.6</v>
      </c>
      <c r="G4307">
        <f t="shared" si="202"/>
        <v>1.5004007772225258</v>
      </c>
      <c r="H4307">
        <f t="shared" si="203"/>
        <v>107.91382172790468</v>
      </c>
    </row>
    <row r="4308" spans="1:8" x14ac:dyDescent="0.25">
      <c r="A4308" s="8">
        <f t="shared" si="201"/>
        <v>4305</v>
      </c>
      <c r="B4308" t="str">
        <f>IF(data!$I8457=data!$I$8,data!D8461,"V")</f>
        <v>B</v>
      </c>
      <c r="C4308" t="str">
        <f>IF(data!$I8457=data!$I$8,data!E8461,"V")</f>
        <v>B2</v>
      </c>
      <c r="D4308">
        <f>IF(data!$I8457=data!$I$8,data!F8461,"V")</f>
        <v>2236.88000202179</v>
      </c>
      <c r="E4308">
        <f>IF(data!$I8457=data!$I$8,data!G8461,"V")</f>
        <v>0.2</v>
      </c>
      <c r="F4308">
        <f>IF(data!$I8457=data!$I$8,data!H8461,"V")</f>
        <v>1.3416458852867801</v>
      </c>
      <c r="G4308">
        <f t="shared" si="202"/>
        <v>1.5004007772225258</v>
      </c>
      <c r="H4308">
        <f t="shared" si="203"/>
        <v>56.376345528237103</v>
      </c>
    </row>
    <row r="4309" spans="1:8" x14ac:dyDescent="0.25">
      <c r="A4309" s="8">
        <f t="shared" si="201"/>
        <v>4306</v>
      </c>
      <c r="B4309" t="str">
        <f>IF(data!$I8462=data!$I$8,data!D8466,"V")</f>
        <v>B</v>
      </c>
      <c r="C4309" t="str">
        <f>IF(data!$I8462=data!$I$8,data!E8466,"V")</f>
        <v>B2</v>
      </c>
      <c r="D4309">
        <f>IF(data!$I8462=data!$I$8,data!F8466,"V")</f>
        <v>2521.8999805450399</v>
      </c>
      <c r="E4309">
        <f>IF(data!$I8462=data!$I$8,data!G8466,"V")</f>
        <v>0.2</v>
      </c>
      <c r="F4309">
        <f>IF(data!$I8462=data!$I$8,data!H8466,"V")</f>
        <v>1.8585858585858599</v>
      </c>
      <c r="G4309">
        <f t="shared" si="202"/>
        <v>1.5004007772225258</v>
      </c>
      <c r="H4309">
        <f t="shared" si="203"/>
        <v>323.55107328213785</v>
      </c>
    </row>
    <row r="4310" spans="1:8" x14ac:dyDescent="0.25">
      <c r="A4310" s="8">
        <f t="shared" si="201"/>
        <v>4307</v>
      </c>
      <c r="B4310" t="str">
        <f>IF(data!$I8464=data!$I$8,data!D8468,"V")</f>
        <v>B</v>
      </c>
      <c r="C4310" t="str">
        <f>IF(data!$I8464=data!$I$8,data!E8468,"V")</f>
        <v>B2</v>
      </c>
      <c r="D4310">
        <f>IF(data!$I8464=data!$I$8,data!F8468,"V")</f>
        <v>94.450001716613798</v>
      </c>
      <c r="E4310">
        <f>IF(data!$I8464=data!$I$8,data!G8468,"V")</f>
        <v>0.2</v>
      </c>
      <c r="F4310">
        <f>IF(data!$I8464=data!$I$8,data!H8468,"V")</f>
        <v>1</v>
      </c>
      <c r="G4310">
        <f t="shared" si="202"/>
        <v>1.5004007772225258</v>
      </c>
      <c r="H4310">
        <f t="shared" si="203"/>
        <v>23.650369009293261</v>
      </c>
    </row>
    <row r="4311" spans="1:8" x14ac:dyDescent="0.25">
      <c r="A4311" s="8">
        <f t="shared" si="201"/>
        <v>4308</v>
      </c>
      <c r="B4311" t="str">
        <f>IF(data!$I8465=data!$I$8,data!D8469,"V")</f>
        <v>B</v>
      </c>
      <c r="C4311" t="str">
        <f>IF(data!$I8465=data!$I$8,data!E8469,"V")</f>
        <v>B2</v>
      </c>
      <c r="D4311">
        <f>IF(data!$I8465=data!$I$8,data!F8469,"V")</f>
        <v>57.969999313354499</v>
      </c>
      <c r="E4311">
        <f>IF(data!$I8465=data!$I$8,data!G8469,"V")</f>
        <v>0.25</v>
      </c>
      <c r="F4311">
        <f>IF(data!$I8465=data!$I$8,data!H8469,"V")</f>
        <v>4.3333333333333304</v>
      </c>
      <c r="G4311">
        <f t="shared" si="202"/>
        <v>1.6605773141981885</v>
      </c>
      <c r="H4311">
        <f t="shared" si="203"/>
        <v>414.11592114646913</v>
      </c>
    </row>
    <row r="4312" spans="1:8" x14ac:dyDescent="0.25">
      <c r="A4312" s="8">
        <f t="shared" si="201"/>
        <v>4309</v>
      </c>
      <c r="B4312" t="str">
        <f>IF(data!$I8467=data!$I$8,data!D8471,"V")</f>
        <v>B</v>
      </c>
      <c r="C4312" t="str">
        <f>IF(data!$I8467=data!$I$8,data!E8471,"V")</f>
        <v>B2</v>
      </c>
      <c r="D4312">
        <f>IF(data!$I8467=data!$I$8,data!F8471,"V")</f>
        <v>1446.1399989128099</v>
      </c>
      <c r="E4312">
        <f>IF(data!$I8467=data!$I$8,data!G8471,"V")</f>
        <v>0.25</v>
      </c>
      <c r="F4312">
        <f>IF(data!$I8467=data!$I$8,data!H8471,"V")</f>
        <v>1.15040650406504</v>
      </c>
      <c r="G4312">
        <f t="shared" si="202"/>
        <v>1.6605773141981885</v>
      </c>
      <c r="H4312">
        <f t="shared" si="203"/>
        <v>376.39301158303044</v>
      </c>
    </row>
    <row r="4313" spans="1:8" x14ac:dyDescent="0.25">
      <c r="A4313" s="8">
        <f t="shared" si="201"/>
        <v>4310</v>
      </c>
      <c r="B4313" t="str">
        <f>IF(data!$I8468=data!$I$8,data!D8472,"V")</f>
        <v>B</v>
      </c>
      <c r="C4313" t="str">
        <f>IF(data!$I8468=data!$I$8,data!E8472,"V")</f>
        <v>B2</v>
      </c>
      <c r="D4313">
        <f>IF(data!$I8468=data!$I$8,data!F8472,"V")</f>
        <v>117.23000240325899</v>
      </c>
      <c r="E4313">
        <f>IF(data!$I8468=data!$I$8,data!G8472,"V")</f>
        <v>0.25</v>
      </c>
      <c r="F4313">
        <f>IF(data!$I8468=data!$I$8,data!H8472,"V")</f>
        <v>1.9473684210526301</v>
      </c>
      <c r="G4313">
        <f t="shared" si="202"/>
        <v>1.6605773141981885</v>
      </c>
      <c r="H4313">
        <f t="shared" si="203"/>
        <v>9.6420667592123639</v>
      </c>
    </row>
    <row r="4314" spans="1:8" x14ac:dyDescent="0.25">
      <c r="A4314" s="8">
        <f t="shared" si="201"/>
        <v>4311</v>
      </c>
      <c r="B4314" t="str">
        <f>IF(data!$I8469=data!$I$8,data!D8473,"V")</f>
        <v>B</v>
      </c>
      <c r="C4314" t="str">
        <f>IF(data!$I8469=data!$I$8,data!E8473,"V")</f>
        <v>B2</v>
      </c>
      <c r="D4314">
        <f>IF(data!$I8469=data!$I$8,data!F8473,"V")</f>
        <v>2822.0099986791602</v>
      </c>
      <c r="E4314">
        <f>IF(data!$I8469=data!$I$8,data!G8473,"V")</f>
        <v>0.2</v>
      </c>
      <c r="F4314">
        <f>IF(data!$I8469=data!$I$8,data!H8473,"V")</f>
        <v>1.6128404669260701</v>
      </c>
      <c r="G4314">
        <f t="shared" si="202"/>
        <v>1.5004007772225258</v>
      </c>
      <c r="H4314">
        <f t="shared" si="203"/>
        <v>35.677780151955162</v>
      </c>
    </row>
    <row r="4315" spans="1:8" x14ac:dyDescent="0.25">
      <c r="A4315" s="8">
        <f t="shared" si="201"/>
        <v>4312</v>
      </c>
      <c r="B4315" t="str">
        <f>IF(data!$I8471=data!$I$8,data!D8475,"V")</f>
        <v>B</v>
      </c>
      <c r="C4315" t="str">
        <f>IF(data!$I8471=data!$I$8,data!E8475,"V")</f>
        <v>B2</v>
      </c>
      <c r="D4315">
        <f>IF(data!$I8471=data!$I$8,data!F8475,"V")</f>
        <v>1744.94999933243</v>
      </c>
      <c r="E4315">
        <f>IF(data!$I8471=data!$I$8,data!G8475,"V")</f>
        <v>0.2</v>
      </c>
      <c r="F4315">
        <f>IF(data!$I8471=data!$I$8,data!H8475,"V")</f>
        <v>1.35543766578249</v>
      </c>
      <c r="G4315">
        <f t="shared" si="202"/>
        <v>1.5004007772225258</v>
      </c>
      <c r="H4315">
        <f t="shared" si="203"/>
        <v>36.668909189554107</v>
      </c>
    </row>
    <row r="4316" spans="1:8" x14ac:dyDescent="0.25">
      <c r="A4316" s="8">
        <f t="shared" si="201"/>
        <v>4313</v>
      </c>
      <c r="B4316" t="str">
        <f>IF(data!$I8473=data!$I$8,data!D8477,"V")</f>
        <v>B</v>
      </c>
      <c r="C4316" t="str">
        <f>IF(data!$I8473=data!$I$8,data!E8477,"V")</f>
        <v>B2</v>
      </c>
      <c r="D4316">
        <f>IF(data!$I8473=data!$I$8,data!F8477,"V")</f>
        <v>41.899998188018799</v>
      </c>
      <c r="E4316">
        <f>IF(data!$I8473=data!$I$8,data!G8477,"V")</f>
        <v>0.2</v>
      </c>
      <c r="F4316">
        <f>IF(data!$I8473=data!$I$8,data!H8477,"V")</f>
        <v>2.2000000000000002</v>
      </c>
      <c r="G4316">
        <f t="shared" si="202"/>
        <v>1.5004007772225258</v>
      </c>
      <c r="H4316">
        <f t="shared" si="203"/>
        <v>20.507496251350055</v>
      </c>
    </row>
    <row r="4317" spans="1:8" x14ac:dyDescent="0.25">
      <c r="A4317" s="8">
        <f t="shared" si="201"/>
        <v>4314</v>
      </c>
      <c r="B4317" t="str">
        <f>IF(data!$I8476=data!$I$8,data!D8480,"V")</f>
        <v>B</v>
      </c>
      <c r="C4317" t="str">
        <f>IF(data!$I8476=data!$I$8,data!E8480,"V")</f>
        <v>B2</v>
      </c>
      <c r="D4317">
        <f>IF(data!$I8476=data!$I$8,data!F8480,"V")</f>
        <v>975.46999931335404</v>
      </c>
      <c r="E4317">
        <f>IF(data!$I8476=data!$I$8,data!G8480,"V")</f>
        <v>0.25</v>
      </c>
      <c r="F4317">
        <f>IF(data!$I8476=data!$I$8,data!H8480,"V")</f>
        <v>1.4318181818181801</v>
      </c>
      <c r="G4317">
        <f t="shared" si="202"/>
        <v>1.6605773141981885</v>
      </c>
      <c r="H4317">
        <f t="shared" si="203"/>
        <v>51.047067543244395</v>
      </c>
    </row>
    <row r="4318" spans="1:8" x14ac:dyDescent="0.25">
      <c r="A4318" s="8">
        <f t="shared" si="201"/>
        <v>4315</v>
      </c>
      <c r="B4318" t="str">
        <f>IF(data!$I8479=data!$I$8,data!D8483,"V")</f>
        <v>B</v>
      </c>
      <c r="C4318" t="str">
        <f>IF(data!$I8479=data!$I$8,data!E8483,"V")</f>
        <v>B2</v>
      </c>
      <c r="D4318">
        <f>IF(data!$I8479=data!$I$8,data!F8483,"V")</f>
        <v>35.700000762939503</v>
      </c>
      <c r="E4318">
        <f>IF(data!$I8479=data!$I$8,data!G8483,"V")</f>
        <v>0.2</v>
      </c>
      <c r="F4318">
        <f>IF(data!$I8479=data!$I$8,data!H8483,"V")</f>
        <v>0.66666666666666696</v>
      </c>
      <c r="G4318">
        <f t="shared" si="202"/>
        <v>1.5004007772225258</v>
      </c>
      <c r="H4318">
        <f t="shared" si="203"/>
        <v>24.815519175954812</v>
      </c>
    </row>
    <row r="4319" spans="1:8" x14ac:dyDescent="0.25">
      <c r="A4319" s="8">
        <f t="shared" si="201"/>
        <v>4316</v>
      </c>
      <c r="B4319" t="str">
        <f>IF(data!$I8480=data!$I$8,data!D8484,"V")</f>
        <v>B</v>
      </c>
      <c r="C4319" t="str">
        <f>IF(data!$I8480=data!$I$8,data!E8484,"V")</f>
        <v>B2</v>
      </c>
      <c r="D4319">
        <f>IF(data!$I8480=data!$I$8,data!F8484,"V")</f>
        <v>1505.3399944305399</v>
      </c>
      <c r="E4319">
        <f>IF(data!$I8480=data!$I$8,data!G8484,"V")</f>
        <v>0.2</v>
      </c>
      <c r="F4319">
        <f>IF(data!$I8480=data!$I$8,data!H8484,"V")</f>
        <v>1.42489270386266</v>
      </c>
      <c r="G4319">
        <f t="shared" si="202"/>
        <v>1.5004007772225258</v>
      </c>
      <c r="H4319">
        <f t="shared" si="203"/>
        <v>8.582649527245275</v>
      </c>
    </row>
    <row r="4320" spans="1:8" x14ac:dyDescent="0.25">
      <c r="A4320" s="8">
        <f t="shared" si="201"/>
        <v>4317</v>
      </c>
      <c r="B4320" t="str">
        <f>IF(data!$I8484=data!$I$8,data!D8488,"V")</f>
        <v>B</v>
      </c>
      <c r="C4320" t="str">
        <f>IF(data!$I8484=data!$I$8,data!E8488,"V")</f>
        <v>B1</v>
      </c>
      <c r="D4320">
        <f>IF(data!$I8484=data!$I$8,data!F8488,"V")</f>
        <v>3575.2601089477498</v>
      </c>
      <c r="E4320">
        <f>IF(data!$I8484=data!$I$8,data!G8488,"V")</f>
        <v>0.1</v>
      </c>
      <c r="F4320">
        <f>IF(data!$I8484=data!$I$8,data!H8488,"V")</f>
        <v>1.4285714285714299</v>
      </c>
      <c r="G4320">
        <f t="shared" si="202"/>
        <v>1.2249084770800331</v>
      </c>
      <c r="H4320">
        <f t="shared" si="203"/>
        <v>148.29677612584922</v>
      </c>
    </row>
    <row r="4321" spans="1:8" x14ac:dyDescent="0.25">
      <c r="A4321" s="8">
        <f t="shared" si="201"/>
        <v>4318</v>
      </c>
      <c r="B4321" t="str">
        <f>IF(data!$I8487=data!$I$8,data!D8491,"V")</f>
        <v>B</v>
      </c>
      <c r="C4321" t="str">
        <f>IF(data!$I8487=data!$I$8,data!E8491,"V")</f>
        <v>B1</v>
      </c>
      <c r="D4321">
        <f>IF(data!$I8487=data!$I$8,data!F8491,"V")</f>
        <v>9830.0402908325195</v>
      </c>
      <c r="E4321">
        <f>IF(data!$I8487=data!$I$8,data!G8491,"V")</f>
        <v>0.25</v>
      </c>
      <c r="F4321">
        <f>IF(data!$I8487=data!$I$8,data!H8491,"V")</f>
        <v>2.0555555555555598</v>
      </c>
      <c r="G4321">
        <f t="shared" si="202"/>
        <v>1.6605773141981885</v>
      </c>
      <c r="H4321">
        <f t="shared" si="203"/>
        <v>1533.5630692474292</v>
      </c>
    </row>
    <row r="4322" spans="1:8" x14ac:dyDescent="0.25">
      <c r="A4322" s="8">
        <f t="shared" si="201"/>
        <v>4319</v>
      </c>
      <c r="B4322" t="str">
        <f>IF(data!$I8490=data!$I$8,data!D8494,"V")</f>
        <v>B</v>
      </c>
      <c r="C4322" t="str">
        <f>IF(data!$I8490=data!$I$8,data!E8494,"V")</f>
        <v>B1</v>
      </c>
      <c r="D4322">
        <f>IF(data!$I8490=data!$I$8,data!F8494,"V")</f>
        <v>723.90000152587902</v>
      </c>
      <c r="E4322">
        <f>IF(data!$I8490=data!$I$8,data!G8494,"V")</f>
        <v>0.25</v>
      </c>
      <c r="F4322">
        <f>IF(data!$I8490=data!$I$8,data!H8494,"V")</f>
        <v>5.6</v>
      </c>
      <c r="G4322">
        <f t="shared" si="202"/>
        <v>1.6605773141981885</v>
      </c>
      <c r="H4322">
        <f t="shared" si="203"/>
        <v>11234.241113095262</v>
      </c>
    </row>
    <row r="4323" spans="1:8" x14ac:dyDescent="0.25">
      <c r="A4323" s="8">
        <f t="shared" si="201"/>
        <v>4320</v>
      </c>
      <c r="B4323" t="str">
        <f>IF(data!$I8491=data!$I$8,data!D8495,"V")</f>
        <v>B</v>
      </c>
      <c r="C4323" t="str">
        <f>IF(data!$I8491=data!$I$8,data!E8495,"V")</f>
        <v>B1</v>
      </c>
      <c r="D4323">
        <f>IF(data!$I8491=data!$I$8,data!F8495,"V")</f>
        <v>2460.6700134277298</v>
      </c>
      <c r="E4323">
        <f>IF(data!$I8491=data!$I$8,data!G8495,"V")</f>
        <v>0.15</v>
      </c>
      <c r="F4323">
        <f>IF(data!$I8491=data!$I$8,data!H8495,"V")</f>
        <v>1.73684210526316</v>
      </c>
      <c r="G4323">
        <f t="shared" si="202"/>
        <v>1.3556746036705645</v>
      </c>
      <c r="H4323">
        <f t="shared" si="203"/>
        <v>357.50745946099761</v>
      </c>
    </row>
    <row r="4324" spans="1:8" x14ac:dyDescent="0.25">
      <c r="A4324" s="8">
        <f t="shared" si="201"/>
        <v>4321</v>
      </c>
      <c r="B4324" t="str">
        <f>IF(data!$I8492=data!$I$8,data!D8496,"V")</f>
        <v>B</v>
      </c>
      <c r="C4324" t="str">
        <f>IF(data!$I8492=data!$I$8,data!E8496,"V")</f>
        <v>B1</v>
      </c>
      <c r="D4324">
        <f>IF(data!$I8492=data!$I$8,data!F8496,"V")</f>
        <v>1498.3899841308601</v>
      </c>
      <c r="E4324">
        <f>IF(data!$I8492=data!$I$8,data!G8496,"V")</f>
        <v>0.08</v>
      </c>
      <c r="F4324">
        <f>IF(data!$I8492=data!$I$8,data!H8496,"V")</f>
        <v>1.7692307692307701</v>
      </c>
      <c r="G4324">
        <f t="shared" si="202"/>
        <v>1.1762047046336277</v>
      </c>
      <c r="H4324">
        <f t="shared" si="203"/>
        <v>526.95365969610384</v>
      </c>
    </row>
    <row r="4325" spans="1:8" x14ac:dyDescent="0.25">
      <c r="A4325" s="8">
        <f t="shared" si="201"/>
        <v>4322</v>
      </c>
      <c r="B4325" t="str">
        <f>IF(data!$I8494=data!$I$8,data!D8498,"V")</f>
        <v>B</v>
      </c>
      <c r="C4325" t="str">
        <f>IF(data!$I8494=data!$I$8,data!E8498,"V")</f>
        <v>B1</v>
      </c>
      <c r="D4325">
        <f>IF(data!$I8494=data!$I$8,data!F8498,"V")</f>
        <v>1565.91003417969</v>
      </c>
      <c r="E4325">
        <f>IF(data!$I8494=data!$I$8,data!G8498,"V")</f>
        <v>0.25</v>
      </c>
      <c r="F4325">
        <f>IF(data!$I8494=data!$I$8,data!H8498,"V")</f>
        <v>0.55555555555555602</v>
      </c>
      <c r="G4325">
        <f t="shared" si="202"/>
        <v>1.6605773141981885</v>
      </c>
      <c r="H4325">
        <f t="shared" si="203"/>
        <v>1912.0905995154087</v>
      </c>
    </row>
    <row r="4326" spans="1:8" x14ac:dyDescent="0.25">
      <c r="A4326" s="8">
        <f t="shared" si="201"/>
        <v>4323</v>
      </c>
      <c r="B4326" t="str">
        <f>IF(data!$I8497=data!$I$8,data!D8501,"V")</f>
        <v>B</v>
      </c>
      <c r="C4326" t="str">
        <f>IF(data!$I8497=data!$I$8,data!E8501,"V")</f>
        <v>B1</v>
      </c>
      <c r="D4326">
        <f>IF(data!$I8497=data!$I$8,data!F8501,"V")</f>
        <v>11245.850173950201</v>
      </c>
      <c r="E4326">
        <f>IF(data!$I8497=data!$I$8,data!G8501,"V")</f>
        <v>0.15</v>
      </c>
      <c r="F4326">
        <f>IF(data!$I8497=data!$I$8,data!H8501,"V")</f>
        <v>2.0103626943005199</v>
      </c>
      <c r="G4326">
        <f t="shared" si="202"/>
        <v>1.3556746036705645</v>
      </c>
      <c r="H4326">
        <f t="shared" si="203"/>
        <v>4820.1568962423116</v>
      </c>
    </row>
    <row r="4327" spans="1:8" x14ac:dyDescent="0.25">
      <c r="A4327" s="8">
        <f t="shared" si="201"/>
        <v>4324</v>
      </c>
      <c r="B4327" t="str">
        <f>IF(data!$I8501=data!$I$8,data!D8505,"V")</f>
        <v>B</v>
      </c>
      <c r="C4327" t="str">
        <f>IF(data!$I8501=data!$I$8,data!E8505,"V")</f>
        <v>B1</v>
      </c>
      <c r="D4327">
        <f>IF(data!$I8501=data!$I$8,data!F8505,"V")</f>
        <v>2956.84007644653</v>
      </c>
      <c r="E4327">
        <f>IF(data!$I8501=data!$I$8,data!G8505,"V")</f>
        <v>0.2</v>
      </c>
      <c r="F4327">
        <f>IF(data!$I8501=data!$I$8,data!H8505,"V")</f>
        <v>1.68055555555556</v>
      </c>
      <c r="G4327">
        <f t="shared" si="202"/>
        <v>1.5004007772225258</v>
      </c>
      <c r="H4327">
        <f t="shared" si="203"/>
        <v>95.966445032020403</v>
      </c>
    </row>
    <row r="4328" spans="1:8" x14ac:dyDescent="0.25">
      <c r="A4328" s="8">
        <f t="shared" si="201"/>
        <v>4325</v>
      </c>
      <c r="B4328" t="str">
        <f>IF(data!$I8502=data!$I$8,data!D8506,"V")</f>
        <v>B</v>
      </c>
      <c r="C4328" t="str">
        <f>IF(data!$I8502=data!$I$8,data!E8506,"V")</f>
        <v>B1</v>
      </c>
      <c r="D4328">
        <f>IF(data!$I8502=data!$I$8,data!F8506,"V")</f>
        <v>2060.49999046326</v>
      </c>
      <c r="E4328">
        <f>IF(data!$I8502=data!$I$8,data!G8506,"V")</f>
        <v>0.2</v>
      </c>
      <c r="F4328">
        <f>IF(data!$I8502=data!$I$8,data!H8506,"V")</f>
        <v>1.2236842105263199</v>
      </c>
      <c r="G4328">
        <f t="shared" si="202"/>
        <v>1.5004007772225258</v>
      </c>
      <c r="H4328">
        <f t="shared" si="203"/>
        <v>157.77672536421397</v>
      </c>
    </row>
    <row r="4329" spans="1:8" x14ac:dyDescent="0.25">
      <c r="A4329" s="8">
        <f t="shared" si="201"/>
        <v>4326</v>
      </c>
      <c r="B4329" t="str">
        <f>IF(data!$I8503=data!$I$8,data!D8507,"V")</f>
        <v>B</v>
      </c>
      <c r="C4329" t="str">
        <f>IF(data!$I8503=data!$I$8,data!E8507,"V")</f>
        <v>B1</v>
      </c>
      <c r="D4329">
        <f>IF(data!$I8503=data!$I$8,data!F8507,"V")</f>
        <v>152.31999397277801</v>
      </c>
      <c r="E4329">
        <f>IF(data!$I8503=data!$I$8,data!G8507,"V")</f>
        <v>0.2</v>
      </c>
      <c r="F4329">
        <f>IF(data!$I8503=data!$I$8,data!H8507,"V")</f>
        <v>0.55555555555555602</v>
      </c>
      <c r="G4329">
        <f t="shared" si="202"/>
        <v>1.5004007772225258</v>
      </c>
      <c r="H4329">
        <f t="shared" si="203"/>
        <v>135.98100793888293</v>
      </c>
    </row>
    <row r="4330" spans="1:8" x14ac:dyDescent="0.25">
      <c r="A4330" s="8">
        <f t="shared" si="201"/>
        <v>4327</v>
      </c>
      <c r="B4330" t="str">
        <f>IF(data!$I8504=data!$I$8,data!D8508,"V")</f>
        <v>B</v>
      </c>
      <c r="C4330" t="str">
        <f>IF(data!$I8504=data!$I$8,data!E8508,"V")</f>
        <v>B1</v>
      </c>
      <c r="D4330">
        <f>IF(data!$I8504=data!$I$8,data!F8508,"V")</f>
        <v>2825.1800498962398</v>
      </c>
      <c r="E4330">
        <f>IF(data!$I8504=data!$I$8,data!G8508,"V")</f>
        <v>0.2</v>
      </c>
      <c r="F4330">
        <f>IF(data!$I8504=data!$I$8,data!H8508,"V")</f>
        <v>1.48571428571429</v>
      </c>
      <c r="G4330">
        <f t="shared" si="202"/>
        <v>1.5004007772225258</v>
      </c>
      <c r="H4330">
        <f t="shared" si="203"/>
        <v>0.60937165322887199</v>
      </c>
    </row>
    <row r="4331" spans="1:8" x14ac:dyDescent="0.25">
      <c r="A4331" s="8">
        <f t="shared" si="201"/>
        <v>4328</v>
      </c>
      <c r="B4331" t="str">
        <f>IF(data!$I8505=data!$I$8,data!D8509,"V")</f>
        <v>B</v>
      </c>
      <c r="C4331" t="str">
        <f>IF(data!$I8505=data!$I$8,data!E8509,"V")</f>
        <v>B1</v>
      </c>
      <c r="D4331">
        <f>IF(data!$I8505=data!$I$8,data!F8509,"V")</f>
        <v>1343.95996856689</v>
      </c>
      <c r="E4331">
        <f>IF(data!$I8505=data!$I$8,data!G8509,"V")</f>
        <v>0.2</v>
      </c>
      <c r="F4331">
        <f>IF(data!$I8505=data!$I$8,data!H8509,"V")</f>
        <v>0.46153846153846201</v>
      </c>
      <c r="G4331">
        <f t="shared" si="202"/>
        <v>1.5004007772225258</v>
      </c>
      <c r="H4331">
        <f t="shared" si="203"/>
        <v>1450.4485169945763</v>
      </c>
    </row>
    <row r="4332" spans="1:8" x14ac:dyDescent="0.25">
      <c r="A4332" s="8">
        <f t="shared" si="201"/>
        <v>4329</v>
      </c>
      <c r="B4332" t="str">
        <f>IF(data!$I8506=data!$I$8,data!D8510,"V")</f>
        <v>A</v>
      </c>
      <c r="C4332" t="str">
        <f>IF(data!$I8506=data!$I$8,data!E8510,"V")</f>
        <v>A1</v>
      </c>
      <c r="D4332">
        <f>IF(data!$I8506=data!$I$8,data!F8510,"V")</f>
        <v>725.65001296997104</v>
      </c>
      <c r="E4332">
        <f>IF(data!$I8506=data!$I$8,data!G8510,"V")</f>
        <v>0.2</v>
      </c>
      <c r="F4332">
        <f>IF(data!$I8506=data!$I$8,data!H8510,"V")</f>
        <v>1</v>
      </c>
      <c r="G4332">
        <f t="shared" si="202"/>
        <v>1.5004007772225258</v>
      </c>
      <c r="H4332">
        <f t="shared" si="203"/>
        <v>181.70344379485039</v>
      </c>
    </row>
    <row r="4333" spans="1:8" x14ac:dyDescent="0.25">
      <c r="A4333" s="8">
        <f t="shared" si="201"/>
        <v>4330</v>
      </c>
      <c r="B4333" t="str">
        <f>IF(data!$I8508=data!$I$8,data!D8512,"V")</f>
        <v>A</v>
      </c>
      <c r="C4333" t="str">
        <f>IF(data!$I8508=data!$I$8,data!E8512,"V")</f>
        <v>A1</v>
      </c>
      <c r="D4333">
        <f>IF(data!$I8508=data!$I$8,data!F8512,"V")</f>
        <v>302.39000511169399</v>
      </c>
      <c r="E4333">
        <f>IF(data!$I8508=data!$I$8,data!G8512,"V")</f>
        <v>0.25</v>
      </c>
      <c r="F4333">
        <f>IF(data!$I8508=data!$I$8,data!H8512,"V")</f>
        <v>0.81818181818181801</v>
      </c>
      <c r="G4333">
        <f t="shared" si="202"/>
        <v>1.6605773141981885</v>
      </c>
      <c r="H4333">
        <f t="shared" si="203"/>
        <v>214.58507125039608</v>
      </c>
    </row>
    <row r="4334" spans="1:8" x14ac:dyDescent="0.25">
      <c r="A4334" s="8">
        <f t="shared" si="201"/>
        <v>4331</v>
      </c>
      <c r="B4334" t="str">
        <f>IF(data!$I8510=data!$I$8,data!D8514,"V")</f>
        <v>A</v>
      </c>
      <c r="C4334" t="str">
        <f>IF(data!$I8510=data!$I$8,data!E8514,"V")</f>
        <v>A1</v>
      </c>
      <c r="D4334">
        <f>IF(data!$I8510=data!$I$8,data!F8514,"V")</f>
        <v>29.950000762939499</v>
      </c>
      <c r="E4334">
        <f>IF(data!$I8510=data!$I$8,data!G8514,"V")</f>
        <v>0.25</v>
      </c>
      <c r="F4334">
        <f>IF(data!$I8510=data!$I$8,data!H8514,"V")</f>
        <v>1</v>
      </c>
      <c r="G4334">
        <f t="shared" si="202"/>
        <v>1.6605773141981885</v>
      </c>
      <c r="H4334">
        <f t="shared" si="203"/>
        <v>13.069053854515206</v>
      </c>
    </row>
    <row r="4335" spans="1:8" x14ac:dyDescent="0.25">
      <c r="A4335" s="8">
        <f t="shared" si="201"/>
        <v>4332</v>
      </c>
      <c r="B4335" t="str">
        <f>IF(data!$I8511=data!$I$8,data!D8515,"V")</f>
        <v>A</v>
      </c>
      <c r="C4335" t="str">
        <f>IF(data!$I8511=data!$I$8,data!E8515,"V")</f>
        <v>A1</v>
      </c>
      <c r="D4335">
        <f>IF(data!$I8511=data!$I$8,data!F8515,"V")</f>
        <v>6182.3300924301102</v>
      </c>
      <c r="E4335">
        <f>IF(data!$I8511=data!$I$8,data!G8515,"V")</f>
        <v>0.2</v>
      </c>
      <c r="F4335">
        <f>IF(data!$I8511=data!$I$8,data!H8515,"V")</f>
        <v>1.21198156682028</v>
      </c>
      <c r="G4335">
        <f t="shared" si="202"/>
        <v>1.5004007772225258</v>
      </c>
      <c r="H4335">
        <f t="shared" si="203"/>
        <v>514.28109117378222</v>
      </c>
    </row>
    <row r="4336" spans="1:8" x14ac:dyDescent="0.25">
      <c r="A4336" s="8">
        <f t="shared" si="201"/>
        <v>4333</v>
      </c>
      <c r="B4336" t="str">
        <f>IF(data!$I8519=data!$I$8,data!D8523,"V")</f>
        <v>A</v>
      </c>
      <c r="C4336" t="str">
        <f>IF(data!$I8519=data!$I$8,data!E8523,"V")</f>
        <v>A1</v>
      </c>
      <c r="D4336">
        <f>IF(data!$I8519=data!$I$8,data!F8523,"V")</f>
        <v>217.379999160767</v>
      </c>
      <c r="E4336">
        <f>IF(data!$I8519=data!$I$8,data!G8523,"V")</f>
        <v>0.2</v>
      </c>
      <c r="F4336">
        <f>IF(data!$I8519=data!$I$8,data!H8523,"V")</f>
        <v>1.28571428571429</v>
      </c>
      <c r="G4336">
        <f t="shared" si="202"/>
        <v>1.5004007772225258</v>
      </c>
      <c r="H4336">
        <f t="shared" si="203"/>
        <v>10.019107122418363</v>
      </c>
    </row>
    <row r="4337" spans="1:8" x14ac:dyDescent="0.25">
      <c r="A4337" s="8">
        <f t="shared" si="201"/>
        <v>4334</v>
      </c>
      <c r="B4337" t="str">
        <f>IF(data!$I8523=data!$I$8,data!D8527,"V")</f>
        <v>A</v>
      </c>
      <c r="C4337" t="str">
        <f>IF(data!$I8523=data!$I$8,data!E8527,"V")</f>
        <v>A1</v>
      </c>
      <c r="D4337">
        <f>IF(data!$I8523=data!$I$8,data!F8527,"V")</f>
        <v>496.28500008583097</v>
      </c>
      <c r="E4337">
        <f>IF(data!$I8523=data!$I$8,data!G8527,"V")</f>
        <v>0.2</v>
      </c>
      <c r="F4337">
        <f>IF(data!$I8523=data!$I$8,data!H8527,"V")</f>
        <v>0.84705882352941197</v>
      </c>
      <c r="G4337">
        <f t="shared" si="202"/>
        <v>1.5004007772225258</v>
      </c>
      <c r="H4337">
        <f t="shared" si="203"/>
        <v>211.8420853074926</v>
      </c>
    </row>
    <row r="4338" spans="1:8" x14ac:dyDescent="0.25">
      <c r="A4338" s="8">
        <f t="shared" si="201"/>
        <v>4335</v>
      </c>
      <c r="B4338" t="str">
        <f>IF(data!$I8524=data!$I$8,data!D8528,"V")</f>
        <v>A</v>
      </c>
      <c r="C4338" t="str">
        <f>IF(data!$I8524=data!$I$8,data!E8528,"V")</f>
        <v>A2</v>
      </c>
      <c r="D4338">
        <f>IF(data!$I8524=data!$I$8,data!F8528,"V")</f>
        <v>95.769998550414996</v>
      </c>
      <c r="E4338">
        <f>IF(data!$I8524=data!$I$8,data!G8528,"V")</f>
        <v>0.2</v>
      </c>
      <c r="F4338">
        <f>IF(data!$I8524=data!$I$8,data!H8528,"V")</f>
        <v>1.9090909090909101</v>
      </c>
      <c r="G4338">
        <f t="shared" si="202"/>
        <v>1.5004007772225258</v>
      </c>
      <c r="H4338">
        <f t="shared" si="203"/>
        <v>15.996235297498682</v>
      </c>
    </row>
    <row r="4339" spans="1:8" x14ac:dyDescent="0.25">
      <c r="A4339" s="8">
        <f t="shared" si="201"/>
        <v>4336</v>
      </c>
      <c r="B4339" t="str">
        <f>IF(data!$I8527=data!$I$8,data!D8531,"V")</f>
        <v>A</v>
      </c>
      <c r="C4339" t="str">
        <f>IF(data!$I8527=data!$I$8,data!E8531,"V")</f>
        <v>A1</v>
      </c>
      <c r="D4339">
        <f>IF(data!$I8527=data!$I$8,data!F8531,"V")</f>
        <v>16591.219983339299</v>
      </c>
      <c r="E4339">
        <f>IF(data!$I8527=data!$I$8,data!G8531,"V")</f>
        <v>0.2</v>
      </c>
      <c r="F4339">
        <f>IF(data!$I8527=data!$I$8,data!H8531,"V")</f>
        <v>1.06466165413534</v>
      </c>
      <c r="G4339">
        <f t="shared" si="202"/>
        <v>1.5004007772225258</v>
      </c>
      <c r="H4339">
        <f t="shared" si="203"/>
        <v>3150.1514349284121</v>
      </c>
    </row>
    <row r="4340" spans="1:8" x14ac:dyDescent="0.25">
      <c r="A4340" s="8">
        <f t="shared" si="201"/>
        <v>4337</v>
      </c>
      <c r="B4340" t="str">
        <f>IF(data!$I8529=data!$I$8,data!D8533,"V")</f>
        <v>A</v>
      </c>
      <c r="C4340" t="str">
        <f>IF(data!$I8529=data!$I$8,data!E8533,"V")</f>
        <v>A1</v>
      </c>
      <c r="D4340">
        <f>IF(data!$I8529=data!$I$8,data!F8533,"V")</f>
        <v>7858.9349874257996</v>
      </c>
      <c r="E4340">
        <f>IF(data!$I8529=data!$I$8,data!G8533,"V")</f>
        <v>0.2</v>
      </c>
      <c r="F4340">
        <f>IF(data!$I8529=data!$I$8,data!H8533,"V")</f>
        <v>1.9774509803921601</v>
      </c>
      <c r="G4340">
        <f t="shared" si="202"/>
        <v>1.5004007772225258</v>
      </c>
      <c r="H4340">
        <f t="shared" si="203"/>
        <v>1788.5120330091236</v>
      </c>
    </row>
    <row r="4341" spans="1:8" x14ac:dyDescent="0.25">
      <c r="A4341" s="8">
        <f t="shared" si="201"/>
        <v>4338</v>
      </c>
      <c r="B4341" t="str">
        <f>IF(data!$I8530=data!$I$8,data!D8534,"V")</f>
        <v>A</v>
      </c>
      <c r="C4341" t="str">
        <f>IF(data!$I8530=data!$I$8,data!E8534,"V")</f>
        <v>A2</v>
      </c>
      <c r="D4341">
        <f>IF(data!$I8530=data!$I$8,data!F8534,"V")</f>
        <v>441.46000289916998</v>
      </c>
      <c r="E4341">
        <f>IF(data!$I8530=data!$I$8,data!G8534,"V")</f>
        <v>0.25</v>
      </c>
      <c r="F4341">
        <f>IF(data!$I8530=data!$I$8,data!H8534,"V")</f>
        <v>1.28571428571429</v>
      </c>
      <c r="G4341">
        <f t="shared" si="202"/>
        <v>1.6605773141981885</v>
      </c>
      <c r="H4341">
        <f t="shared" si="203"/>
        <v>62.034970605592072</v>
      </c>
    </row>
    <row r="4342" spans="1:8" x14ac:dyDescent="0.25">
      <c r="A4342" s="8">
        <f t="shared" si="201"/>
        <v>4339</v>
      </c>
      <c r="B4342" t="str">
        <f>IF(data!$I8531=data!$I$8,data!D8535,"V")</f>
        <v>A</v>
      </c>
      <c r="C4342" t="str">
        <f>IF(data!$I8531=data!$I$8,data!E8535,"V")</f>
        <v>A1</v>
      </c>
      <c r="D4342">
        <f>IF(data!$I8531=data!$I$8,data!F8535,"V")</f>
        <v>8965.9700851440393</v>
      </c>
      <c r="E4342">
        <f>IF(data!$I8531=data!$I$8,data!G8535,"V")</f>
        <v>0.2</v>
      </c>
      <c r="F4342">
        <f>IF(data!$I8531=data!$I$8,data!H8535,"V")</f>
        <v>1.34375</v>
      </c>
      <c r="G4342">
        <f t="shared" si="202"/>
        <v>1.5004007772225258</v>
      </c>
      <c r="H4342">
        <f t="shared" si="203"/>
        <v>220.02011810105162</v>
      </c>
    </row>
    <row r="4343" spans="1:8" x14ac:dyDescent="0.25">
      <c r="A4343" s="8">
        <f t="shared" si="201"/>
        <v>4340</v>
      </c>
      <c r="B4343" t="str">
        <f>IF(data!$I8532=data!$I$8,data!D8536,"V")</f>
        <v>A</v>
      </c>
      <c r="C4343" t="str">
        <f>IF(data!$I8532=data!$I$8,data!E8536,"V")</f>
        <v>A1</v>
      </c>
      <c r="D4343">
        <f>IF(data!$I8532=data!$I$8,data!F8536,"V")</f>
        <v>7022.2200450897199</v>
      </c>
      <c r="E4343">
        <f>IF(data!$I8532=data!$I$8,data!G8536,"V")</f>
        <v>0.2</v>
      </c>
      <c r="F4343">
        <f>IF(data!$I8532=data!$I$8,data!H8536,"V")</f>
        <v>1.6666666666666701</v>
      </c>
      <c r="G4343">
        <f t="shared" si="202"/>
        <v>1.5004007772225258</v>
      </c>
      <c r="H4343">
        <f t="shared" si="203"/>
        <v>194.12468056299926</v>
      </c>
    </row>
    <row r="4344" spans="1:8" x14ac:dyDescent="0.25">
      <c r="A4344" s="8">
        <f t="shared" si="201"/>
        <v>4341</v>
      </c>
      <c r="B4344" t="str">
        <f>IF(data!$I8533=data!$I$8,data!D8537,"V")</f>
        <v>A</v>
      </c>
      <c r="C4344" t="str">
        <f>IF(data!$I8533=data!$I$8,data!E8537,"V")</f>
        <v>A1</v>
      </c>
      <c r="D4344">
        <f>IF(data!$I8533=data!$I$8,data!F8537,"V")</f>
        <v>11506.740124702501</v>
      </c>
      <c r="E4344">
        <f>IF(data!$I8533=data!$I$8,data!G8537,"V")</f>
        <v>0.25</v>
      </c>
      <c r="F4344">
        <f>IF(data!$I8533=data!$I$8,data!H8537,"V")</f>
        <v>1.23880597014925</v>
      </c>
      <c r="G4344">
        <f t="shared" si="202"/>
        <v>1.6605773141981885</v>
      </c>
      <c r="H4344">
        <f t="shared" si="203"/>
        <v>2046.9462745725084</v>
      </c>
    </row>
    <row r="4345" spans="1:8" x14ac:dyDescent="0.25">
      <c r="A4345" s="8">
        <f t="shared" si="201"/>
        <v>4342</v>
      </c>
      <c r="B4345" t="str">
        <f>IF(data!$I8538=data!$I$8,data!D8542,"V")</f>
        <v>A</v>
      </c>
      <c r="C4345" t="str">
        <f>IF(data!$I8538=data!$I$8,data!E8542,"V")</f>
        <v>A1</v>
      </c>
      <c r="D4345">
        <f>IF(data!$I8538=data!$I$8,data!F8542,"V")</f>
        <v>5631.9800891876203</v>
      </c>
      <c r="E4345">
        <f>IF(data!$I8538=data!$I$8,data!G8542,"V")</f>
        <v>0.2</v>
      </c>
      <c r="F4345">
        <f>IF(data!$I8538=data!$I$8,data!H8542,"V")</f>
        <v>1.5343511450381699</v>
      </c>
      <c r="G4345">
        <f t="shared" si="202"/>
        <v>1.5004007772225258</v>
      </c>
      <c r="H4345">
        <f t="shared" si="203"/>
        <v>6.4915749884228884</v>
      </c>
    </row>
    <row r="4346" spans="1:8" x14ac:dyDescent="0.25">
      <c r="A4346" s="8">
        <f t="shared" si="201"/>
        <v>4343</v>
      </c>
      <c r="B4346" t="str">
        <f>IF(data!$I8542=data!$I$8,data!D8546,"V")</f>
        <v>A</v>
      </c>
      <c r="C4346" t="str">
        <f>IF(data!$I8542=data!$I$8,data!E8546,"V")</f>
        <v>A1</v>
      </c>
      <c r="D4346">
        <f>IF(data!$I8542=data!$I$8,data!F8546,"V")</f>
        <v>402.709999084473</v>
      </c>
      <c r="E4346">
        <f>IF(data!$I8542=data!$I$8,data!G8546,"V")</f>
        <v>0.2</v>
      </c>
      <c r="F4346">
        <f>IF(data!$I8542=data!$I$8,data!H8546,"V")</f>
        <v>0.77272727272727304</v>
      </c>
      <c r="G4346">
        <f t="shared" si="202"/>
        <v>1.5004007772225258</v>
      </c>
      <c r="H4346">
        <f t="shared" si="203"/>
        <v>213.23845982896287</v>
      </c>
    </row>
    <row r="4347" spans="1:8" x14ac:dyDescent="0.25">
      <c r="A4347" s="8">
        <f t="shared" si="201"/>
        <v>4344</v>
      </c>
      <c r="B4347" t="str">
        <f>IF(data!$I8544=data!$I$8,data!D8548,"V")</f>
        <v>A</v>
      </c>
      <c r="C4347" t="str">
        <f>IF(data!$I8544=data!$I$8,data!E8548,"V")</f>
        <v>A2</v>
      </c>
      <c r="D4347">
        <f>IF(data!$I8544=data!$I$8,data!F8548,"V")</f>
        <v>14322.6200604439</v>
      </c>
      <c r="E4347">
        <f>IF(data!$I8544=data!$I$8,data!G8548,"V")</f>
        <v>0.2</v>
      </c>
      <c r="F4347">
        <f>IF(data!$I8544=data!$I$8,data!H8548,"V")</f>
        <v>1.07407407407407</v>
      </c>
      <c r="G4347">
        <f t="shared" si="202"/>
        <v>1.5004007772225258</v>
      </c>
      <c r="H4347">
        <f t="shared" si="203"/>
        <v>2603.2000436110511</v>
      </c>
    </row>
    <row r="4348" spans="1:8" x14ac:dyDescent="0.25">
      <c r="A4348" s="8">
        <f t="shared" si="201"/>
        <v>4345</v>
      </c>
      <c r="B4348" t="str">
        <f>IF(data!$I8545=data!$I$8,data!D8549,"V")</f>
        <v>A</v>
      </c>
      <c r="C4348" t="str">
        <f>IF(data!$I8545=data!$I$8,data!E8549,"V")</f>
        <v>A1</v>
      </c>
      <c r="D4348">
        <f>IF(data!$I8545=data!$I$8,data!F8549,"V")</f>
        <v>3937.0700213909099</v>
      </c>
      <c r="E4348">
        <f>IF(data!$I8545=data!$I$8,data!G8549,"V")</f>
        <v>0.2</v>
      </c>
      <c r="F4348">
        <f>IF(data!$I8545=data!$I$8,data!H8549,"V")</f>
        <v>1.6603773584905701</v>
      </c>
      <c r="G4348">
        <f t="shared" si="202"/>
        <v>1.5004007772225258</v>
      </c>
      <c r="H4348">
        <f t="shared" si="203"/>
        <v>100.75949032683518</v>
      </c>
    </row>
    <row r="4349" spans="1:8" x14ac:dyDescent="0.25">
      <c r="A4349" s="8">
        <f t="shared" si="201"/>
        <v>4346</v>
      </c>
      <c r="B4349" t="str">
        <f>IF(data!$I8547=data!$I$8,data!D8551,"V")</f>
        <v>A</v>
      </c>
      <c r="C4349" t="str">
        <f>IF(data!$I8547=data!$I$8,data!E8551,"V")</f>
        <v>A1</v>
      </c>
      <c r="D4349">
        <f>IF(data!$I8547=data!$I$8,data!F8551,"V")</f>
        <v>5967.7499064803096</v>
      </c>
      <c r="E4349">
        <f>IF(data!$I8547=data!$I$8,data!G8551,"V")</f>
        <v>0.2</v>
      </c>
      <c r="F4349">
        <f>IF(data!$I8547=data!$I$8,data!H8551,"V")</f>
        <v>0.92974238875878201</v>
      </c>
      <c r="G4349">
        <f t="shared" si="202"/>
        <v>1.5004007772225258</v>
      </c>
      <c r="H4349">
        <f t="shared" si="203"/>
        <v>1943.4037028579924</v>
      </c>
    </row>
    <row r="4350" spans="1:8" x14ac:dyDescent="0.25">
      <c r="A4350" s="8">
        <f t="shared" si="201"/>
        <v>4347</v>
      </c>
      <c r="B4350" t="str">
        <f>IF(data!$I8548=data!$I$8,data!D8552,"V")</f>
        <v>A</v>
      </c>
      <c r="C4350" t="str">
        <f>IF(data!$I8548=data!$I$8,data!E8552,"V")</f>
        <v>A1</v>
      </c>
      <c r="D4350">
        <f>IF(data!$I8548=data!$I$8,data!F8552,"V")</f>
        <v>9335.3197994232196</v>
      </c>
      <c r="E4350">
        <f>IF(data!$I8548=data!$I$8,data!G8552,"V")</f>
        <v>0.2</v>
      </c>
      <c r="F4350">
        <f>IF(data!$I8548=data!$I$8,data!H8552,"V")</f>
        <v>1.3365384615384599</v>
      </c>
      <c r="G4350">
        <f t="shared" si="202"/>
        <v>1.5004007772225258</v>
      </c>
      <c r="H4350">
        <f t="shared" si="203"/>
        <v>250.66135099911244</v>
      </c>
    </row>
    <row r="4351" spans="1:8" x14ac:dyDescent="0.25">
      <c r="A4351" s="8">
        <f t="shared" si="201"/>
        <v>4348</v>
      </c>
      <c r="B4351" t="str">
        <f>IF(data!$I8549=data!$I$8,data!D8553,"V")</f>
        <v>A</v>
      </c>
      <c r="C4351" t="str">
        <f>IF(data!$I8549=data!$I$8,data!E8553,"V")</f>
        <v>A2</v>
      </c>
      <c r="D4351">
        <f>IF(data!$I8549=data!$I$8,data!F8553,"V")</f>
        <v>11249.409765243499</v>
      </c>
      <c r="E4351">
        <f>IF(data!$I8549=data!$I$8,data!G8553,"V")</f>
        <v>0.2</v>
      </c>
      <c r="F4351">
        <f>IF(data!$I8549=data!$I$8,data!H8553,"V")</f>
        <v>1.19047619047619</v>
      </c>
      <c r="G4351">
        <f t="shared" si="202"/>
        <v>1.5004007772225258</v>
      </c>
      <c r="H4351">
        <f t="shared" si="203"/>
        <v>1080.5423625699173</v>
      </c>
    </row>
    <row r="4352" spans="1:8" x14ac:dyDescent="0.25">
      <c r="A4352" s="8">
        <f t="shared" si="201"/>
        <v>4349</v>
      </c>
      <c r="B4352" t="str">
        <f>IF(data!$I8550=data!$I$8,data!D8554,"V")</f>
        <v>A</v>
      </c>
      <c r="C4352" t="str">
        <f>IF(data!$I8550=data!$I$8,data!E8554,"V")</f>
        <v>A1</v>
      </c>
      <c r="D4352">
        <f>IF(data!$I8550=data!$I$8,data!F8554,"V")</f>
        <v>3730.77992916107</v>
      </c>
      <c r="E4352">
        <f>IF(data!$I8550=data!$I$8,data!G8554,"V")</f>
        <v>0.2</v>
      </c>
      <c r="F4352">
        <f>IF(data!$I8550=data!$I$8,data!H8554,"V")</f>
        <v>2.6741573033707899</v>
      </c>
      <c r="G4352">
        <f t="shared" si="202"/>
        <v>1.5004007772225258</v>
      </c>
      <c r="H4352">
        <f t="shared" si="203"/>
        <v>5139.911859203522</v>
      </c>
    </row>
    <row r="4353" spans="1:8" x14ac:dyDescent="0.25">
      <c r="A4353" s="8">
        <f t="shared" si="201"/>
        <v>4350</v>
      </c>
      <c r="B4353" t="str">
        <f>IF(data!$I8551=data!$I$8,data!D8555,"V")</f>
        <v>B</v>
      </c>
      <c r="C4353" t="str">
        <f>IF(data!$I8551=data!$I$8,data!E8555,"V")</f>
        <v>B1</v>
      </c>
      <c r="D4353">
        <f>IF(data!$I8551=data!$I$8,data!F8555,"V")</f>
        <v>2497.1900024414099</v>
      </c>
      <c r="E4353">
        <f>IF(data!$I8551=data!$I$8,data!G8555,"V")</f>
        <v>0.11</v>
      </c>
      <c r="F4353">
        <f>IF(data!$I8551=data!$I$8,data!H8555,"V")</f>
        <v>0.33333333333333298</v>
      </c>
      <c r="G4353">
        <f t="shared" si="202"/>
        <v>1.2500114877595518</v>
      </c>
      <c r="H4353">
        <f t="shared" si="203"/>
        <v>2098.3858593201262</v>
      </c>
    </row>
    <row r="4354" spans="1:8" x14ac:dyDescent="0.25">
      <c r="A4354" s="8">
        <f t="shared" si="201"/>
        <v>4351</v>
      </c>
      <c r="B4354" t="str">
        <f>IF(data!$I8552=data!$I$8,data!D8556,"V")</f>
        <v>B</v>
      </c>
      <c r="C4354" t="str">
        <f>IF(data!$I8552=data!$I$8,data!E8556,"V")</f>
        <v>B1</v>
      </c>
      <c r="D4354">
        <f>IF(data!$I8552=data!$I$8,data!F8556,"V")</f>
        <v>13615.399848937999</v>
      </c>
      <c r="E4354">
        <f>IF(data!$I8552=data!$I$8,data!G8556,"V")</f>
        <v>0.11</v>
      </c>
      <c r="F4354">
        <f>IF(data!$I8552=data!$I$8,data!H8556,"V")</f>
        <v>0.76190476190476197</v>
      </c>
      <c r="G4354">
        <f t="shared" si="202"/>
        <v>1.2500114877595518</v>
      </c>
      <c r="H4354">
        <f t="shared" si="203"/>
        <v>3243.8441771331427</v>
      </c>
    </row>
    <row r="4355" spans="1:8" x14ac:dyDescent="0.25">
      <c r="A4355" s="8">
        <f t="shared" si="201"/>
        <v>4352</v>
      </c>
      <c r="B4355" t="str">
        <f>IF(data!$I8555=data!$I$8,data!D8559,"V")</f>
        <v>B</v>
      </c>
      <c r="C4355" t="str">
        <f>IF(data!$I8555=data!$I$8,data!E8559,"V")</f>
        <v>B2</v>
      </c>
      <c r="D4355">
        <f>IF(data!$I8555=data!$I$8,data!F8559,"V")</f>
        <v>3599.3500328064001</v>
      </c>
      <c r="E4355">
        <f>IF(data!$I8555=data!$I$8,data!G8559,"V")</f>
        <v>0.25</v>
      </c>
      <c r="F4355">
        <f>IF(data!$I8555=data!$I$8,data!H8559,"V")</f>
        <v>1.3928571428571399</v>
      </c>
      <c r="G4355">
        <f t="shared" si="202"/>
        <v>1.6605773141981885</v>
      </c>
      <c r="H4355">
        <f t="shared" si="203"/>
        <v>257.98013870714561</v>
      </c>
    </row>
    <row r="4356" spans="1:8" x14ac:dyDescent="0.25">
      <c r="A4356" s="8">
        <f t="shared" si="201"/>
        <v>4353</v>
      </c>
      <c r="B4356" t="str">
        <f>IF(data!$I8560=data!$I$8,data!D8564,"V")</f>
        <v>B</v>
      </c>
      <c r="C4356" t="str">
        <f>IF(data!$I8560=data!$I$8,data!E8564,"V")</f>
        <v>B1</v>
      </c>
      <c r="D4356">
        <f>IF(data!$I8560=data!$I$8,data!F8564,"V")</f>
        <v>664.834999084473</v>
      </c>
      <c r="E4356">
        <f>IF(data!$I8560=data!$I$8,data!G8564,"V")</f>
        <v>0.15</v>
      </c>
      <c r="F4356">
        <f>IF(data!$I8560=data!$I$8,data!H8564,"V")</f>
        <v>2.5714285714285698</v>
      </c>
      <c r="G4356">
        <f t="shared" si="202"/>
        <v>1.3556746036705645</v>
      </c>
      <c r="H4356">
        <f t="shared" si="203"/>
        <v>982.6644963539851</v>
      </c>
    </row>
    <row r="4357" spans="1:8" x14ac:dyDescent="0.25">
      <c r="A4357" s="8">
        <f t="shared" ref="A4357:A4420" si="204">A4356+1</f>
        <v>4354</v>
      </c>
      <c r="B4357" t="str">
        <f>IF(data!$I8561=data!$I$8,data!D8565,"V")</f>
        <v>B</v>
      </c>
      <c r="C4357" t="str">
        <f>IF(data!$I8561=data!$I$8,data!E8565,"V")</f>
        <v>B1</v>
      </c>
      <c r="D4357">
        <f>IF(data!$I8561=data!$I$8,data!F8565,"V")</f>
        <v>449.91000366210898</v>
      </c>
      <c r="E4357">
        <f>IF(data!$I8561=data!$I$8,data!G8565,"V")</f>
        <v>0.15</v>
      </c>
      <c r="F4357">
        <f>IF(data!$I8561=data!$I$8,data!H8565,"V")</f>
        <v>1</v>
      </c>
      <c r="G4357">
        <f t="shared" ref="G4357:G4420" si="205">EXP($J$2*E4357)</f>
        <v>1.3556746036705645</v>
      </c>
      <c r="H4357">
        <f t="shared" ref="H4357:H4420" si="206">D4357*(F4357-G4357)^2</f>
        <v>56.915605728436233</v>
      </c>
    </row>
    <row r="4358" spans="1:8" x14ac:dyDescent="0.25">
      <c r="A4358" s="8">
        <f t="shared" si="204"/>
        <v>4355</v>
      </c>
      <c r="B4358" t="str">
        <f>IF(data!$I8562=data!$I$8,data!D8566,"V")</f>
        <v>B</v>
      </c>
      <c r="C4358" t="str">
        <f>IF(data!$I8562=data!$I$8,data!E8566,"V")</f>
        <v>B1</v>
      </c>
      <c r="D4358">
        <f>IF(data!$I8562=data!$I$8,data!F8566,"V")</f>
        <v>6471.2349939346304</v>
      </c>
      <c r="E4358">
        <f>IF(data!$I8562=data!$I$8,data!G8566,"V")</f>
        <v>0.14000000000000001</v>
      </c>
      <c r="F4358">
        <f>IF(data!$I8562=data!$I$8,data!H8566,"V")</f>
        <v>2.0547945205479499</v>
      </c>
      <c r="G4358">
        <f t="shared" si="205"/>
        <v>1.3284496426304939</v>
      </c>
      <c r="H4358">
        <f t="shared" si="206"/>
        <v>3414.0739786986201</v>
      </c>
    </row>
    <row r="4359" spans="1:8" x14ac:dyDescent="0.25">
      <c r="A4359" s="8">
        <f t="shared" si="204"/>
        <v>4356</v>
      </c>
      <c r="B4359" t="str">
        <f>IF(data!$I8566=data!$I$8,data!D8570,"V")</f>
        <v>B</v>
      </c>
      <c r="C4359" t="str">
        <f>IF(data!$I8566=data!$I$8,data!E8570,"V")</f>
        <v>B1</v>
      </c>
      <c r="D4359">
        <f>IF(data!$I8566=data!$I$8,data!F8570,"V")</f>
        <v>375.84500122070301</v>
      </c>
      <c r="E4359">
        <f>IF(data!$I8566=data!$I$8,data!G8570,"V")</f>
        <v>0.15</v>
      </c>
      <c r="F4359">
        <f>IF(data!$I8566=data!$I$8,data!H8570,"V")</f>
        <v>2</v>
      </c>
      <c r="G4359">
        <f t="shared" si="205"/>
        <v>1.3556746036705645</v>
      </c>
      <c r="H4359">
        <f t="shared" si="206"/>
        <v>156.03401279775784</v>
      </c>
    </row>
    <row r="4360" spans="1:8" x14ac:dyDescent="0.25">
      <c r="A4360" s="8">
        <f t="shared" si="204"/>
        <v>4357</v>
      </c>
      <c r="B4360" t="str">
        <f>IF(data!$I8567=data!$I$8,data!D8571,"V")</f>
        <v>B</v>
      </c>
      <c r="C4360" t="str">
        <f>IF(data!$I8567=data!$I$8,data!E8571,"V")</f>
        <v>B1</v>
      </c>
      <c r="D4360">
        <f>IF(data!$I8567=data!$I$8,data!F8571,"V")</f>
        <v>1732.43003845215</v>
      </c>
      <c r="E4360">
        <f>IF(data!$I8567=data!$I$8,data!G8571,"V")</f>
        <v>0.16</v>
      </c>
      <c r="F4360">
        <f>IF(data!$I8567=data!$I$8,data!H8571,"V")</f>
        <v>1</v>
      </c>
      <c r="G4360">
        <f t="shared" si="205"/>
        <v>1.3834575072022797</v>
      </c>
      <c r="H4360">
        <f t="shared" si="206"/>
        <v>254.73592353290786</v>
      </c>
    </row>
    <row r="4361" spans="1:8" x14ac:dyDescent="0.25">
      <c r="A4361" s="8">
        <f t="shared" si="204"/>
        <v>4358</v>
      </c>
      <c r="B4361" t="str">
        <f>IF(data!$I8569=data!$I$8,data!D8573,"V")</f>
        <v>B</v>
      </c>
      <c r="C4361" t="str">
        <f>IF(data!$I8569=data!$I$8,data!E8573,"V")</f>
        <v>B1</v>
      </c>
      <c r="D4361">
        <f>IF(data!$I8569=data!$I$8,data!F8573,"V")</f>
        <v>150.32000732421901</v>
      </c>
      <c r="E4361">
        <f>IF(data!$I8569=data!$I$8,data!G8573,"V")</f>
        <v>0.15</v>
      </c>
      <c r="F4361">
        <f>IF(data!$I8569=data!$I$8,data!H8573,"V")</f>
        <v>4</v>
      </c>
      <c r="G4361">
        <f t="shared" si="205"/>
        <v>1.3556746036705645</v>
      </c>
      <c r="H4361">
        <f t="shared" si="206"/>
        <v>1051.1061576417439</v>
      </c>
    </row>
    <row r="4362" spans="1:8" x14ac:dyDescent="0.25">
      <c r="A4362" s="8">
        <f t="shared" si="204"/>
        <v>4359</v>
      </c>
      <c r="B4362" t="str">
        <f>IF(data!$I8570=data!$I$8,data!D8574,"V")</f>
        <v>B</v>
      </c>
      <c r="C4362" t="str">
        <f>IF(data!$I8570=data!$I$8,data!E8574,"V")</f>
        <v>B2</v>
      </c>
      <c r="D4362">
        <f>IF(data!$I8570=data!$I$8,data!F8574,"V")</f>
        <v>1096.3000030517601</v>
      </c>
      <c r="E4362">
        <f>IF(data!$I8570=data!$I$8,data!G8574,"V")</f>
        <v>0.2</v>
      </c>
      <c r="F4362">
        <f>IF(data!$I8570=data!$I$8,data!H8574,"V")</f>
        <v>1</v>
      </c>
      <c r="G4362">
        <f t="shared" si="205"/>
        <v>1.5004007772225258</v>
      </c>
      <c r="H4362">
        <f t="shared" si="206"/>
        <v>274.51454892353621</v>
      </c>
    </row>
    <row r="4363" spans="1:8" x14ac:dyDescent="0.25">
      <c r="A4363" s="8">
        <f t="shared" si="204"/>
        <v>4360</v>
      </c>
      <c r="B4363" t="str">
        <f>IF(data!$I8574=data!$I$8,data!D8578,"V")</f>
        <v>B</v>
      </c>
      <c r="C4363" t="str">
        <f>IF(data!$I8574=data!$I$8,data!E8578,"V")</f>
        <v>B2</v>
      </c>
      <c r="D4363">
        <f>IF(data!$I8574=data!$I$8,data!F8578,"V")</f>
        <v>10752.8500480652</v>
      </c>
      <c r="E4363">
        <f>IF(data!$I8574=data!$I$8,data!G8578,"V")</f>
        <v>0.2</v>
      </c>
      <c r="F4363">
        <f>IF(data!$I8574=data!$I$8,data!H8578,"V")</f>
        <v>1.8455284552845499</v>
      </c>
      <c r="G4363">
        <f t="shared" si="205"/>
        <v>1.5004007772225258</v>
      </c>
      <c r="H4363">
        <f t="shared" si="206"/>
        <v>1280.8054553687687</v>
      </c>
    </row>
    <row r="4364" spans="1:8" x14ac:dyDescent="0.25">
      <c r="A4364" s="8">
        <f t="shared" si="204"/>
        <v>4361</v>
      </c>
      <c r="B4364" t="str">
        <f>IF(data!$I8575=data!$I$8,data!D8579,"V")</f>
        <v>B</v>
      </c>
      <c r="C4364" t="str">
        <f>IF(data!$I8575=data!$I$8,data!E8579,"V")</f>
        <v>B2</v>
      </c>
      <c r="D4364">
        <f>IF(data!$I8575=data!$I$8,data!F8579,"V")</f>
        <v>9649.4699341058695</v>
      </c>
      <c r="E4364">
        <f>IF(data!$I8575=data!$I$8,data!G8579,"V")</f>
        <v>0.2</v>
      </c>
      <c r="F4364">
        <f>IF(data!$I8575=data!$I$8,data!H8579,"V")</f>
        <v>1.53571428571429</v>
      </c>
      <c r="G4364">
        <f t="shared" si="205"/>
        <v>1.5004007772225258</v>
      </c>
      <c r="H4364">
        <f t="shared" si="206"/>
        <v>12.033312445849411</v>
      </c>
    </row>
    <row r="4365" spans="1:8" x14ac:dyDescent="0.25">
      <c r="A4365" s="8">
        <f t="shared" si="204"/>
        <v>4362</v>
      </c>
      <c r="B4365" t="str">
        <f>IF(data!$I8579=data!$I$8,data!D8583,"V")</f>
        <v>B</v>
      </c>
      <c r="C4365" t="str">
        <f>IF(data!$I8579=data!$I$8,data!E8583,"V")</f>
        <v>B1</v>
      </c>
      <c r="D4365">
        <f>IF(data!$I8579=data!$I$8,data!F8583,"V")</f>
        <v>1080.43003082275</v>
      </c>
      <c r="E4365">
        <f>IF(data!$I8579=data!$I$8,data!G8583,"V")</f>
        <v>0.1</v>
      </c>
      <c r="F4365">
        <f>IF(data!$I8579=data!$I$8,data!H8583,"V")</f>
        <v>0.85714285714285698</v>
      </c>
      <c r="G4365">
        <f t="shared" si="205"/>
        <v>1.2249084770800331</v>
      </c>
      <c r="H4365">
        <f t="shared" si="206"/>
        <v>146.12983764024162</v>
      </c>
    </row>
    <row r="4366" spans="1:8" x14ac:dyDescent="0.25">
      <c r="A4366" s="8">
        <f t="shared" si="204"/>
        <v>4363</v>
      </c>
      <c r="B4366" t="str">
        <f>IF(data!$I8580=data!$I$8,data!D8584,"V")</f>
        <v>B</v>
      </c>
      <c r="C4366" t="str">
        <f>IF(data!$I8580=data!$I$8,data!E8584,"V")</f>
        <v>B1</v>
      </c>
      <c r="D4366">
        <f>IF(data!$I8580=data!$I$8,data!F8584,"V")</f>
        <v>845.30999755859398</v>
      </c>
      <c r="E4366">
        <f>IF(data!$I8580=data!$I$8,data!G8584,"V")</f>
        <v>0.3</v>
      </c>
      <c r="F4366">
        <f>IF(data!$I8580=data!$I$8,data!H8584,"V")</f>
        <v>0.25</v>
      </c>
      <c r="G4366">
        <f t="shared" si="205"/>
        <v>1.8378536310373421</v>
      </c>
      <c r="H4366">
        <f t="shared" si="206"/>
        <v>2131.2624751728581</v>
      </c>
    </row>
    <row r="4367" spans="1:8" x14ac:dyDescent="0.25">
      <c r="A4367" s="8">
        <f t="shared" si="204"/>
        <v>4364</v>
      </c>
      <c r="B4367" t="str">
        <f>IF(data!$I8581=data!$I$8,data!D8585,"V")</f>
        <v>B</v>
      </c>
      <c r="C4367" t="str">
        <f>IF(data!$I8581=data!$I$8,data!E8585,"V")</f>
        <v>B1</v>
      </c>
      <c r="D4367">
        <f>IF(data!$I8581=data!$I$8,data!F8585,"V")</f>
        <v>14004.1300888062</v>
      </c>
      <c r="E4367">
        <f>IF(data!$I8581=data!$I$8,data!G8585,"V")</f>
        <v>0.3</v>
      </c>
      <c r="F4367">
        <f>IF(data!$I8581=data!$I$8,data!H8585,"V")</f>
        <v>1.9892473118279601</v>
      </c>
      <c r="G4367">
        <f t="shared" si="205"/>
        <v>1.8378536310373421</v>
      </c>
      <c r="H4367">
        <f t="shared" si="206"/>
        <v>320.97531399447291</v>
      </c>
    </row>
    <row r="4368" spans="1:8" x14ac:dyDescent="0.25">
      <c r="A4368" s="8">
        <f t="shared" si="204"/>
        <v>4365</v>
      </c>
      <c r="B4368" t="str">
        <f>IF(data!$I8582=data!$I$8,data!D8586,"V")</f>
        <v>B</v>
      </c>
      <c r="C4368" t="str">
        <f>IF(data!$I8582=data!$I$8,data!E8586,"V")</f>
        <v>B1</v>
      </c>
      <c r="D4368">
        <f>IF(data!$I8582=data!$I$8,data!F8586,"V")</f>
        <v>9740.8199958801306</v>
      </c>
      <c r="E4368">
        <f>IF(data!$I8582=data!$I$8,data!G8586,"V")</f>
        <v>0.16</v>
      </c>
      <c r="F4368">
        <f>IF(data!$I8582=data!$I$8,data!H8586,"V")</f>
        <v>1.7</v>
      </c>
      <c r="G4368">
        <f t="shared" si="205"/>
        <v>1.3834575072022797</v>
      </c>
      <c r="H4368">
        <f t="shared" si="206"/>
        <v>976.02188142181819</v>
      </c>
    </row>
    <row r="4369" spans="1:8" x14ac:dyDescent="0.25">
      <c r="A4369" s="8">
        <f t="shared" si="204"/>
        <v>4366</v>
      </c>
      <c r="B4369" t="str">
        <f>IF(data!$I8586=data!$I$8,data!D8590,"V")</f>
        <v>B</v>
      </c>
      <c r="C4369" t="str">
        <f>IF(data!$I8586=data!$I$8,data!E8590,"V")</f>
        <v>B2</v>
      </c>
      <c r="D4369">
        <f>IF(data!$I8586=data!$I$8,data!F8590,"V")</f>
        <v>30.559999704361001</v>
      </c>
      <c r="E4369">
        <f>IF(data!$I8586=data!$I$8,data!G8590,"V")</f>
        <v>0.25</v>
      </c>
      <c r="F4369">
        <f>IF(data!$I8586=data!$I$8,data!H8590,"V")</f>
        <v>0.58695652173913004</v>
      </c>
      <c r="G4369">
        <f t="shared" si="205"/>
        <v>1.6605773141981885</v>
      </c>
      <c r="H4369">
        <f t="shared" si="206"/>
        <v>35.225338338601006</v>
      </c>
    </row>
    <row r="4370" spans="1:8" x14ac:dyDescent="0.25">
      <c r="A4370" s="8">
        <f t="shared" si="204"/>
        <v>4367</v>
      </c>
      <c r="B4370" t="str">
        <f>IF(data!$I8589=data!$I$8,data!D8593,"V")</f>
        <v>B</v>
      </c>
      <c r="C4370" t="str">
        <f>IF(data!$I8589=data!$I$8,data!E8593,"V")</f>
        <v>B2</v>
      </c>
      <c r="D4370">
        <f>IF(data!$I8589=data!$I$8,data!F8593,"V")</f>
        <v>94.439999580383301</v>
      </c>
      <c r="E4370">
        <f>IF(data!$I8589=data!$I$8,data!G8593,"V")</f>
        <v>0.25</v>
      </c>
      <c r="F4370">
        <f>IF(data!$I8589=data!$I$8,data!H8593,"V")</f>
        <v>1.3181818181818199</v>
      </c>
      <c r="G4370">
        <f t="shared" si="205"/>
        <v>1.6605773141981885</v>
      </c>
      <c r="H4370">
        <f t="shared" si="206"/>
        <v>11.071642723186724</v>
      </c>
    </row>
    <row r="4371" spans="1:8" x14ac:dyDescent="0.25">
      <c r="A4371" s="8">
        <f t="shared" si="204"/>
        <v>4368</v>
      </c>
      <c r="B4371" t="str">
        <f>IF(data!$I8590=data!$I$8,data!D8594,"V")</f>
        <v>B</v>
      </c>
      <c r="C4371" t="str">
        <f>IF(data!$I8590=data!$I$8,data!E8594,"V")</f>
        <v>B2</v>
      </c>
      <c r="D4371">
        <f>IF(data!$I8590=data!$I$8,data!F8594,"V")</f>
        <v>60</v>
      </c>
      <c r="E4371">
        <f>IF(data!$I8590=data!$I$8,data!G8594,"V")</f>
        <v>0.2</v>
      </c>
      <c r="F4371">
        <f>IF(data!$I8590=data!$I$8,data!H8594,"V")</f>
        <v>0.91666666666666696</v>
      </c>
      <c r="G4371">
        <f t="shared" si="205"/>
        <v>1.5004007772225258</v>
      </c>
      <c r="H4371">
        <f t="shared" si="206"/>
        <v>20.444730709586381</v>
      </c>
    </row>
    <row r="4372" spans="1:8" x14ac:dyDescent="0.25">
      <c r="A4372" s="8">
        <f t="shared" si="204"/>
        <v>4369</v>
      </c>
      <c r="B4372" t="str">
        <f>IF(data!$I8592=data!$I$8,data!D8596,"V")</f>
        <v>B</v>
      </c>
      <c r="C4372" t="str">
        <f>IF(data!$I8592=data!$I$8,data!E8596,"V")</f>
        <v>B2</v>
      </c>
      <c r="D4372">
        <f>IF(data!$I8592=data!$I$8,data!F8596,"V")</f>
        <v>1074.4200096130401</v>
      </c>
      <c r="E4372">
        <f>IF(data!$I8592=data!$I$8,data!G8596,"V")</f>
        <v>0.25</v>
      </c>
      <c r="F4372">
        <f>IF(data!$I8592=data!$I$8,data!H8596,"V")</f>
        <v>1.57992565055762</v>
      </c>
      <c r="G4372">
        <f t="shared" si="205"/>
        <v>1.6605773141981885</v>
      </c>
      <c r="H4372">
        <f t="shared" si="206"/>
        <v>6.988770003428777</v>
      </c>
    </row>
    <row r="4373" spans="1:8" x14ac:dyDescent="0.25">
      <c r="A4373" s="8">
        <f t="shared" si="204"/>
        <v>4370</v>
      </c>
      <c r="B4373" t="str">
        <f>IF(data!$I8593=data!$I$8,data!D8597,"V")</f>
        <v>A</v>
      </c>
      <c r="C4373" t="str">
        <f>IF(data!$I8593=data!$I$8,data!E8597,"V")</f>
        <v>A2</v>
      </c>
      <c r="D4373">
        <f>IF(data!$I8593=data!$I$8,data!F8597,"V")</f>
        <v>429.23000717163097</v>
      </c>
      <c r="E4373">
        <f>IF(data!$I8593=data!$I$8,data!G8597,"V")</f>
        <v>0.2</v>
      </c>
      <c r="F4373">
        <f>IF(data!$I8593=data!$I$8,data!H8597,"V")</f>
        <v>1.5833333333333299</v>
      </c>
      <c r="G4373">
        <f t="shared" si="205"/>
        <v>1.5004007772225258</v>
      </c>
      <c r="H4373">
        <f t="shared" si="206"/>
        <v>2.9521619476213585</v>
      </c>
    </row>
    <row r="4374" spans="1:8" x14ac:dyDescent="0.25">
      <c r="A4374" s="8">
        <f t="shared" si="204"/>
        <v>4371</v>
      </c>
      <c r="B4374" t="str">
        <f>IF(data!$I8594=data!$I$8,data!D8598,"V")</f>
        <v>A</v>
      </c>
      <c r="C4374" t="str">
        <f>IF(data!$I8594=data!$I$8,data!E8598,"V")</f>
        <v>A1</v>
      </c>
      <c r="D4374">
        <f>IF(data!$I8594=data!$I$8,data!F8598,"V")</f>
        <v>363.06000709533703</v>
      </c>
      <c r="E4374">
        <f>IF(data!$I8594=data!$I$8,data!G8598,"V")</f>
        <v>0.2</v>
      </c>
      <c r="F4374">
        <f>IF(data!$I8594=data!$I$8,data!H8598,"V")</f>
        <v>1.3</v>
      </c>
      <c r="G4374">
        <f t="shared" si="205"/>
        <v>1.5004007772225258</v>
      </c>
      <c r="H4374">
        <f t="shared" si="206"/>
        <v>14.580661071878211</v>
      </c>
    </row>
    <row r="4375" spans="1:8" x14ac:dyDescent="0.25">
      <c r="A4375" s="8">
        <f t="shared" si="204"/>
        <v>4372</v>
      </c>
      <c r="B4375" t="str">
        <f>IF(data!$I8600=data!$I$8,data!D8604,"V")</f>
        <v>A</v>
      </c>
      <c r="C4375" t="str">
        <f>IF(data!$I8600=data!$I$8,data!E8604,"V")</f>
        <v>A1</v>
      </c>
      <c r="D4375">
        <f>IF(data!$I8600=data!$I$8,data!F8604,"V")</f>
        <v>833.76499938964798</v>
      </c>
      <c r="E4375">
        <f>IF(data!$I8600=data!$I$8,data!G8604,"V")</f>
        <v>0.2</v>
      </c>
      <c r="F4375">
        <f>IF(data!$I8600=data!$I$8,data!H8604,"V")</f>
        <v>1.3571428571428601</v>
      </c>
      <c r="G4375">
        <f t="shared" si="205"/>
        <v>1.5004007772225258</v>
      </c>
      <c r="H4375">
        <f t="shared" si="206"/>
        <v>17.111218731102728</v>
      </c>
    </row>
    <row r="4376" spans="1:8" x14ac:dyDescent="0.25">
      <c r="A4376" s="8">
        <f t="shared" si="204"/>
        <v>4373</v>
      </c>
      <c r="B4376" t="str">
        <f>IF(data!$I8601=data!$I$8,data!D8605,"V")</f>
        <v>A</v>
      </c>
      <c r="C4376" t="str">
        <f>IF(data!$I8601=data!$I$8,data!E8605,"V")</f>
        <v>A1</v>
      </c>
      <c r="D4376">
        <f>IF(data!$I8601=data!$I$8,data!F8605,"V")</f>
        <v>405.70999145507801</v>
      </c>
      <c r="E4376">
        <f>IF(data!$I8601=data!$I$8,data!G8605,"V")</f>
        <v>0.2</v>
      </c>
      <c r="F4376">
        <f>IF(data!$I8601=data!$I$8,data!H8605,"V")</f>
        <v>1</v>
      </c>
      <c r="G4376">
        <f t="shared" si="205"/>
        <v>1.5004007772225258</v>
      </c>
      <c r="H4376">
        <f t="shared" si="206"/>
        <v>101.59016235340113</v>
      </c>
    </row>
    <row r="4377" spans="1:8" x14ac:dyDescent="0.25">
      <c r="A4377" s="8">
        <f t="shared" si="204"/>
        <v>4374</v>
      </c>
      <c r="B4377" t="str">
        <f>IF(data!$I8602=data!$I$8,data!D8606,"V")</f>
        <v>A</v>
      </c>
      <c r="C4377" t="str">
        <f>IF(data!$I8602=data!$I$8,data!E8606,"V")</f>
        <v>A2</v>
      </c>
      <c r="D4377">
        <f>IF(data!$I8602=data!$I$8,data!F8606,"V")</f>
        <v>10387.179714202901</v>
      </c>
      <c r="E4377">
        <f>IF(data!$I8602=data!$I$8,data!G8606,"V")</f>
        <v>0.2</v>
      </c>
      <c r="F4377">
        <f>IF(data!$I8602=data!$I$8,data!H8606,"V")</f>
        <v>2.21935483870968</v>
      </c>
      <c r="G4377">
        <f t="shared" si="205"/>
        <v>1.5004007772225258</v>
      </c>
      <c r="H4377">
        <f t="shared" si="206"/>
        <v>5369.0806614100002</v>
      </c>
    </row>
    <row r="4378" spans="1:8" x14ac:dyDescent="0.25">
      <c r="A4378" s="8">
        <f t="shared" si="204"/>
        <v>4375</v>
      </c>
      <c r="B4378" t="str">
        <f>IF(data!$I8603=data!$I$8,data!D8607,"V")</f>
        <v>A</v>
      </c>
      <c r="C4378" t="str">
        <f>IF(data!$I8603=data!$I$8,data!E8607,"V")</f>
        <v>A2</v>
      </c>
      <c r="D4378">
        <f>IF(data!$I8603=data!$I$8,data!F8607,"V")</f>
        <v>8312.1748580932599</v>
      </c>
      <c r="E4378">
        <f>IF(data!$I8603=data!$I$8,data!G8607,"V")</f>
        <v>0.2</v>
      </c>
      <c r="F4378">
        <f>IF(data!$I8603=data!$I$8,data!H8607,"V")</f>
        <v>2.2564102564102599</v>
      </c>
      <c r="G4378">
        <f t="shared" si="205"/>
        <v>1.5004007772225258</v>
      </c>
      <c r="H4378">
        <f t="shared" si="206"/>
        <v>4750.8263049530087</v>
      </c>
    </row>
    <row r="4379" spans="1:8" x14ac:dyDescent="0.25">
      <c r="A4379" s="8">
        <f t="shared" si="204"/>
        <v>4376</v>
      </c>
      <c r="B4379" t="str">
        <f>IF(data!$I8606=data!$I$8,data!D8610,"V")</f>
        <v>B</v>
      </c>
      <c r="C4379" t="str">
        <f>IF(data!$I8606=data!$I$8,data!E8610,"V")</f>
        <v>B1</v>
      </c>
      <c r="D4379">
        <f>IF(data!$I8606=data!$I$8,data!F8610,"V")</f>
        <v>64.439998626708999</v>
      </c>
      <c r="E4379">
        <f>IF(data!$I8606=data!$I$8,data!G8610,"V")</f>
        <v>0.15</v>
      </c>
      <c r="F4379">
        <f>IF(data!$I8606=data!$I$8,data!H8610,"V")</f>
        <v>1</v>
      </c>
      <c r="G4379">
        <f t="shared" si="205"/>
        <v>1.3556746036705645</v>
      </c>
      <c r="H4379">
        <f t="shared" si="206"/>
        <v>8.1519448892565869</v>
      </c>
    </row>
    <row r="4380" spans="1:8" x14ac:dyDescent="0.25">
      <c r="A4380" s="8">
        <f t="shared" si="204"/>
        <v>4377</v>
      </c>
      <c r="B4380" t="str">
        <f>IF(data!$I8607=data!$I$8,data!D8611,"V")</f>
        <v>A</v>
      </c>
      <c r="C4380" t="str">
        <f>IF(data!$I8607=data!$I$8,data!E8611,"V")</f>
        <v>A1</v>
      </c>
      <c r="D4380">
        <f>IF(data!$I8607=data!$I$8,data!F8611,"V")</f>
        <v>1255.3999938964801</v>
      </c>
      <c r="E4380">
        <f>IF(data!$I8607=data!$I$8,data!G8611,"V")</f>
        <v>0.15</v>
      </c>
      <c r="F4380">
        <f>IF(data!$I8607=data!$I$8,data!H8611,"V")</f>
        <v>2.5</v>
      </c>
      <c r="G4380">
        <f t="shared" si="205"/>
        <v>1.3556746036705645</v>
      </c>
      <c r="H4380">
        <f t="shared" si="206"/>
        <v>1643.9219531717051</v>
      </c>
    </row>
    <row r="4381" spans="1:8" x14ac:dyDescent="0.25">
      <c r="A4381" s="8">
        <f t="shared" si="204"/>
        <v>4378</v>
      </c>
      <c r="B4381" t="str">
        <f>IF(data!$I8608=data!$I$8,data!D8612,"V")</f>
        <v>A</v>
      </c>
      <c r="C4381" t="str">
        <f>IF(data!$I8608=data!$I$8,data!E8612,"V")</f>
        <v>A1</v>
      </c>
      <c r="D4381">
        <f>IF(data!$I8608=data!$I$8,data!F8612,"V")</f>
        <v>1589.86999511719</v>
      </c>
      <c r="E4381">
        <f>IF(data!$I8608=data!$I$8,data!G8612,"V")</f>
        <v>0.15</v>
      </c>
      <c r="F4381">
        <f>IF(data!$I8608=data!$I$8,data!H8612,"V")</f>
        <v>0.66666666666666696</v>
      </c>
      <c r="G4381">
        <f t="shared" si="205"/>
        <v>1.3556746036705645</v>
      </c>
      <c r="H4381">
        <f t="shared" si="206"/>
        <v>754.76206276457424</v>
      </c>
    </row>
    <row r="4382" spans="1:8" x14ac:dyDescent="0.25">
      <c r="A4382" s="8">
        <f t="shared" si="204"/>
        <v>4379</v>
      </c>
      <c r="B4382" t="str">
        <f>IF(data!$I8609=data!$I$8,data!D8613,"V")</f>
        <v>B</v>
      </c>
      <c r="C4382" t="str">
        <f>IF(data!$I8609=data!$I$8,data!E8613,"V")</f>
        <v>B1</v>
      </c>
      <c r="D4382">
        <f>IF(data!$I8609=data!$I$8,data!F8613,"V")</f>
        <v>992.76000213623001</v>
      </c>
      <c r="E4382">
        <f>IF(data!$I8609=data!$I$8,data!G8613,"V")</f>
        <v>0.15</v>
      </c>
      <c r="F4382">
        <f>IF(data!$I8609=data!$I$8,data!H8613,"V")</f>
        <v>2.3043478260869601</v>
      </c>
      <c r="G4382">
        <f t="shared" si="205"/>
        <v>1.3556746036705645</v>
      </c>
      <c r="H4382">
        <f t="shared" si="206"/>
        <v>893.46502326006168</v>
      </c>
    </row>
    <row r="4383" spans="1:8" x14ac:dyDescent="0.25">
      <c r="A4383" s="8">
        <f t="shared" si="204"/>
        <v>4380</v>
      </c>
      <c r="B4383" t="str">
        <f>IF(data!$I8610=data!$I$8,data!D8614,"V")</f>
        <v>B</v>
      </c>
      <c r="C4383" t="str">
        <f>IF(data!$I8610=data!$I$8,data!E8614,"V")</f>
        <v>B1</v>
      </c>
      <c r="D4383">
        <f>IF(data!$I8610=data!$I$8,data!F8614,"V")</f>
        <v>363.73000144958502</v>
      </c>
      <c r="E4383">
        <f>IF(data!$I8610=data!$I$8,data!G8614,"V")</f>
        <v>0.15</v>
      </c>
      <c r="F4383">
        <f>IF(data!$I8610=data!$I$8,data!H8614,"V")</f>
        <v>2.9230769230769198</v>
      </c>
      <c r="G4383">
        <f t="shared" si="205"/>
        <v>1.3556746036705645</v>
      </c>
      <c r="H4383">
        <f t="shared" si="206"/>
        <v>893.59369229340405</v>
      </c>
    </row>
    <row r="4384" spans="1:8" x14ac:dyDescent="0.25">
      <c r="A4384" s="8">
        <f t="shared" si="204"/>
        <v>4381</v>
      </c>
      <c r="B4384" t="str">
        <f>IF(data!$I8611=data!$I$8,data!D8615,"V")</f>
        <v>B</v>
      </c>
      <c r="C4384" t="str">
        <f>IF(data!$I8611=data!$I$8,data!E8615,"V")</f>
        <v>B1</v>
      </c>
      <c r="D4384">
        <f>IF(data!$I8611=data!$I$8,data!F8615,"V")</f>
        <v>732.89000415802002</v>
      </c>
      <c r="E4384">
        <f>IF(data!$I8611=data!$I$8,data!G8615,"V")</f>
        <v>0.15</v>
      </c>
      <c r="F4384">
        <f>IF(data!$I8611=data!$I$8,data!H8615,"V")</f>
        <v>2.3043478260869601</v>
      </c>
      <c r="G4384">
        <f t="shared" si="205"/>
        <v>1.3556746036705645</v>
      </c>
      <c r="H4384">
        <f t="shared" si="206"/>
        <v>659.58699303263882</v>
      </c>
    </row>
    <row r="4385" spans="1:8" x14ac:dyDescent="0.25">
      <c r="A4385" s="8">
        <f t="shared" si="204"/>
        <v>4382</v>
      </c>
      <c r="B4385" t="str">
        <f>IF(data!$I8613=data!$I$8,data!D8617,"V")</f>
        <v>B</v>
      </c>
      <c r="C4385" t="str">
        <f>IF(data!$I8613=data!$I$8,data!E8617,"V")</f>
        <v>B1</v>
      </c>
      <c r="D4385">
        <f>IF(data!$I8613=data!$I$8,data!F8617,"V")</f>
        <v>643.90999603271496</v>
      </c>
      <c r="E4385">
        <f>IF(data!$I8613=data!$I$8,data!G8617,"V")</f>
        <v>0.2</v>
      </c>
      <c r="F4385">
        <f>IF(data!$I8613=data!$I$8,data!H8617,"V")</f>
        <v>2.28571428571429</v>
      </c>
      <c r="G4385">
        <f t="shared" si="205"/>
        <v>1.5004007772225258</v>
      </c>
      <c r="H4385">
        <f t="shared" si="206"/>
        <v>397.11043845876173</v>
      </c>
    </row>
    <row r="4386" spans="1:8" x14ac:dyDescent="0.25">
      <c r="A4386" s="8">
        <f t="shared" si="204"/>
        <v>4383</v>
      </c>
      <c r="B4386" t="str">
        <f>IF(data!$I8615=data!$I$8,data!D8619,"V")</f>
        <v>B</v>
      </c>
      <c r="C4386" t="str">
        <f>IF(data!$I8615=data!$I$8,data!E8619,"V")</f>
        <v>B2</v>
      </c>
      <c r="D4386">
        <f>IF(data!$I8615=data!$I$8,data!F8619,"V")</f>
        <v>36</v>
      </c>
      <c r="E4386">
        <f>IF(data!$I8615=data!$I$8,data!G8619,"V")</f>
        <v>0.25</v>
      </c>
      <c r="F4386">
        <f>IF(data!$I8615=data!$I$8,data!H8619,"V")</f>
        <v>2</v>
      </c>
      <c r="G4386">
        <f t="shared" si="205"/>
        <v>1.6605773141981885</v>
      </c>
      <c r="H4386">
        <f t="shared" si="206"/>
        <v>4.1474793469289484</v>
      </c>
    </row>
    <row r="4387" spans="1:8" x14ac:dyDescent="0.25">
      <c r="A4387" s="8">
        <f t="shared" si="204"/>
        <v>4384</v>
      </c>
      <c r="B4387" t="str">
        <f>IF(data!$I8619=data!$I$8,data!D8623,"V")</f>
        <v>B</v>
      </c>
      <c r="C4387" t="str">
        <f>IF(data!$I8619=data!$I$8,data!E8623,"V")</f>
        <v>B2</v>
      </c>
      <c r="D4387">
        <f>IF(data!$I8619=data!$I$8,data!F8623,"V")</f>
        <v>99.350000858306899</v>
      </c>
      <c r="E4387">
        <f>IF(data!$I8619=data!$I$8,data!G8623,"V")</f>
        <v>0.25</v>
      </c>
      <c r="F4387">
        <f>IF(data!$I8619=data!$I$8,data!H8623,"V")</f>
        <v>2.2727272727272698</v>
      </c>
      <c r="G4387">
        <f t="shared" si="205"/>
        <v>1.6605773141981885</v>
      </c>
      <c r="H4387">
        <f t="shared" si="206"/>
        <v>37.229184572724201</v>
      </c>
    </row>
    <row r="4388" spans="1:8" x14ac:dyDescent="0.25">
      <c r="A4388" s="8">
        <f t="shared" si="204"/>
        <v>4385</v>
      </c>
      <c r="B4388" t="str">
        <f>IF(data!$I8621=data!$I$8,data!D8625,"V")</f>
        <v>B</v>
      </c>
      <c r="C4388" t="str">
        <f>IF(data!$I8621=data!$I$8,data!E8625,"V")</f>
        <v>B2</v>
      </c>
      <c r="D4388">
        <f>IF(data!$I8621=data!$I$8,data!F8625,"V")</f>
        <v>1324.80500245094</v>
      </c>
      <c r="E4388">
        <f>IF(data!$I8621=data!$I$8,data!G8625,"V")</f>
        <v>0.25</v>
      </c>
      <c r="F4388">
        <f>IF(data!$I8621=data!$I$8,data!H8625,"V")</f>
        <v>0.98432601880877701</v>
      </c>
      <c r="G4388">
        <f t="shared" si="205"/>
        <v>1.6605773141981885</v>
      </c>
      <c r="H4388">
        <f t="shared" si="206"/>
        <v>605.85427877053371</v>
      </c>
    </row>
    <row r="4389" spans="1:8" x14ac:dyDescent="0.25">
      <c r="A4389" s="8">
        <f t="shared" si="204"/>
        <v>4386</v>
      </c>
      <c r="B4389" t="str">
        <f>IF(data!$I8623=data!$I$8,data!D8627,"V")</f>
        <v>B</v>
      </c>
      <c r="C4389" t="str">
        <f>IF(data!$I8623=data!$I$8,data!E8627,"V")</f>
        <v>B2</v>
      </c>
      <c r="D4389">
        <f>IF(data!$I8623=data!$I$8,data!F8627,"V")</f>
        <v>97.310001373291001</v>
      </c>
      <c r="E4389">
        <f>IF(data!$I8623=data!$I$8,data!G8627,"V")</f>
        <v>0.2</v>
      </c>
      <c r="F4389">
        <f>IF(data!$I8623=data!$I$8,data!H8627,"V")</f>
        <v>1.25</v>
      </c>
      <c r="G4389">
        <f t="shared" si="205"/>
        <v>1.5004007772225258</v>
      </c>
      <c r="H4389">
        <f t="shared" si="206"/>
        <v>6.101390532032096</v>
      </c>
    </row>
    <row r="4390" spans="1:8" x14ac:dyDescent="0.25">
      <c r="A4390" s="8">
        <f t="shared" si="204"/>
        <v>4387</v>
      </c>
      <c r="B4390" t="str">
        <f>IF(data!$I8625=data!$I$8,data!D8629,"V")</f>
        <v>B</v>
      </c>
      <c r="C4390" t="str">
        <f>IF(data!$I8625=data!$I$8,data!E8629,"V")</f>
        <v>B2</v>
      </c>
      <c r="D4390">
        <f>IF(data!$I8625=data!$I$8,data!F8629,"V")</f>
        <v>1979.3100392818501</v>
      </c>
      <c r="E4390">
        <f>IF(data!$I8625=data!$I$8,data!G8629,"V")</f>
        <v>0.2</v>
      </c>
      <c r="F4390">
        <f>IF(data!$I8625=data!$I$8,data!H8629,"V")</f>
        <v>1.92771084337349</v>
      </c>
      <c r="G4390">
        <f t="shared" si="205"/>
        <v>1.5004007772225258</v>
      </c>
      <c r="H4390">
        <f t="shared" si="206"/>
        <v>361.40992480191233</v>
      </c>
    </row>
    <row r="4391" spans="1:8" x14ac:dyDescent="0.25">
      <c r="A4391" s="8">
        <f t="shared" si="204"/>
        <v>4388</v>
      </c>
      <c r="B4391" t="str">
        <f>IF(data!$I8627=data!$I$8,data!D8631,"V")</f>
        <v>A</v>
      </c>
      <c r="C4391" t="str">
        <f>IF(data!$I8627=data!$I$8,data!E8631,"V")</f>
        <v>A1</v>
      </c>
      <c r="D4391">
        <f>IF(data!$I8627=data!$I$8,data!F8631,"V")</f>
        <v>222.17999267578099</v>
      </c>
      <c r="E4391">
        <f>IF(data!$I8627=data!$I$8,data!G8631,"V")</f>
        <v>0.15</v>
      </c>
      <c r="F4391">
        <f>IF(data!$I8627=data!$I$8,data!H8631,"V")</f>
        <v>1</v>
      </c>
      <c r="G4391">
        <f t="shared" si="205"/>
        <v>1.3556746036705645</v>
      </c>
      <c r="H4391">
        <f t="shared" si="206"/>
        <v>28.106751930278527</v>
      </c>
    </row>
    <row r="4392" spans="1:8" x14ac:dyDescent="0.25">
      <c r="A4392" s="8">
        <f t="shared" si="204"/>
        <v>4389</v>
      </c>
      <c r="B4392" t="str">
        <f>IF(data!$I8628=data!$I$8,data!D8632,"V")</f>
        <v>A</v>
      </c>
      <c r="C4392" t="str">
        <f>IF(data!$I8628=data!$I$8,data!E8632,"V")</f>
        <v>A1</v>
      </c>
      <c r="D4392">
        <f>IF(data!$I8628=data!$I$8,data!F8632,"V")</f>
        <v>288</v>
      </c>
      <c r="E4392">
        <f>IF(data!$I8628=data!$I$8,data!G8632,"V")</f>
        <v>0.2</v>
      </c>
      <c r="F4392">
        <f>IF(data!$I8628=data!$I$8,data!H8632,"V")</f>
        <v>1</v>
      </c>
      <c r="G4392">
        <f t="shared" si="205"/>
        <v>1.5004007772225258</v>
      </c>
      <c r="H4392">
        <f t="shared" si="206"/>
        <v>72.115470099333493</v>
      </c>
    </row>
    <row r="4393" spans="1:8" x14ac:dyDescent="0.25">
      <c r="A4393" s="8">
        <f t="shared" si="204"/>
        <v>4390</v>
      </c>
      <c r="B4393" t="str">
        <f>IF(data!$I8630=data!$I$8,data!D8634,"V")</f>
        <v>A</v>
      </c>
      <c r="C4393" t="str">
        <f>IF(data!$I8630=data!$I$8,data!E8634,"V")</f>
        <v>A2</v>
      </c>
      <c r="D4393">
        <f>IF(data!$I8630=data!$I$8,data!F8634,"V")</f>
        <v>120.76999664306599</v>
      </c>
      <c r="E4393">
        <f>IF(data!$I8630=data!$I$8,data!G8634,"V")</f>
        <v>0.2</v>
      </c>
      <c r="F4393">
        <f>IF(data!$I8630=data!$I$8,data!H8634,"V")</f>
        <v>0.5</v>
      </c>
      <c r="G4393">
        <f t="shared" si="205"/>
        <v>1.5004007772225258</v>
      </c>
      <c r="H4393">
        <f t="shared" si="206"/>
        <v>120.86681976906867</v>
      </c>
    </row>
    <row r="4394" spans="1:8" x14ac:dyDescent="0.25">
      <c r="A4394" s="8">
        <f t="shared" si="204"/>
        <v>4391</v>
      </c>
      <c r="B4394" t="str">
        <f>IF(data!$I8631=data!$I$8,data!D8635,"V")</f>
        <v>B</v>
      </c>
      <c r="C4394" t="str">
        <f>IF(data!$I8631=data!$I$8,data!E8635,"V")</f>
        <v>B1</v>
      </c>
      <c r="D4394">
        <f>IF(data!$I8631=data!$I$8,data!F8635,"V")</f>
        <v>339.68000411987299</v>
      </c>
      <c r="E4394">
        <f>IF(data!$I8631=data!$I$8,data!G8635,"V")</f>
        <v>0.1</v>
      </c>
      <c r="F4394">
        <f>IF(data!$I8631=data!$I$8,data!H8635,"V")</f>
        <v>1.8</v>
      </c>
      <c r="G4394">
        <f t="shared" si="205"/>
        <v>1.2249084770800331</v>
      </c>
      <c r="H4394">
        <f t="shared" si="206"/>
        <v>112.34245598914998</v>
      </c>
    </row>
    <row r="4395" spans="1:8" x14ac:dyDescent="0.25">
      <c r="A4395" s="8">
        <f t="shared" si="204"/>
        <v>4392</v>
      </c>
      <c r="B4395" t="str">
        <f>IF(data!$I8632=data!$I$8,data!D8636,"V")</f>
        <v>B</v>
      </c>
      <c r="C4395" t="str">
        <f>IF(data!$I8632=data!$I$8,data!E8636,"V")</f>
        <v>B2</v>
      </c>
      <c r="D4395">
        <f>IF(data!$I8632=data!$I$8,data!F8636,"V")</f>
        <v>179.43999862670901</v>
      </c>
      <c r="E4395">
        <f>IF(data!$I8632=data!$I$8,data!G8636,"V")</f>
        <v>0.25</v>
      </c>
      <c r="F4395">
        <f>IF(data!$I8632=data!$I$8,data!H8636,"V")</f>
        <v>0.68</v>
      </c>
      <c r="G4395">
        <f t="shared" si="205"/>
        <v>1.6605773141981885</v>
      </c>
      <c r="H4395">
        <f t="shared" si="206"/>
        <v>172.5372772744536</v>
      </c>
    </row>
    <row r="4396" spans="1:8" x14ac:dyDescent="0.25">
      <c r="A4396" s="8">
        <f t="shared" si="204"/>
        <v>4393</v>
      </c>
      <c r="B4396" t="str">
        <f>IF(data!$I8636=data!$I$8,data!D8640,"V")</f>
        <v>B</v>
      </c>
      <c r="C4396" t="str">
        <f>IF(data!$I8636=data!$I$8,data!E8640,"V")</f>
        <v>B2</v>
      </c>
      <c r="D4396">
        <f>IF(data!$I8636=data!$I$8,data!F8640,"V")</f>
        <v>137.99000120163001</v>
      </c>
      <c r="E4396">
        <f>IF(data!$I8636=data!$I$8,data!G8640,"V")</f>
        <v>0.2</v>
      </c>
      <c r="F4396">
        <f>IF(data!$I8636=data!$I$8,data!H8640,"V")</f>
        <v>4.2962962962963003</v>
      </c>
      <c r="G4396">
        <f t="shared" si="205"/>
        <v>1.5004007772225258</v>
      </c>
      <c r="H4396">
        <f t="shared" si="206"/>
        <v>1078.672221069244</v>
      </c>
    </row>
    <row r="4397" spans="1:8" x14ac:dyDescent="0.25">
      <c r="A4397" s="8">
        <f t="shared" si="204"/>
        <v>4394</v>
      </c>
      <c r="B4397" t="str">
        <f>IF(data!$I8639=data!$I$8,data!D8643,"V")</f>
        <v>B</v>
      </c>
      <c r="C4397" t="str">
        <f>IF(data!$I8639=data!$I$8,data!E8643,"V")</f>
        <v>B2</v>
      </c>
      <c r="D4397">
        <f>IF(data!$I8639=data!$I$8,data!F8643,"V")</f>
        <v>28.960000038147001</v>
      </c>
      <c r="E4397">
        <f>IF(data!$I8639=data!$I$8,data!G8643,"V")</f>
        <v>0.2</v>
      </c>
      <c r="F4397">
        <f>IF(data!$I8639=data!$I$8,data!H8643,"V")</f>
        <v>2.8333333333333299</v>
      </c>
      <c r="G4397">
        <f t="shared" si="205"/>
        <v>1.5004007772225258</v>
      </c>
      <c r="H4397">
        <f t="shared" si="206"/>
        <v>51.453498474872902</v>
      </c>
    </row>
    <row r="4398" spans="1:8" x14ac:dyDescent="0.25">
      <c r="A4398" s="8">
        <f t="shared" si="204"/>
        <v>4395</v>
      </c>
      <c r="B4398" t="str">
        <f>IF(data!$I8642=data!$I$8,data!D8646,"V")</f>
        <v>B</v>
      </c>
      <c r="C4398" t="str">
        <f>IF(data!$I8642=data!$I$8,data!E8646,"V")</f>
        <v>B1</v>
      </c>
      <c r="D4398">
        <f>IF(data!$I8642=data!$I$8,data!F8646,"V")</f>
        <v>6213.7649211883499</v>
      </c>
      <c r="E4398">
        <f>IF(data!$I8642=data!$I$8,data!G8646,"V")</f>
        <v>0.15</v>
      </c>
      <c r="F4398">
        <f>IF(data!$I8642=data!$I$8,data!H8646,"V")</f>
        <v>3.8235294117647101</v>
      </c>
      <c r="G4398">
        <f t="shared" si="205"/>
        <v>1.3556746036705645</v>
      </c>
      <c r="H4398">
        <f t="shared" si="206"/>
        <v>37843.738194505371</v>
      </c>
    </row>
    <row r="4399" spans="1:8" x14ac:dyDescent="0.25">
      <c r="A4399" s="8">
        <f t="shared" si="204"/>
        <v>4396</v>
      </c>
      <c r="B4399" t="str">
        <f>IF(data!$I8643=data!$I$8,data!D8647,"V")</f>
        <v>B</v>
      </c>
      <c r="C4399" t="str">
        <f>IF(data!$I8643=data!$I$8,data!E8647,"V")</f>
        <v>B1</v>
      </c>
      <c r="D4399">
        <f>IF(data!$I8643=data!$I$8,data!F8647,"V")</f>
        <v>927.37001037597702</v>
      </c>
      <c r="E4399">
        <f>IF(data!$I8643=data!$I$8,data!G8647,"V")</f>
        <v>0.15</v>
      </c>
      <c r="F4399">
        <f>IF(data!$I8643=data!$I$8,data!H8647,"V")</f>
        <v>0.75</v>
      </c>
      <c r="G4399">
        <f t="shared" si="205"/>
        <v>1.3556746036705645</v>
      </c>
      <c r="H4399">
        <f t="shared" si="206"/>
        <v>340.19801481248419</v>
      </c>
    </row>
    <row r="4400" spans="1:8" x14ac:dyDescent="0.25">
      <c r="A4400" s="8">
        <f t="shared" si="204"/>
        <v>4397</v>
      </c>
      <c r="B4400" t="str">
        <f>IF(data!$I8645=data!$I$8,data!D8649,"V")</f>
        <v>B</v>
      </c>
      <c r="C4400" t="str">
        <f>IF(data!$I8645=data!$I$8,data!E8649,"V")</f>
        <v>B2</v>
      </c>
      <c r="D4400">
        <f>IF(data!$I8645=data!$I$8,data!F8649,"V")</f>
        <v>743.81999206543003</v>
      </c>
      <c r="E4400">
        <f>IF(data!$I8645=data!$I$8,data!G8649,"V")</f>
        <v>0.2</v>
      </c>
      <c r="F4400">
        <f>IF(data!$I8645=data!$I$8,data!H8649,"V")</f>
        <v>1.4285714285714299</v>
      </c>
      <c r="G4400">
        <f t="shared" si="205"/>
        <v>1.5004007772225258</v>
      </c>
      <c r="H4400">
        <f t="shared" si="206"/>
        <v>3.8377060208676421</v>
      </c>
    </row>
    <row r="4401" spans="1:8" x14ac:dyDescent="0.25">
      <c r="A4401" s="8">
        <f t="shared" si="204"/>
        <v>4398</v>
      </c>
      <c r="B4401" t="str">
        <f>IF(data!$I8646=data!$I$8,data!D8650,"V")</f>
        <v>B</v>
      </c>
      <c r="C4401" t="str">
        <f>IF(data!$I8646=data!$I$8,data!E8650,"V")</f>
        <v>B2</v>
      </c>
      <c r="D4401">
        <f>IF(data!$I8646=data!$I$8,data!F8650,"V")</f>
        <v>4124.28001976013</v>
      </c>
      <c r="E4401">
        <f>IF(data!$I8646=data!$I$8,data!G8650,"V")</f>
        <v>0.2</v>
      </c>
      <c r="F4401">
        <f>IF(data!$I8646=data!$I$8,data!H8650,"V")</f>
        <v>1.02272727272727</v>
      </c>
      <c r="G4401">
        <f t="shared" si="205"/>
        <v>1.5004007772225258</v>
      </c>
      <c r="H4401">
        <f t="shared" si="206"/>
        <v>941.0451253845564</v>
      </c>
    </row>
    <row r="4402" spans="1:8" x14ac:dyDescent="0.25">
      <c r="A4402" s="8">
        <f t="shared" si="204"/>
        <v>4399</v>
      </c>
      <c r="B4402" t="str">
        <f>IF(data!$I8647=data!$I$8,data!D8651,"V")</f>
        <v>B</v>
      </c>
      <c r="C4402" t="str">
        <f>IF(data!$I8647=data!$I$8,data!E8651,"V")</f>
        <v>B2</v>
      </c>
      <c r="D4402">
        <f>IF(data!$I8647=data!$I$8,data!F8651,"V")</f>
        <v>2100.3000087738001</v>
      </c>
      <c r="E4402">
        <f>IF(data!$I8647=data!$I$8,data!G8651,"V")</f>
        <v>0.2</v>
      </c>
      <c r="F4402">
        <f>IF(data!$I8647=data!$I$8,data!H8651,"V")</f>
        <v>1.61904761904762</v>
      </c>
      <c r="G4402">
        <f t="shared" si="205"/>
        <v>1.5004007772225258</v>
      </c>
      <c r="H4402">
        <f t="shared" si="206"/>
        <v>29.566076703076636</v>
      </c>
    </row>
    <row r="4403" spans="1:8" x14ac:dyDescent="0.25">
      <c r="A4403" s="8">
        <f t="shared" si="204"/>
        <v>4400</v>
      </c>
      <c r="B4403" t="str">
        <f>IF(data!$I8648=data!$I$8,data!D8652,"V")</f>
        <v>A</v>
      </c>
      <c r="C4403" t="str">
        <f>IF(data!$I8648=data!$I$8,data!E8652,"V")</f>
        <v>A1</v>
      </c>
      <c r="D4403">
        <f>IF(data!$I8648=data!$I$8,data!F8652,"V")</f>
        <v>105.310001373291</v>
      </c>
      <c r="E4403">
        <f>IF(data!$I8648=data!$I$8,data!G8652,"V")</f>
        <v>0.2</v>
      </c>
      <c r="F4403">
        <f>IF(data!$I8648=data!$I$8,data!H8652,"V")</f>
        <v>2.6666666666666701</v>
      </c>
      <c r="G4403">
        <f t="shared" si="205"/>
        <v>1.5004007772225258</v>
      </c>
      <c r="H4403">
        <f t="shared" si="206"/>
        <v>143.24014957912951</v>
      </c>
    </row>
    <row r="4404" spans="1:8" x14ac:dyDescent="0.25">
      <c r="A4404" s="8">
        <f t="shared" si="204"/>
        <v>4401</v>
      </c>
      <c r="B4404" t="str">
        <f>IF(data!$I8650=data!$I$8,data!D8654,"V")</f>
        <v>A</v>
      </c>
      <c r="C4404" t="str">
        <f>IF(data!$I8650=data!$I$8,data!E8654,"V")</f>
        <v>A2</v>
      </c>
      <c r="D4404">
        <f>IF(data!$I8650=data!$I$8,data!F8654,"V")</f>
        <v>164.27000427246099</v>
      </c>
      <c r="E4404">
        <f>IF(data!$I8650=data!$I$8,data!G8654,"V")</f>
        <v>0.2</v>
      </c>
      <c r="F4404">
        <f>IF(data!$I8650=data!$I$8,data!H8654,"V")</f>
        <v>0.6</v>
      </c>
      <c r="G4404">
        <f t="shared" si="205"/>
        <v>1.5004007772225258</v>
      </c>
      <c r="H4404">
        <f t="shared" si="206"/>
        <v>133.17723406303475</v>
      </c>
    </row>
    <row r="4405" spans="1:8" x14ac:dyDescent="0.25">
      <c r="A4405" s="8">
        <f t="shared" si="204"/>
        <v>4402</v>
      </c>
      <c r="B4405" t="str">
        <f>IF(data!$I8652=data!$I$8,data!D8656,"V")</f>
        <v>A</v>
      </c>
      <c r="C4405" t="str">
        <f>IF(data!$I8652=data!$I$8,data!E8656,"V")</f>
        <v>A1</v>
      </c>
      <c r="D4405">
        <f>IF(data!$I8652=data!$I$8,data!F8656,"V")</f>
        <v>6407.9900550842303</v>
      </c>
      <c r="E4405">
        <f>IF(data!$I8652=data!$I$8,data!G8656,"V")</f>
        <v>0.2</v>
      </c>
      <c r="F4405">
        <f>IF(data!$I8652=data!$I$8,data!H8656,"V")</f>
        <v>1.18974358974359</v>
      </c>
      <c r="G4405">
        <f t="shared" si="205"/>
        <v>1.5004007772225258</v>
      </c>
      <c r="H4405">
        <f t="shared" si="206"/>
        <v>618.42158738910541</v>
      </c>
    </row>
    <row r="4406" spans="1:8" x14ac:dyDescent="0.25">
      <c r="A4406" s="8">
        <f t="shared" si="204"/>
        <v>4403</v>
      </c>
      <c r="B4406" t="str">
        <f>IF(data!$I8655=data!$I$8,data!D8659,"V")</f>
        <v>B</v>
      </c>
      <c r="C4406" t="str">
        <f>IF(data!$I8655=data!$I$8,data!E8659,"V")</f>
        <v>B1</v>
      </c>
      <c r="D4406">
        <f>IF(data!$I8655=data!$I$8,data!F8659,"V")</f>
        <v>2517.8400115966801</v>
      </c>
      <c r="E4406">
        <f>IF(data!$I8655=data!$I$8,data!G8659,"V")</f>
        <v>0.12</v>
      </c>
      <c r="F4406">
        <f>IF(data!$I8655=data!$I$8,data!H8659,"V")</f>
        <v>1</v>
      </c>
      <c r="G4406">
        <f t="shared" si="205"/>
        <v>1.2756289541367554</v>
      </c>
      <c r="H4406">
        <f t="shared" si="206"/>
        <v>191.28363013251513</v>
      </c>
    </row>
    <row r="4407" spans="1:8" x14ac:dyDescent="0.25">
      <c r="A4407" s="8">
        <f t="shared" si="204"/>
        <v>4404</v>
      </c>
      <c r="B4407" t="str">
        <f>IF(data!$I8656=data!$I$8,data!D8660,"V")</f>
        <v>B</v>
      </c>
      <c r="C4407" t="str">
        <f>IF(data!$I8656=data!$I$8,data!E8660,"V")</f>
        <v>B1</v>
      </c>
      <c r="D4407">
        <f>IF(data!$I8656=data!$I$8,data!F8660,"V")</f>
        <v>499.44000244140602</v>
      </c>
      <c r="E4407">
        <f>IF(data!$I8656=data!$I$8,data!G8660,"V")</f>
        <v>0.11</v>
      </c>
      <c r="F4407">
        <f>IF(data!$I8656=data!$I$8,data!H8660,"V")</f>
        <v>0.5</v>
      </c>
      <c r="G4407">
        <f t="shared" si="205"/>
        <v>1.2500114877595518</v>
      </c>
      <c r="H4407">
        <f t="shared" si="206"/>
        <v>280.94360760918926</v>
      </c>
    </row>
    <row r="4408" spans="1:8" x14ac:dyDescent="0.25">
      <c r="A4408" s="8">
        <f t="shared" si="204"/>
        <v>4405</v>
      </c>
      <c r="B4408" t="str">
        <f>IF(data!$I8661=data!$I$8,data!D8665,"V")</f>
        <v>A</v>
      </c>
      <c r="C4408" t="str">
        <f>IF(data!$I8661=data!$I$8,data!E8665,"V")</f>
        <v>A1</v>
      </c>
      <c r="D4408">
        <f>IF(data!$I8661=data!$I$8,data!F8665,"V")</f>
        <v>1060.6799945831301</v>
      </c>
      <c r="E4408">
        <f>IF(data!$I8661=data!$I$8,data!G8665,"V")</f>
        <v>0.2</v>
      </c>
      <c r="F4408">
        <f>IF(data!$I8661=data!$I$8,data!H8665,"V")</f>
        <v>1.1081081081081099</v>
      </c>
      <c r="G4408">
        <f t="shared" si="205"/>
        <v>1.5004007772225258</v>
      </c>
      <c r="H4408">
        <f t="shared" si="206"/>
        <v>163.23179730774996</v>
      </c>
    </row>
    <row r="4409" spans="1:8" x14ac:dyDescent="0.25">
      <c r="A4409" s="8">
        <f t="shared" si="204"/>
        <v>4406</v>
      </c>
      <c r="B4409" t="str">
        <f>IF(data!$I8662=data!$I$8,data!D8666,"V")</f>
        <v>A</v>
      </c>
      <c r="C4409" t="str">
        <f>IF(data!$I8662=data!$I$8,data!E8666,"V")</f>
        <v>A2</v>
      </c>
      <c r="D4409">
        <f>IF(data!$I8662=data!$I$8,data!F8666,"V")</f>
        <v>14686.890036582899</v>
      </c>
      <c r="E4409">
        <f>IF(data!$I8662=data!$I$8,data!G8666,"V")</f>
        <v>0.2</v>
      </c>
      <c r="F4409">
        <f>IF(data!$I8662=data!$I$8,data!H8666,"V")</f>
        <v>1.26173285198556</v>
      </c>
      <c r="G4409">
        <f t="shared" si="205"/>
        <v>1.5004007772225258</v>
      </c>
      <c r="H4409">
        <f t="shared" si="206"/>
        <v>836.60018979392373</v>
      </c>
    </row>
    <row r="4410" spans="1:8" x14ac:dyDescent="0.25">
      <c r="A4410" s="8">
        <f t="shared" si="204"/>
        <v>4407</v>
      </c>
      <c r="B4410" t="str">
        <f>IF(data!$I8665=data!$I$8,data!D8669,"V")</f>
        <v>B</v>
      </c>
      <c r="C4410" t="str">
        <f>IF(data!$I8665=data!$I$8,data!E8669,"V")</f>
        <v>B1</v>
      </c>
      <c r="D4410">
        <f>IF(data!$I8665=data!$I$8,data!F8669,"V")</f>
        <v>364.40002441406301</v>
      </c>
      <c r="E4410">
        <f>IF(data!$I8665=data!$I$8,data!G8669,"V")</f>
        <v>0.25</v>
      </c>
      <c r="F4410">
        <f>IF(data!$I8665=data!$I$8,data!H8669,"V")</f>
        <v>2</v>
      </c>
      <c r="G4410">
        <f t="shared" si="205"/>
        <v>1.6605773141981885</v>
      </c>
      <c r="H4410">
        <f t="shared" si="206"/>
        <v>41.981710424381411</v>
      </c>
    </row>
    <row r="4411" spans="1:8" x14ac:dyDescent="0.25">
      <c r="A4411" s="8">
        <f t="shared" si="204"/>
        <v>4408</v>
      </c>
      <c r="B4411" t="str">
        <f>IF(data!$I8671=data!$I$8,data!D8675,"V")</f>
        <v>B</v>
      </c>
      <c r="C4411" t="str">
        <f>IF(data!$I8671=data!$I$8,data!E8675,"V")</f>
        <v>B1</v>
      </c>
      <c r="D4411">
        <f>IF(data!$I8671=data!$I$8,data!F8675,"V")</f>
        <v>18325.340000152599</v>
      </c>
      <c r="E4411">
        <f>IF(data!$I8671=data!$I$8,data!G8675,"V")</f>
        <v>0.11</v>
      </c>
      <c r="F4411">
        <f>IF(data!$I8671=data!$I$8,data!H8675,"V")</f>
        <v>1.41463414634146</v>
      </c>
      <c r="G4411">
        <f t="shared" si="205"/>
        <v>1.2500114877595518</v>
      </c>
      <c r="H4411">
        <f t="shared" si="206"/>
        <v>496.6280705577359</v>
      </c>
    </row>
    <row r="4412" spans="1:8" x14ac:dyDescent="0.25">
      <c r="A4412" s="8">
        <f t="shared" si="204"/>
        <v>4409</v>
      </c>
      <c r="B4412" t="str">
        <f>IF(data!$I8672=data!$I$8,data!D8676,"V")</f>
        <v>B</v>
      </c>
      <c r="C4412" t="str">
        <f>IF(data!$I8672=data!$I$8,data!E8676,"V")</f>
        <v>B1</v>
      </c>
      <c r="D4412">
        <f>IF(data!$I8672=data!$I$8,data!F8676,"V")</f>
        <v>5144.3499641418503</v>
      </c>
      <c r="E4412">
        <f>IF(data!$I8672=data!$I$8,data!G8676,"V")</f>
        <v>0.15</v>
      </c>
      <c r="F4412">
        <f>IF(data!$I8672=data!$I$8,data!H8676,"V")</f>
        <v>3</v>
      </c>
      <c r="G4412">
        <f t="shared" si="205"/>
        <v>1.3556746036705645</v>
      </c>
      <c r="H4412">
        <f t="shared" si="206"/>
        <v>13909.32434551746</v>
      </c>
    </row>
    <row r="4413" spans="1:8" x14ac:dyDescent="0.25">
      <c r="A4413" s="8">
        <f t="shared" si="204"/>
        <v>4410</v>
      </c>
      <c r="B4413" t="str">
        <f>IF(data!$I8673=data!$I$8,data!D8677,"V")</f>
        <v>B</v>
      </c>
      <c r="C4413" t="str">
        <f>IF(data!$I8673=data!$I$8,data!E8677,"V")</f>
        <v>B1</v>
      </c>
      <c r="D4413">
        <f>IF(data!$I8673=data!$I$8,data!F8677,"V")</f>
        <v>6184.9051200104896</v>
      </c>
      <c r="E4413">
        <f>IF(data!$I8673=data!$I$8,data!G8677,"V")</f>
        <v>0.13</v>
      </c>
      <c r="F4413">
        <f>IF(data!$I8673=data!$I$8,data!H8677,"V")</f>
        <v>1.25</v>
      </c>
      <c r="G4413">
        <f t="shared" si="205"/>
        <v>1.3017714193559802</v>
      </c>
      <c r="H4413">
        <f t="shared" si="206"/>
        <v>16.577276642365909</v>
      </c>
    </row>
    <row r="4414" spans="1:8" x14ac:dyDescent="0.25">
      <c r="A4414" s="8">
        <f t="shared" si="204"/>
        <v>4411</v>
      </c>
      <c r="B4414" t="str">
        <f>IF(data!$I8674=data!$I$8,data!D8678,"V")</f>
        <v>B</v>
      </c>
      <c r="C4414" t="str">
        <f>IF(data!$I8674=data!$I$8,data!E8678,"V")</f>
        <v>B1</v>
      </c>
      <c r="D4414">
        <f>IF(data!$I8674=data!$I$8,data!F8678,"V")</f>
        <v>2886.04001808167</v>
      </c>
      <c r="E4414">
        <f>IF(data!$I8674=data!$I$8,data!G8678,"V")</f>
        <v>0.15</v>
      </c>
      <c r="F4414">
        <f>IF(data!$I8674=data!$I$8,data!H8678,"V")</f>
        <v>4.5599999999999996</v>
      </c>
      <c r="G4414">
        <f t="shared" si="205"/>
        <v>1.3556746036705645</v>
      </c>
      <c r="H4414">
        <f t="shared" si="206"/>
        <v>29632.996688398336</v>
      </c>
    </row>
    <row r="4415" spans="1:8" x14ac:dyDescent="0.25">
      <c r="A4415" s="8">
        <f t="shared" si="204"/>
        <v>4412</v>
      </c>
      <c r="B4415" t="str">
        <f>IF(data!$I8677=data!$I$8,data!D8681,"V")</f>
        <v>B</v>
      </c>
      <c r="C4415" t="str">
        <f>IF(data!$I8677=data!$I$8,data!E8681,"V")</f>
        <v>B1</v>
      </c>
      <c r="D4415">
        <f>IF(data!$I8677=data!$I$8,data!F8681,"V")</f>
        <v>1367.1699638366699</v>
      </c>
      <c r="E4415">
        <f>IF(data!$I8677=data!$I$8,data!G8681,"V")</f>
        <v>0.2</v>
      </c>
      <c r="F4415">
        <f>IF(data!$I8677=data!$I$8,data!H8681,"V")</f>
        <v>0.89473684210526305</v>
      </c>
      <c r="G4415">
        <f t="shared" si="205"/>
        <v>1.5004007772225258</v>
      </c>
      <c r="H4415">
        <f t="shared" si="206"/>
        <v>501.51732037710229</v>
      </c>
    </row>
    <row r="4416" spans="1:8" x14ac:dyDescent="0.25">
      <c r="A4416" s="8">
        <f t="shared" si="204"/>
        <v>4413</v>
      </c>
      <c r="B4416" t="str">
        <f>IF(data!$I8678=data!$I$8,data!D8682,"V")</f>
        <v>B</v>
      </c>
      <c r="C4416" t="str">
        <f>IF(data!$I8678=data!$I$8,data!E8682,"V")</f>
        <v>B1</v>
      </c>
      <c r="D4416">
        <f>IF(data!$I8678=data!$I$8,data!F8682,"V")</f>
        <v>612.96001434326195</v>
      </c>
      <c r="E4416">
        <f>IF(data!$I8678=data!$I$8,data!G8682,"V")</f>
        <v>0.15</v>
      </c>
      <c r="F4416">
        <f>IF(data!$I8678=data!$I$8,data!H8682,"V")</f>
        <v>0.28571428571428598</v>
      </c>
      <c r="G4416">
        <f t="shared" si="205"/>
        <v>1.3556746036705645</v>
      </c>
      <c r="H4416">
        <f t="shared" si="206"/>
        <v>701.72586908377718</v>
      </c>
    </row>
    <row r="4417" spans="1:8" x14ac:dyDescent="0.25">
      <c r="A4417" s="8">
        <f t="shared" si="204"/>
        <v>4414</v>
      </c>
      <c r="B4417" t="str">
        <f>IF(data!$I8679=data!$I$8,data!D8683,"V")</f>
        <v>B</v>
      </c>
      <c r="C4417" t="str">
        <f>IF(data!$I8679=data!$I$8,data!E8683,"V")</f>
        <v>B1</v>
      </c>
      <c r="D4417">
        <f>IF(data!$I8679=data!$I$8,data!F8683,"V")</f>
        <v>100.26000213623</v>
      </c>
      <c r="E4417">
        <f>IF(data!$I8679=data!$I$8,data!G8683,"V")</f>
        <v>0.2</v>
      </c>
      <c r="F4417">
        <f>IF(data!$I8679=data!$I$8,data!H8683,"V")</f>
        <v>3</v>
      </c>
      <c r="G4417">
        <f t="shared" si="205"/>
        <v>1.5004007772225258</v>
      </c>
      <c r="H4417">
        <f t="shared" si="206"/>
        <v>225.46447513495809</v>
      </c>
    </row>
    <row r="4418" spans="1:8" x14ac:dyDescent="0.25">
      <c r="A4418" s="8">
        <f t="shared" si="204"/>
        <v>4415</v>
      </c>
      <c r="B4418" t="str">
        <f>IF(data!$I8680=data!$I$8,data!D8684,"V")</f>
        <v>B</v>
      </c>
      <c r="C4418" t="str">
        <f>IF(data!$I8680=data!$I$8,data!E8684,"V")</f>
        <v>B1</v>
      </c>
      <c r="D4418">
        <f>IF(data!$I8680=data!$I$8,data!F8684,"V")</f>
        <v>2469.9899463653601</v>
      </c>
      <c r="E4418">
        <f>IF(data!$I8680=data!$I$8,data!G8684,"V")</f>
        <v>0.15</v>
      </c>
      <c r="F4418">
        <f>IF(data!$I8680=data!$I$8,data!H8684,"V")</f>
        <v>1.12903225806452</v>
      </c>
      <c r="G4418">
        <f t="shared" si="205"/>
        <v>1.3556746036705645</v>
      </c>
      <c r="H4418">
        <f t="shared" si="206"/>
        <v>126.87536304730445</v>
      </c>
    </row>
    <row r="4419" spans="1:8" x14ac:dyDescent="0.25">
      <c r="A4419" s="8">
        <f t="shared" si="204"/>
        <v>4416</v>
      </c>
      <c r="B4419" t="str">
        <f>IF(data!$I8682=data!$I$8,data!D8686,"V")</f>
        <v>B</v>
      </c>
      <c r="C4419" t="str">
        <f>IF(data!$I8682=data!$I$8,data!E8686,"V")</f>
        <v>B2</v>
      </c>
      <c r="D4419">
        <f>IF(data!$I8682=data!$I$8,data!F8686,"V")</f>
        <v>840.05999755859398</v>
      </c>
      <c r="E4419">
        <f>IF(data!$I8682=data!$I$8,data!G8686,"V")</f>
        <v>0.1</v>
      </c>
      <c r="F4419">
        <f>IF(data!$I8682=data!$I$8,data!H8686,"V")</f>
        <v>0.83333333333333304</v>
      </c>
      <c r="G4419">
        <f t="shared" si="205"/>
        <v>1.2249084770800331</v>
      </c>
      <c r="H4419">
        <f t="shared" si="206"/>
        <v>128.80731777945761</v>
      </c>
    </row>
    <row r="4420" spans="1:8" x14ac:dyDescent="0.25">
      <c r="A4420" s="8">
        <f t="shared" si="204"/>
        <v>4417</v>
      </c>
      <c r="B4420" t="str">
        <f>IF(data!$I8683=data!$I$8,data!D8687,"V")</f>
        <v>B</v>
      </c>
      <c r="C4420" t="str">
        <f>IF(data!$I8683=data!$I$8,data!E8687,"V")</f>
        <v>B2</v>
      </c>
      <c r="D4420">
        <f>IF(data!$I8683=data!$I$8,data!F8687,"V")</f>
        <v>169</v>
      </c>
      <c r="E4420">
        <f>IF(data!$I8683=data!$I$8,data!G8687,"V")</f>
        <v>0.15</v>
      </c>
      <c r="F4420">
        <f>IF(data!$I8683=data!$I$8,data!H8687,"V")</f>
        <v>2</v>
      </c>
      <c r="G4420">
        <f t="shared" si="205"/>
        <v>1.3556746036705645</v>
      </c>
      <c r="H4420">
        <f t="shared" si="206"/>
        <v>70.161231564009228</v>
      </c>
    </row>
    <row r="4421" spans="1:8" x14ac:dyDescent="0.25">
      <c r="A4421" s="8">
        <f t="shared" ref="A4421:A4484" si="207">A4420+1</f>
        <v>4418</v>
      </c>
      <c r="B4421" t="str">
        <f>IF(data!$I8684=data!$I$8,data!D8688,"V")</f>
        <v>B</v>
      </c>
      <c r="C4421" t="str">
        <f>IF(data!$I8684=data!$I$8,data!E8688,"V")</f>
        <v>B2</v>
      </c>
      <c r="D4421">
        <f>IF(data!$I8684=data!$I$8,data!F8688,"V")</f>
        <v>7690.2999248504602</v>
      </c>
      <c r="E4421">
        <f>IF(data!$I8684=data!$I$8,data!G8688,"V")</f>
        <v>0.15</v>
      </c>
      <c r="F4421">
        <f>IF(data!$I8684=data!$I$8,data!H8688,"V")</f>
        <v>1.4117647058823499</v>
      </c>
      <c r="G4421">
        <f t="shared" ref="G4421:G4484" si="208">EXP($J$2*E4421)</f>
        <v>1.3556746036705645</v>
      </c>
      <c r="H4421">
        <f t="shared" ref="H4421:H4484" si="209">D4421*(F4421-G4421)^2</f>
        <v>24.194449256970373</v>
      </c>
    </row>
    <row r="4422" spans="1:8" x14ac:dyDescent="0.25">
      <c r="A4422" s="8">
        <f t="shared" si="207"/>
        <v>4419</v>
      </c>
      <c r="B4422" t="str">
        <f>IF(data!$I8685=data!$I$8,data!D8689,"V")</f>
        <v>B</v>
      </c>
      <c r="C4422" t="str">
        <f>IF(data!$I8685=data!$I$8,data!E8689,"V")</f>
        <v>B2</v>
      </c>
      <c r="D4422">
        <f>IF(data!$I8685=data!$I$8,data!F8689,"V")</f>
        <v>6732.4399833679199</v>
      </c>
      <c r="E4422">
        <f>IF(data!$I8685=data!$I$8,data!G8689,"V")</f>
        <v>0.11</v>
      </c>
      <c r="F4422">
        <f>IF(data!$I8685=data!$I$8,data!H8689,"V")</f>
        <v>1.6122448979591799</v>
      </c>
      <c r="G4422">
        <f t="shared" si="208"/>
        <v>1.2500114877595518</v>
      </c>
      <c r="H4422">
        <f t="shared" si="209"/>
        <v>883.3839401621625</v>
      </c>
    </row>
    <row r="4423" spans="1:8" x14ac:dyDescent="0.25">
      <c r="A4423" s="8">
        <f t="shared" si="207"/>
        <v>4420</v>
      </c>
      <c r="B4423" t="str">
        <f>IF(data!$I8687=data!$I$8,data!D8691,"V")</f>
        <v>B</v>
      </c>
      <c r="C4423" t="str">
        <f>IF(data!$I8687=data!$I$8,data!E8691,"V")</f>
        <v>B2</v>
      </c>
      <c r="D4423">
        <f>IF(data!$I8687=data!$I$8,data!F8691,"V")</f>
        <v>378.10000610351602</v>
      </c>
      <c r="E4423">
        <f>IF(data!$I8687=data!$I$8,data!G8691,"V")</f>
        <v>0.25</v>
      </c>
      <c r="F4423">
        <f>IF(data!$I8687=data!$I$8,data!H8691,"V")</f>
        <v>0.5</v>
      </c>
      <c r="G4423">
        <f t="shared" si="208"/>
        <v>1.6605773141981885</v>
      </c>
      <c r="H4423">
        <f t="shared" si="209"/>
        <v>509.27790963479094</v>
      </c>
    </row>
    <row r="4424" spans="1:8" x14ac:dyDescent="0.25">
      <c r="A4424" s="8">
        <f t="shared" si="207"/>
        <v>4421</v>
      </c>
      <c r="B4424" t="str">
        <f>IF(data!$I8688=data!$I$8,data!D8692,"V")</f>
        <v>B</v>
      </c>
      <c r="C4424" t="str">
        <f>IF(data!$I8688=data!$I$8,data!E8692,"V")</f>
        <v>B2</v>
      </c>
      <c r="D4424">
        <f>IF(data!$I8688=data!$I$8,data!F8692,"V")</f>
        <v>3447.7799472808802</v>
      </c>
      <c r="E4424">
        <f>IF(data!$I8688=data!$I$8,data!G8692,"V")</f>
        <v>0.25</v>
      </c>
      <c r="F4424">
        <f>IF(data!$I8688=data!$I$8,data!H8692,"V")</f>
        <v>3.8571428571428599</v>
      </c>
      <c r="G4424">
        <f t="shared" si="208"/>
        <v>1.6605773141981885</v>
      </c>
      <c r="H4424">
        <f t="shared" si="209"/>
        <v>16635.194103584796</v>
      </c>
    </row>
    <row r="4425" spans="1:8" x14ac:dyDescent="0.25">
      <c r="A4425" s="8">
        <f t="shared" si="207"/>
        <v>4422</v>
      </c>
      <c r="B4425" t="str">
        <f>IF(data!$I8689=data!$I$8,data!D8693,"V")</f>
        <v>B</v>
      </c>
      <c r="C4425" t="str">
        <f>IF(data!$I8689=data!$I$8,data!E8693,"V")</f>
        <v>B2</v>
      </c>
      <c r="D4425">
        <f>IF(data!$I8689=data!$I$8,data!F8693,"V")</f>
        <v>1303.4599914550799</v>
      </c>
      <c r="E4425">
        <f>IF(data!$I8689=data!$I$8,data!G8693,"V")</f>
        <v>0.2</v>
      </c>
      <c r="F4425">
        <f>IF(data!$I8689=data!$I$8,data!H8693,"V")</f>
        <v>1.125</v>
      </c>
      <c r="G4425">
        <f t="shared" si="208"/>
        <v>1.5004007772225258</v>
      </c>
      <c r="H4425">
        <f t="shared" si="209"/>
        <v>183.69106846950609</v>
      </c>
    </row>
    <row r="4426" spans="1:8" x14ac:dyDescent="0.25">
      <c r="A4426" s="8">
        <f t="shared" si="207"/>
        <v>4423</v>
      </c>
      <c r="B4426" t="str">
        <f>IF(data!$I8691=data!$I$8,data!D8695,"V")</f>
        <v>B</v>
      </c>
      <c r="C4426" t="str">
        <f>IF(data!$I8691=data!$I$8,data!E8695,"V")</f>
        <v>B1</v>
      </c>
      <c r="D4426">
        <f>IF(data!$I8691=data!$I$8,data!F8695,"V")</f>
        <v>245.91499710082999</v>
      </c>
      <c r="E4426">
        <f>IF(data!$I8691=data!$I$8,data!G8695,"V")</f>
        <v>0.15</v>
      </c>
      <c r="F4426">
        <f>IF(data!$I8691=data!$I$8,data!H8695,"V")</f>
        <v>1</v>
      </c>
      <c r="G4426">
        <f t="shared" si="208"/>
        <v>1.3556746036705645</v>
      </c>
      <c r="H4426">
        <f t="shared" si="209"/>
        <v>31.109334986496417</v>
      </c>
    </row>
    <row r="4427" spans="1:8" x14ac:dyDescent="0.25">
      <c r="A4427" s="8">
        <f t="shared" si="207"/>
        <v>4424</v>
      </c>
      <c r="B4427" t="str">
        <f>IF(data!$I8692=data!$I$8,data!D8696,"V")</f>
        <v>B</v>
      </c>
      <c r="C4427" t="str">
        <f>IF(data!$I8692=data!$I$8,data!E8696,"V")</f>
        <v>B1</v>
      </c>
      <c r="D4427">
        <f>IF(data!$I8692=data!$I$8,data!F8696,"V")</f>
        <v>26364.4696359634</v>
      </c>
      <c r="E4427">
        <f>IF(data!$I8692=data!$I$8,data!G8696,"V")</f>
        <v>7.0000000000000007E-2</v>
      </c>
      <c r="F4427">
        <f>IF(data!$I8692=data!$I$8,data!H8696,"V")</f>
        <v>1.02510460251046</v>
      </c>
      <c r="G4427">
        <f t="shared" si="208"/>
        <v>1.1525838983043681</v>
      </c>
      <c r="H4427">
        <f t="shared" si="209"/>
        <v>428.44822769085744</v>
      </c>
    </row>
    <row r="4428" spans="1:8" x14ac:dyDescent="0.25">
      <c r="A4428" s="8">
        <f t="shared" si="207"/>
        <v>4425</v>
      </c>
      <c r="B4428" t="str">
        <f>IF(data!$I8696=data!$I$8,data!D8700,"V")</f>
        <v>B</v>
      </c>
      <c r="C4428" t="str">
        <f>IF(data!$I8696=data!$I$8,data!E8700,"V")</f>
        <v>B1</v>
      </c>
      <c r="D4428">
        <f>IF(data!$I8696=data!$I$8,data!F8700,"V")</f>
        <v>1784.4199523925799</v>
      </c>
      <c r="E4428">
        <f>IF(data!$I8696=data!$I$8,data!G8700,"V")</f>
        <v>0.2</v>
      </c>
      <c r="F4428">
        <f>IF(data!$I8696=data!$I$8,data!H8700,"V")</f>
        <v>0.72</v>
      </c>
      <c r="G4428">
        <f t="shared" si="208"/>
        <v>1.5004007772225258</v>
      </c>
      <c r="H4428">
        <f t="shared" si="209"/>
        <v>1086.7570272542789</v>
      </c>
    </row>
    <row r="4429" spans="1:8" x14ac:dyDescent="0.25">
      <c r="A4429" s="8">
        <f t="shared" si="207"/>
        <v>4426</v>
      </c>
      <c r="B4429" t="str">
        <f>IF(data!$I8697=data!$I$8,data!D8701,"V")</f>
        <v>A</v>
      </c>
      <c r="C4429" t="str">
        <f>IF(data!$I8697=data!$I$8,data!E8701,"V")</f>
        <v>A1</v>
      </c>
      <c r="D4429">
        <f>IF(data!$I8697=data!$I$8,data!F8701,"V")</f>
        <v>732.13999176025402</v>
      </c>
      <c r="E4429">
        <f>IF(data!$I8697=data!$I$8,data!G8701,"V")</f>
        <v>0.2</v>
      </c>
      <c r="F4429">
        <f>IF(data!$I8697=data!$I$8,data!H8701,"V")</f>
        <v>2</v>
      </c>
      <c r="G4429">
        <f t="shared" si="208"/>
        <v>1.5004007772225258</v>
      </c>
      <c r="H4429">
        <f t="shared" si="209"/>
        <v>182.74169050573522</v>
      </c>
    </row>
    <row r="4430" spans="1:8" x14ac:dyDescent="0.25">
      <c r="A4430" s="8">
        <f t="shared" si="207"/>
        <v>4427</v>
      </c>
      <c r="B4430" t="str">
        <f>IF(data!$I8698=data!$I$8,data!D8702,"V")</f>
        <v>A</v>
      </c>
      <c r="C4430" t="str">
        <f>IF(data!$I8698=data!$I$8,data!E8702,"V")</f>
        <v>A1</v>
      </c>
      <c r="D4430">
        <f>IF(data!$I8698=data!$I$8,data!F8702,"V")</f>
        <v>159</v>
      </c>
      <c r="E4430">
        <f>IF(data!$I8698=data!$I$8,data!G8702,"V")</f>
        <v>0.2</v>
      </c>
      <c r="F4430">
        <f>IF(data!$I8698=data!$I$8,data!H8702,"V")</f>
        <v>3</v>
      </c>
      <c r="G4430">
        <f t="shared" si="208"/>
        <v>1.5004007772225258</v>
      </c>
      <c r="H4430">
        <f t="shared" si="209"/>
        <v>357.55885480381392</v>
      </c>
    </row>
    <row r="4431" spans="1:8" x14ac:dyDescent="0.25">
      <c r="A4431" s="8">
        <f t="shared" si="207"/>
        <v>4428</v>
      </c>
      <c r="B4431" t="str">
        <f>IF(data!$I8700=data!$I$8,data!D8704,"V")</f>
        <v>A</v>
      </c>
      <c r="C4431" t="str">
        <f>IF(data!$I8700=data!$I$8,data!E8704,"V")</f>
        <v>A2</v>
      </c>
      <c r="D4431">
        <f>IF(data!$I8700=data!$I$8,data!F8704,"V")</f>
        <v>9707.3599262237494</v>
      </c>
      <c r="E4431">
        <f>IF(data!$I8700=data!$I$8,data!G8704,"V")</f>
        <v>0.2</v>
      </c>
      <c r="F4431">
        <f>IF(data!$I8700=data!$I$8,data!H8704,"V")</f>
        <v>1.77272727272727</v>
      </c>
      <c r="G4431">
        <f t="shared" si="208"/>
        <v>1.5004007772225258</v>
      </c>
      <c r="H4431">
        <f t="shared" si="209"/>
        <v>719.91451028174492</v>
      </c>
    </row>
    <row r="4432" spans="1:8" x14ac:dyDescent="0.25">
      <c r="A4432" s="8">
        <f t="shared" si="207"/>
        <v>4429</v>
      </c>
      <c r="B4432" t="str">
        <f>IF(data!$I8701=data!$I$8,data!D8705,"V")</f>
        <v>A</v>
      </c>
      <c r="C4432" t="str">
        <f>IF(data!$I8701=data!$I$8,data!E8705,"V")</f>
        <v>A1</v>
      </c>
      <c r="D4432">
        <f>IF(data!$I8701=data!$I$8,data!F8705,"V")</f>
        <v>12712.030050277701</v>
      </c>
      <c r="E4432">
        <f>IF(data!$I8701=data!$I$8,data!G8705,"V")</f>
        <v>0.2</v>
      </c>
      <c r="F4432">
        <f>IF(data!$I8701=data!$I$8,data!H8705,"V")</f>
        <v>1.0652173913043499</v>
      </c>
      <c r="G4432">
        <f t="shared" si="208"/>
        <v>1.5004007772225258</v>
      </c>
      <c r="H4432">
        <f t="shared" si="209"/>
        <v>2407.4624641276955</v>
      </c>
    </row>
    <row r="4433" spans="1:8" x14ac:dyDescent="0.25">
      <c r="A4433" s="8">
        <f t="shared" si="207"/>
        <v>4430</v>
      </c>
      <c r="B4433" t="str">
        <f>IF(data!$I8705=data!$I$8,data!D8709,"V")</f>
        <v>A</v>
      </c>
      <c r="C4433" t="str">
        <f>IF(data!$I8705=data!$I$8,data!E8709,"V")</f>
        <v>A1</v>
      </c>
      <c r="D4433">
        <f>IF(data!$I8705=data!$I$8,data!F8709,"V")</f>
        <v>371.23500823974598</v>
      </c>
      <c r="E4433">
        <f>IF(data!$I8705=data!$I$8,data!G8709,"V")</f>
        <v>0.2</v>
      </c>
      <c r="F4433">
        <f>IF(data!$I8705=data!$I$8,data!H8709,"V")</f>
        <v>2</v>
      </c>
      <c r="G4433">
        <f t="shared" si="208"/>
        <v>1.5004007772225258</v>
      </c>
      <c r="H4433">
        <f t="shared" si="209"/>
        <v>92.66002915308114</v>
      </c>
    </row>
    <row r="4434" spans="1:8" x14ac:dyDescent="0.25">
      <c r="A4434" s="8">
        <f t="shared" si="207"/>
        <v>4431</v>
      </c>
      <c r="B4434" t="str">
        <f>IF(data!$I8706=data!$I$8,data!D8710,"V")</f>
        <v>B</v>
      </c>
      <c r="C4434" t="str">
        <f>IF(data!$I8706=data!$I$8,data!E8710,"V")</f>
        <v>B2</v>
      </c>
      <c r="D4434">
        <f>IF(data!$I8706=data!$I$8,data!F8710,"V")</f>
        <v>78.860001564025893</v>
      </c>
      <c r="E4434">
        <f>IF(data!$I8706=data!$I$8,data!G8710,"V")</f>
        <v>0.2</v>
      </c>
      <c r="F4434">
        <f>IF(data!$I8706=data!$I$8,data!H8710,"V")</f>
        <v>4.4000000000000004</v>
      </c>
      <c r="G4434">
        <f t="shared" si="208"/>
        <v>1.5004007772225258</v>
      </c>
      <c r="H4434">
        <f t="shared" si="209"/>
        <v>663.02931512424698</v>
      </c>
    </row>
    <row r="4435" spans="1:8" x14ac:dyDescent="0.25">
      <c r="A4435" s="8">
        <f t="shared" si="207"/>
        <v>4432</v>
      </c>
      <c r="B4435" t="str">
        <f>IF(data!$I8708=data!$I$8,data!D8712,"V")</f>
        <v>B</v>
      </c>
      <c r="C4435" t="str">
        <f>IF(data!$I8708=data!$I$8,data!E8712,"V")</f>
        <v>B2</v>
      </c>
      <c r="D4435">
        <f>IF(data!$I8708=data!$I$8,data!F8712,"V")</f>
        <v>3287.6499714851402</v>
      </c>
      <c r="E4435">
        <f>IF(data!$I8708=data!$I$8,data!G8712,"V")</f>
        <v>0.2</v>
      </c>
      <c r="F4435">
        <f>IF(data!$I8708=data!$I$8,data!H8712,"V")</f>
        <v>1.5504385964912299</v>
      </c>
      <c r="G4435">
        <f t="shared" si="208"/>
        <v>1.5004007772225258</v>
      </c>
      <c r="H4435">
        <f t="shared" si="209"/>
        <v>8.2315632827966834</v>
      </c>
    </row>
    <row r="4436" spans="1:8" x14ac:dyDescent="0.25">
      <c r="A4436" s="8">
        <f t="shared" si="207"/>
        <v>4433</v>
      </c>
      <c r="B4436" t="str">
        <f>IF(data!$I8712=data!$I$8,data!D8716,"V")</f>
        <v>B</v>
      </c>
      <c r="C4436" t="str">
        <f>IF(data!$I8712=data!$I$8,data!E8716,"V")</f>
        <v>B2</v>
      </c>
      <c r="D4436">
        <f>IF(data!$I8712=data!$I$8,data!F8716,"V")</f>
        <v>3469.6399784088098</v>
      </c>
      <c r="E4436">
        <f>IF(data!$I8712=data!$I$8,data!G8716,"V")</f>
        <v>0.2</v>
      </c>
      <c r="F4436">
        <f>IF(data!$I8712=data!$I$8,data!H8716,"V")</f>
        <v>1.44175824175824</v>
      </c>
      <c r="G4436">
        <f t="shared" si="208"/>
        <v>1.5004007772225258</v>
      </c>
      <c r="H4436">
        <f t="shared" si="209"/>
        <v>11.931907875751094</v>
      </c>
    </row>
    <row r="4437" spans="1:8" x14ac:dyDescent="0.25">
      <c r="A4437" s="8">
        <f t="shared" si="207"/>
        <v>4434</v>
      </c>
      <c r="B4437" t="str">
        <f>IF(data!$I8713=data!$I$8,data!D8717,"V")</f>
        <v>B</v>
      </c>
      <c r="C4437" t="str">
        <f>IF(data!$I8713=data!$I$8,data!E8717,"V")</f>
        <v>B2</v>
      </c>
      <c r="D4437">
        <f>IF(data!$I8713=data!$I$8,data!F8717,"V")</f>
        <v>2894.6599795818302</v>
      </c>
      <c r="E4437">
        <f>IF(data!$I8713=data!$I$8,data!G8717,"V")</f>
        <v>0.2</v>
      </c>
      <c r="F4437">
        <f>IF(data!$I8713=data!$I$8,data!H8717,"V")</f>
        <v>1.16336633663366</v>
      </c>
      <c r="G4437">
        <f t="shared" si="208"/>
        <v>1.5004007772225258</v>
      </c>
      <c r="H4437">
        <f t="shared" si="209"/>
        <v>328.81083627197535</v>
      </c>
    </row>
    <row r="4438" spans="1:8" x14ac:dyDescent="0.25">
      <c r="A4438" s="8">
        <f t="shared" si="207"/>
        <v>4435</v>
      </c>
      <c r="B4438" t="str">
        <f>IF(data!$I8717=data!$I$8,data!D8721,"V")</f>
        <v>B</v>
      </c>
      <c r="C4438" t="str">
        <f>IF(data!$I8717=data!$I$8,data!E8721,"V")</f>
        <v>B2</v>
      </c>
      <c r="D4438">
        <f>IF(data!$I8717=data!$I$8,data!F8721,"V")</f>
        <v>58.100000381469698</v>
      </c>
      <c r="E4438">
        <f>IF(data!$I8717=data!$I$8,data!G8721,"V")</f>
        <v>0.25</v>
      </c>
      <c r="F4438">
        <f>IF(data!$I8717=data!$I$8,data!H8721,"V")</f>
        <v>1.71428571428571</v>
      </c>
      <c r="G4438">
        <f t="shared" si="208"/>
        <v>1.6605773141981885</v>
      </c>
      <c r="H4438">
        <f t="shared" si="209"/>
        <v>0.16759481024213441</v>
      </c>
    </row>
    <row r="4439" spans="1:8" x14ac:dyDescent="0.25">
      <c r="A4439" s="8">
        <f t="shared" si="207"/>
        <v>4436</v>
      </c>
      <c r="B4439" t="str">
        <f>IF(data!$I8723=data!$I$8,data!D8727,"V")</f>
        <v>B</v>
      </c>
      <c r="C4439" t="str">
        <f>IF(data!$I8723=data!$I$8,data!E8727,"V")</f>
        <v>B2</v>
      </c>
      <c r="D4439">
        <f>IF(data!$I8723=data!$I$8,data!F8727,"V")</f>
        <v>82.230000495910602</v>
      </c>
      <c r="E4439">
        <f>IF(data!$I8723=data!$I$8,data!G8727,"V")</f>
        <v>0.2</v>
      </c>
      <c r="F4439">
        <f>IF(data!$I8723=data!$I$8,data!H8727,"V")</f>
        <v>3.0909090909090899</v>
      </c>
      <c r="G4439">
        <f t="shared" si="208"/>
        <v>1.5004007772225258</v>
      </c>
      <c r="H4439">
        <f t="shared" si="209"/>
        <v>208.01860515887009</v>
      </c>
    </row>
    <row r="4440" spans="1:8" x14ac:dyDescent="0.25">
      <c r="A4440" s="8">
        <f t="shared" si="207"/>
        <v>4437</v>
      </c>
      <c r="B4440" t="str">
        <f>IF(data!$I8724=data!$I$8,data!D8728,"V")</f>
        <v>B</v>
      </c>
      <c r="C4440" t="str">
        <f>IF(data!$I8724=data!$I$8,data!E8728,"V")</f>
        <v>B2</v>
      </c>
      <c r="D4440">
        <f>IF(data!$I8724=data!$I$8,data!F8728,"V")</f>
        <v>99.600000381469698</v>
      </c>
      <c r="E4440">
        <f>IF(data!$I8724=data!$I$8,data!G8728,"V")</f>
        <v>0.25</v>
      </c>
      <c r="F4440">
        <f>IF(data!$I8724=data!$I$8,data!H8728,"V")</f>
        <v>2.5384615384615401</v>
      </c>
      <c r="G4440">
        <f t="shared" si="208"/>
        <v>1.6605773141981885</v>
      </c>
      <c r="H4440">
        <f t="shared" si="209"/>
        <v>76.759799130553802</v>
      </c>
    </row>
    <row r="4441" spans="1:8" x14ac:dyDescent="0.25">
      <c r="A4441" s="8">
        <f t="shared" si="207"/>
        <v>4438</v>
      </c>
      <c r="B4441" t="str">
        <f>IF(data!$I8725=data!$I$8,data!D8729,"V")</f>
        <v>B</v>
      </c>
      <c r="C4441" t="str">
        <f>IF(data!$I8725=data!$I$8,data!E8729,"V")</f>
        <v>B2</v>
      </c>
      <c r="D4441">
        <f>IF(data!$I8725=data!$I$8,data!F8729,"V")</f>
        <v>105.329999923706</v>
      </c>
      <c r="E4441">
        <f>IF(data!$I8725=data!$I$8,data!G8729,"V")</f>
        <v>0.2</v>
      </c>
      <c r="F4441">
        <f>IF(data!$I8725=data!$I$8,data!H8729,"V")</f>
        <v>1.5</v>
      </c>
      <c r="G4441">
        <f t="shared" si="208"/>
        <v>1.5004007772225258</v>
      </c>
      <c r="H4441">
        <f t="shared" si="209"/>
        <v>1.6918355493868138E-5</v>
      </c>
    </row>
    <row r="4442" spans="1:8" x14ac:dyDescent="0.25">
      <c r="A4442" s="8">
        <f t="shared" si="207"/>
        <v>4439</v>
      </c>
      <c r="B4442" t="str">
        <f>IF(data!$I8728=data!$I$8,data!D8732,"V")</f>
        <v>B</v>
      </c>
      <c r="C4442" t="str">
        <f>IF(data!$I8728=data!$I$8,data!E8732,"V")</f>
        <v>B2</v>
      </c>
      <c r="D4442">
        <f>IF(data!$I8728=data!$I$8,data!F8732,"V")</f>
        <v>1981.4899690151201</v>
      </c>
      <c r="E4442">
        <f>IF(data!$I8728=data!$I$8,data!G8732,"V")</f>
        <v>0.25</v>
      </c>
      <c r="F4442">
        <f>IF(data!$I8728=data!$I$8,data!H8732,"V")</f>
        <v>1.2030651340996199</v>
      </c>
      <c r="G4442">
        <f t="shared" si="208"/>
        <v>1.6605773141981885</v>
      </c>
      <c r="H4442">
        <f t="shared" si="209"/>
        <v>414.76031841110341</v>
      </c>
    </row>
    <row r="4443" spans="1:8" x14ac:dyDescent="0.25">
      <c r="A4443" s="8">
        <f t="shared" si="207"/>
        <v>4440</v>
      </c>
      <c r="B4443" t="str">
        <f>IF(data!$I8731=data!$I$8,data!D8735,"V")</f>
        <v>B</v>
      </c>
      <c r="C4443" t="str">
        <f>IF(data!$I8731=data!$I$8,data!E8735,"V")</f>
        <v>B1</v>
      </c>
      <c r="D4443">
        <f>IF(data!$I8731=data!$I$8,data!F8735,"V")</f>
        <v>2703.51001739502</v>
      </c>
      <c r="E4443">
        <f>IF(data!$I8731=data!$I$8,data!G8735,"V")</f>
        <v>0.13</v>
      </c>
      <c r="F4443">
        <f>IF(data!$I8731=data!$I$8,data!H8735,"V")</f>
        <v>1.48</v>
      </c>
      <c r="G4443">
        <f t="shared" si="208"/>
        <v>1.3017714193559802</v>
      </c>
      <c r="H4443">
        <f t="shared" si="209"/>
        <v>85.87814998881521</v>
      </c>
    </row>
    <row r="4444" spans="1:8" x14ac:dyDescent="0.25">
      <c r="A4444" s="8">
        <f t="shared" si="207"/>
        <v>4441</v>
      </c>
      <c r="B4444" t="str">
        <f>IF(data!$I8732=data!$I$8,data!D8736,"V")</f>
        <v>B</v>
      </c>
      <c r="C4444" t="str">
        <f>IF(data!$I8732=data!$I$8,data!E8736,"V")</f>
        <v>B1</v>
      </c>
      <c r="D4444">
        <f>IF(data!$I8732=data!$I$8,data!F8736,"V")</f>
        <v>1690.4900065613899</v>
      </c>
      <c r="E4444">
        <f>IF(data!$I8732=data!$I$8,data!G8736,"V")</f>
        <v>0.15</v>
      </c>
      <c r="F4444">
        <f>IF(data!$I8732=data!$I$8,data!H8736,"V")</f>
        <v>1.4193548387096799</v>
      </c>
      <c r="G4444">
        <f t="shared" si="208"/>
        <v>1.3556746036705645</v>
      </c>
      <c r="H4444">
        <f t="shared" si="209"/>
        <v>6.8552283065880495</v>
      </c>
    </row>
    <row r="4445" spans="1:8" x14ac:dyDescent="0.25">
      <c r="A4445" s="8">
        <f t="shared" si="207"/>
        <v>4442</v>
      </c>
      <c r="B4445" t="str">
        <f>IF(data!$I8733=data!$I$8,data!D8737,"V")</f>
        <v>B</v>
      </c>
      <c r="C4445" t="str">
        <f>IF(data!$I8733=data!$I$8,data!E8737,"V")</f>
        <v>B2</v>
      </c>
      <c r="D4445">
        <f>IF(data!$I8733=data!$I$8,data!F8737,"V")</f>
        <v>72.420001029968304</v>
      </c>
      <c r="E4445">
        <f>IF(data!$I8733=data!$I$8,data!G8737,"V")</f>
        <v>0.2</v>
      </c>
      <c r="F4445">
        <f>IF(data!$I8733=data!$I$8,data!H8737,"V")</f>
        <v>4</v>
      </c>
      <c r="G4445">
        <f t="shared" si="208"/>
        <v>1.5004007772225258</v>
      </c>
      <c r="H4445">
        <f t="shared" si="209"/>
        <v>452.47989663523447</v>
      </c>
    </row>
    <row r="4446" spans="1:8" x14ac:dyDescent="0.25">
      <c r="A4446" s="8">
        <f t="shared" si="207"/>
        <v>4443</v>
      </c>
      <c r="B4446" t="str">
        <f>IF(data!$I8734=data!$I$8,data!D8738,"V")</f>
        <v>B</v>
      </c>
      <c r="C4446" t="str">
        <f>IF(data!$I8734=data!$I$8,data!E8738,"V")</f>
        <v>B2</v>
      </c>
      <c r="D4446">
        <f>IF(data!$I8734=data!$I$8,data!F8738,"V")</f>
        <v>167.48999881744399</v>
      </c>
      <c r="E4446">
        <f>IF(data!$I8734=data!$I$8,data!G8738,"V")</f>
        <v>0.2</v>
      </c>
      <c r="F4446">
        <f>IF(data!$I8734=data!$I$8,data!H8738,"V")</f>
        <v>0.92</v>
      </c>
      <c r="G4446">
        <f t="shared" si="208"/>
        <v>1.5004007772225258</v>
      </c>
      <c r="H4446">
        <f t="shared" si="209"/>
        <v>56.421528869601957</v>
      </c>
    </row>
    <row r="4447" spans="1:8" x14ac:dyDescent="0.25">
      <c r="A4447" s="8">
        <f t="shared" si="207"/>
        <v>4444</v>
      </c>
      <c r="B4447" t="str">
        <f>IF(data!$I8736=data!$I$8,data!D8740,"V")</f>
        <v>B</v>
      </c>
      <c r="C4447" t="str">
        <f>IF(data!$I8736=data!$I$8,data!E8740,"V")</f>
        <v>B2</v>
      </c>
      <c r="D4447">
        <f>IF(data!$I8736=data!$I$8,data!F8740,"V")</f>
        <v>41.699998855590799</v>
      </c>
      <c r="E4447">
        <f>IF(data!$I8736=data!$I$8,data!G8740,"V")</f>
        <v>0.25</v>
      </c>
      <c r="F4447">
        <f>IF(data!$I8736=data!$I$8,data!H8740,"V")</f>
        <v>1</v>
      </c>
      <c r="G4447">
        <f t="shared" si="208"/>
        <v>1.6605773141981885</v>
      </c>
      <c r="H4447">
        <f t="shared" si="209"/>
        <v>18.196311081611157</v>
      </c>
    </row>
    <row r="4448" spans="1:8" x14ac:dyDescent="0.25">
      <c r="A4448" s="8">
        <f t="shared" si="207"/>
        <v>4445</v>
      </c>
      <c r="B4448" t="str">
        <f>IF(data!$I8739=data!$I$8,data!D8743,"V")</f>
        <v>B</v>
      </c>
      <c r="C4448" t="str">
        <f>IF(data!$I8739=data!$I$8,data!E8743,"V")</f>
        <v>B2</v>
      </c>
      <c r="D4448">
        <f>IF(data!$I8739=data!$I$8,data!F8743,"V")</f>
        <v>1882.4399724006701</v>
      </c>
      <c r="E4448">
        <f>IF(data!$I8739=data!$I$8,data!G8743,"V")</f>
        <v>0.25</v>
      </c>
      <c r="F4448">
        <f>IF(data!$I8739=data!$I$8,data!H8743,"V")</f>
        <v>0.87234042553191504</v>
      </c>
      <c r="G4448">
        <f t="shared" si="208"/>
        <v>1.6605773141981885</v>
      </c>
      <c r="H4448">
        <f t="shared" si="209"/>
        <v>1169.5926954801928</v>
      </c>
    </row>
    <row r="4449" spans="1:8" x14ac:dyDescent="0.25">
      <c r="A4449" s="8">
        <f t="shared" si="207"/>
        <v>4446</v>
      </c>
      <c r="B4449" t="str">
        <f>IF(data!$I8741=data!$I$8,data!D8745,"V")</f>
        <v>B</v>
      </c>
      <c r="C4449" t="str">
        <f>IF(data!$I8741=data!$I$8,data!E8745,"V")</f>
        <v>B2</v>
      </c>
      <c r="D4449">
        <f>IF(data!$I8741=data!$I$8,data!F8745,"V")</f>
        <v>476.24999809265103</v>
      </c>
      <c r="E4449">
        <f>IF(data!$I8741=data!$I$8,data!G8745,"V")</f>
        <v>0.2</v>
      </c>
      <c r="F4449">
        <f>IF(data!$I8741=data!$I$8,data!H8745,"V")</f>
        <v>1.12820512820513</v>
      </c>
      <c r="G4449">
        <f t="shared" si="208"/>
        <v>1.5004007772225258</v>
      </c>
      <c r="H4449">
        <f t="shared" si="209"/>
        <v>65.974722282263315</v>
      </c>
    </row>
    <row r="4450" spans="1:8" x14ac:dyDescent="0.25">
      <c r="A4450" s="8">
        <f t="shared" si="207"/>
        <v>4447</v>
      </c>
      <c r="B4450" t="str">
        <f>IF(data!$I8742=data!$I$8,data!D8746,"V")</f>
        <v>B</v>
      </c>
      <c r="C4450" t="str">
        <f>IF(data!$I8742=data!$I$8,data!E8746,"V")</f>
        <v>B2</v>
      </c>
      <c r="D4450">
        <f>IF(data!$I8742=data!$I$8,data!F8746,"V")</f>
        <v>304.47999954223599</v>
      </c>
      <c r="E4450">
        <f>IF(data!$I8742=data!$I$8,data!G8746,"V")</f>
        <v>0.25</v>
      </c>
      <c r="F4450">
        <f>IF(data!$I8742=data!$I$8,data!H8746,"V")</f>
        <v>1.86363636363636</v>
      </c>
      <c r="G4450">
        <f t="shared" si="208"/>
        <v>1.6605773141981885</v>
      </c>
      <c r="H4450">
        <f t="shared" si="209"/>
        <v>12.554616988208279</v>
      </c>
    </row>
    <row r="4451" spans="1:8" x14ac:dyDescent="0.25">
      <c r="A4451" s="8">
        <f t="shared" si="207"/>
        <v>4448</v>
      </c>
      <c r="B4451" t="str">
        <f>IF(data!$I8743=data!$I$8,data!D8747,"V")</f>
        <v>B</v>
      </c>
      <c r="C4451" t="str">
        <f>IF(data!$I8743=data!$I$8,data!E8747,"V")</f>
        <v>B2</v>
      </c>
      <c r="D4451">
        <f>IF(data!$I8743=data!$I$8,data!F8747,"V")</f>
        <v>216.21999835968001</v>
      </c>
      <c r="E4451">
        <f>IF(data!$I8743=data!$I$8,data!G8747,"V")</f>
        <v>0.2</v>
      </c>
      <c r="F4451">
        <f>IF(data!$I8743=data!$I$8,data!H8747,"V")</f>
        <v>1.0588235294117601</v>
      </c>
      <c r="G4451">
        <f t="shared" si="208"/>
        <v>1.5004007772225258</v>
      </c>
      <c r="H4451">
        <f t="shared" si="209"/>
        <v>42.160838191997925</v>
      </c>
    </row>
    <row r="4452" spans="1:8" x14ac:dyDescent="0.25">
      <c r="A4452" s="8">
        <f t="shared" si="207"/>
        <v>4449</v>
      </c>
      <c r="B4452" t="str">
        <f>IF(data!$I8745=data!$I$8,data!D8749,"V")</f>
        <v>B</v>
      </c>
      <c r="C4452" t="str">
        <f>IF(data!$I8745=data!$I$8,data!E8749,"V")</f>
        <v>B2</v>
      </c>
      <c r="D4452">
        <f>IF(data!$I8745=data!$I$8,data!F8749,"V")</f>
        <v>4981.6099271774301</v>
      </c>
      <c r="E4452">
        <f>IF(data!$I8745=data!$I$8,data!G8749,"V")</f>
        <v>0.2</v>
      </c>
      <c r="F4452">
        <f>IF(data!$I8745=data!$I$8,data!H8749,"V")</f>
        <v>1.6955380577427801</v>
      </c>
      <c r="G4452">
        <f t="shared" si="208"/>
        <v>1.5004007772225258</v>
      </c>
      <c r="H4452">
        <f t="shared" si="209"/>
        <v>189.69252378502733</v>
      </c>
    </row>
    <row r="4453" spans="1:8" x14ac:dyDescent="0.25">
      <c r="A4453" s="8">
        <f t="shared" si="207"/>
        <v>4450</v>
      </c>
      <c r="B4453" t="str">
        <f>IF(data!$I8746=data!$I$8,data!D8750,"V")</f>
        <v>B</v>
      </c>
      <c r="C4453" t="str">
        <f>IF(data!$I8746=data!$I$8,data!E8750,"V")</f>
        <v>B2</v>
      </c>
      <c r="D4453">
        <f>IF(data!$I8746=data!$I$8,data!F8750,"V")</f>
        <v>4568.5999460220301</v>
      </c>
      <c r="E4453">
        <f>IF(data!$I8746=data!$I$8,data!G8750,"V")</f>
        <v>0.2</v>
      </c>
      <c r="F4453">
        <f>IF(data!$I8746=data!$I$8,data!H8750,"V")</f>
        <v>1.9945205479452099</v>
      </c>
      <c r="G4453">
        <f t="shared" si="208"/>
        <v>1.5004007772225258</v>
      </c>
      <c r="H4453">
        <f t="shared" si="209"/>
        <v>1115.4435402671004</v>
      </c>
    </row>
    <row r="4454" spans="1:8" x14ac:dyDescent="0.25">
      <c r="A4454" s="8">
        <f t="shared" si="207"/>
        <v>4451</v>
      </c>
      <c r="B4454" t="str">
        <f>IF(data!$I8749=data!$I$8,data!D8753,"V")</f>
        <v>B</v>
      </c>
      <c r="C4454" t="str">
        <f>IF(data!$I8749=data!$I$8,data!E8753,"V")</f>
        <v>B2</v>
      </c>
      <c r="D4454">
        <f>IF(data!$I8749=data!$I$8,data!F8753,"V")</f>
        <v>111.600001335144</v>
      </c>
      <c r="E4454">
        <f>IF(data!$I8749=data!$I$8,data!G8753,"V")</f>
        <v>0.25</v>
      </c>
      <c r="F4454">
        <f>IF(data!$I8749=data!$I$8,data!H8753,"V")</f>
        <v>2.125</v>
      </c>
      <c r="G4454">
        <f t="shared" si="208"/>
        <v>1.6605773141981885</v>
      </c>
      <c r="H4454">
        <f t="shared" si="209"/>
        <v>24.070829197325391</v>
      </c>
    </row>
    <row r="4455" spans="1:8" x14ac:dyDescent="0.25">
      <c r="A4455" s="8">
        <f t="shared" si="207"/>
        <v>4452</v>
      </c>
      <c r="B4455" t="str">
        <f>IF(data!$I8751=data!$I$8,data!D8755,"V")</f>
        <v>B</v>
      </c>
      <c r="C4455" t="str">
        <f>IF(data!$I8751=data!$I$8,data!E8755,"V")</f>
        <v>B2</v>
      </c>
      <c r="D4455">
        <f>IF(data!$I8751=data!$I$8,data!F8755,"V")</f>
        <v>3755.6399536132799</v>
      </c>
      <c r="E4455">
        <f>IF(data!$I8751=data!$I$8,data!G8755,"V")</f>
        <v>0.2</v>
      </c>
      <c r="F4455">
        <f>IF(data!$I8751=data!$I$8,data!H8755,"V")</f>
        <v>1.6184210526315801</v>
      </c>
      <c r="G4455">
        <f t="shared" si="208"/>
        <v>1.5004007772225258</v>
      </c>
      <c r="H4455">
        <f t="shared" si="209"/>
        <v>52.311502982197155</v>
      </c>
    </row>
    <row r="4456" spans="1:8" x14ac:dyDescent="0.25">
      <c r="A4456" s="8">
        <f t="shared" si="207"/>
        <v>4453</v>
      </c>
      <c r="B4456" t="str">
        <f>IF(data!$I8752=data!$I$8,data!D8756,"V")</f>
        <v>B</v>
      </c>
      <c r="C4456" t="str">
        <f>IF(data!$I8752=data!$I$8,data!E8756,"V")</f>
        <v>B2</v>
      </c>
      <c r="D4456">
        <f>IF(data!$I8752=data!$I$8,data!F8756,"V")</f>
        <v>6965.8198986053503</v>
      </c>
      <c r="E4456">
        <f>IF(data!$I8752=data!$I$8,data!G8756,"V")</f>
        <v>0.25</v>
      </c>
      <c r="F4456">
        <f>IF(data!$I8752=data!$I$8,data!H8756,"V")</f>
        <v>1.34410646387833</v>
      </c>
      <c r="G4456">
        <f t="shared" si="208"/>
        <v>1.6605773141981885</v>
      </c>
      <c r="H4456">
        <f t="shared" si="209"/>
        <v>697.65332670684847</v>
      </c>
    </row>
    <row r="4457" spans="1:8" x14ac:dyDescent="0.25">
      <c r="A4457" s="8">
        <f t="shared" si="207"/>
        <v>4454</v>
      </c>
      <c r="B4457" t="str">
        <f>IF(data!$I8755=data!$I$8,data!D8759,"V")</f>
        <v>B</v>
      </c>
      <c r="C4457" t="str">
        <f>IF(data!$I8755=data!$I$8,data!E8759,"V")</f>
        <v>B2</v>
      </c>
      <c r="D4457">
        <f>IF(data!$I8755=data!$I$8,data!F8759,"V")</f>
        <v>107.720001220703</v>
      </c>
      <c r="E4457">
        <f>IF(data!$I8755=data!$I$8,data!G8759,"V")</f>
        <v>0.25</v>
      </c>
      <c r="F4457">
        <f>IF(data!$I8755=data!$I$8,data!H8759,"V")</f>
        <v>3.125</v>
      </c>
      <c r="G4457">
        <f t="shared" si="208"/>
        <v>1.6605773141981885</v>
      </c>
      <c r="H4457">
        <f t="shared" si="209"/>
        <v>231.00918384371241</v>
      </c>
    </row>
    <row r="4458" spans="1:8" x14ac:dyDescent="0.25">
      <c r="A4458" s="8">
        <f t="shared" si="207"/>
        <v>4455</v>
      </c>
      <c r="B4458" t="str">
        <f>IF(data!$I8756=data!$I$8,data!D8760,"V")</f>
        <v>A</v>
      </c>
      <c r="C4458" t="str">
        <f>IF(data!$I8756=data!$I$8,data!E8760,"V")</f>
        <v>A2</v>
      </c>
      <c r="D4458">
        <f>IF(data!$I8756=data!$I$8,data!F8760,"V")</f>
        <v>2005.63000488281</v>
      </c>
      <c r="E4458">
        <f>IF(data!$I8756=data!$I$8,data!G8760,"V")</f>
        <v>0.15</v>
      </c>
      <c r="F4458">
        <f>IF(data!$I8756=data!$I$8,data!H8760,"V")</f>
        <v>0.6</v>
      </c>
      <c r="G4458">
        <f t="shared" si="208"/>
        <v>1.3556746036705645</v>
      </c>
      <c r="H4458">
        <f t="shared" si="209"/>
        <v>1145.3031943739711</v>
      </c>
    </row>
    <row r="4459" spans="1:8" x14ac:dyDescent="0.25">
      <c r="A4459" s="8">
        <f t="shared" si="207"/>
        <v>4456</v>
      </c>
      <c r="B4459" t="str">
        <f>IF(data!$I8757=data!$I$8,data!D8761,"V")</f>
        <v>A</v>
      </c>
      <c r="C4459" t="str">
        <f>IF(data!$I8757=data!$I$8,data!E8761,"V")</f>
        <v>A1</v>
      </c>
      <c r="D4459">
        <f>IF(data!$I8757=data!$I$8,data!F8761,"V")</f>
        <v>9574.0500984191895</v>
      </c>
      <c r="E4459">
        <f>IF(data!$I8757=data!$I$8,data!G8761,"V")</f>
        <v>0.15</v>
      </c>
      <c r="F4459">
        <f>IF(data!$I8757=data!$I$8,data!H8761,"V")</f>
        <v>1.32</v>
      </c>
      <c r="G4459">
        <f t="shared" si="208"/>
        <v>1.3556746036705645</v>
      </c>
      <c r="H4459">
        <f t="shared" si="209"/>
        <v>12.184676679797615</v>
      </c>
    </row>
    <row r="4460" spans="1:8" x14ac:dyDescent="0.25">
      <c r="A4460" s="8">
        <f t="shared" si="207"/>
        <v>4457</v>
      </c>
      <c r="B4460" t="str">
        <f>IF(data!$I8759=data!$I$8,data!D8763,"V")</f>
        <v>A</v>
      </c>
      <c r="C4460" t="str">
        <f>IF(data!$I8759=data!$I$8,data!E8763,"V")</f>
        <v>A1</v>
      </c>
      <c r="D4460">
        <f>IF(data!$I8759=data!$I$8,data!F8763,"V")</f>
        <v>3937.6899871826199</v>
      </c>
      <c r="E4460">
        <f>IF(data!$I8759=data!$I$8,data!G8763,"V")</f>
        <v>0.2</v>
      </c>
      <c r="F4460">
        <f>IF(data!$I8759=data!$I$8,data!H8763,"V")</f>
        <v>2.3157894736842102</v>
      </c>
      <c r="G4460">
        <f t="shared" si="208"/>
        <v>1.5004007772225258</v>
      </c>
      <c r="H4460">
        <f t="shared" si="209"/>
        <v>2618.0075495113497</v>
      </c>
    </row>
    <row r="4461" spans="1:8" x14ac:dyDescent="0.25">
      <c r="A4461" s="8">
        <f t="shared" si="207"/>
        <v>4458</v>
      </c>
      <c r="B4461" t="str">
        <f>IF(data!$I8760=data!$I$8,data!D8764,"V")</f>
        <v>A</v>
      </c>
      <c r="C4461" t="str">
        <f>IF(data!$I8760=data!$I$8,data!E8764,"V")</f>
        <v>A1</v>
      </c>
      <c r="D4461">
        <f>IF(data!$I8760=data!$I$8,data!F8764,"V")</f>
        <v>730.92999267578102</v>
      </c>
      <c r="E4461">
        <f>IF(data!$I8760=data!$I$8,data!G8764,"V")</f>
        <v>0.15</v>
      </c>
      <c r="F4461">
        <f>IF(data!$I8760=data!$I$8,data!H8764,"V")</f>
        <v>1</v>
      </c>
      <c r="G4461">
        <f t="shared" si="208"/>
        <v>1.3556746036705645</v>
      </c>
      <c r="H4461">
        <f t="shared" si="209"/>
        <v>92.465877485726949</v>
      </c>
    </row>
    <row r="4462" spans="1:8" x14ac:dyDescent="0.25">
      <c r="A4462" s="8">
        <f t="shared" si="207"/>
        <v>4459</v>
      </c>
      <c r="B4462" t="str">
        <f>IF(data!$I8761=data!$I$8,data!D8765,"V")</f>
        <v>A</v>
      </c>
      <c r="C4462" t="str">
        <f>IF(data!$I8761=data!$I$8,data!E8765,"V")</f>
        <v>A1</v>
      </c>
      <c r="D4462">
        <f>IF(data!$I8761=data!$I$8,data!F8765,"V")</f>
        <v>352.33999633789102</v>
      </c>
      <c r="E4462">
        <f>IF(data!$I8761=data!$I$8,data!G8765,"V")</f>
        <v>0.2</v>
      </c>
      <c r="F4462">
        <f>IF(data!$I8761=data!$I$8,data!H8765,"V")</f>
        <v>2</v>
      </c>
      <c r="G4462">
        <f t="shared" si="208"/>
        <v>1.5004007772225258</v>
      </c>
      <c r="H4462">
        <f t="shared" si="209"/>
        <v>87.943845833045202</v>
      </c>
    </row>
    <row r="4463" spans="1:8" x14ac:dyDescent="0.25">
      <c r="A4463" s="8">
        <f t="shared" si="207"/>
        <v>4460</v>
      </c>
      <c r="B4463" t="str">
        <f>IF(data!$I8762=data!$I$8,data!D8766,"V")</f>
        <v>A</v>
      </c>
      <c r="C4463" t="str">
        <f>IF(data!$I8762=data!$I$8,data!E8766,"V")</f>
        <v>A1</v>
      </c>
      <c r="D4463">
        <f>IF(data!$I8762=data!$I$8,data!F8766,"V")</f>
        <v>2879.8599548339798</v>
      </c>
      <c r="E4463">
        <f>IF(data!$I8762=data!$I$8,data!G8766,"V")</f>
        <v>0.15</v>
      </c>
      <c r="F4463">
        <f>IF(data!$I8762=data!$I$8,data!H8766,"V")</f>
        <v>0.75</v>
      </c>
      <c r="G4463">
        <f t="shared" si="208"/>
        <v>1.3556746036705645</v>
      </c>
      <c r="H4463">
        <f t="shared" si="209"/>
        <v>1056.4527951203515</v>
      </c>
    </row>
    <row r="4464" spans="1:8" x14ac:dyDescent="0.25">
      <c r="A4464" s="8">
        <f t="shared" si="207"/>
        <v>4461</v>
      </c>
      <c r="B4464" t="str">
        <f>IF(data!$I8764=data!$I$8,data!D8768,"V")</f>
        <v>A</v>
      </c>
      <c r="C4464" t="str">
        <f>IF(data!$I8764=data!$I$8,data!E8768,"V")</f>
        <v>A1</v>
      </c>
      <c r="D4464">
        <f>IF(data!$I8764=data!$I$8,data!F8768,"V")</f>
        <v>906.17999267578102</v>
      </c>
      <c r="E4464">
        <f>IF(data!$I8764=data!$I$8,data!G8768,"V")</f>
        <v>0.2</v>
      </c>
      <c r="F4464">
        <f>IF(data!$I8764=data!$I$8,data!H8768,"V")</f>
        <v>1</v>
      </c>
      <c r="G4464">
        <f t="shared" si="208"/>
        <v>1.5004007772225258</v>
      </c>
      <c r="H4464">
        <f t="shared" si="209"/>
        <v>226.90832002230741</v>
      </c>
    </row>
    <row r="4465" spans="1:8" x14ac:dyDescent="0.25">
      <c r="A4465" s="8">
        <f t="shared" si="207"/>
        <v>4462</v>
      </c>
      <c r="B4465" t="str">
        <f>IF(data!$I8765=data!$I$8,data!D8769,"V")</f>
        <v>A</v>
      </c>
      <c r="C4465" t="str">
        <f>IF(data!$I8765=data!$I$8,data!E8769,"V")</f>
        <v>A2</v>
      </c>
      <c r="D4465">
        <f>IF(data!$I8765=data!$I$8,data!F8769,"V")</f>
        <v>215.375</v>
      </c>
      <c r="E4465">
        <f>IF(data!$I8765=data!$I$8,data!G8769,"V")</f>
        <v>0.2</v>
      </c>
      <c r="F4465">
        <f>IF(data!$I8765=data!$I$8,data!H8769,"V")</f>
        <v>1</v>
      </c>
      <c r="G4465">
        <f t="shared" si="208"/>
        <v>1.5004007772225258</v>
      </c>
      <c r="H4465">
        <f t="shared" si="209"/>
        <v>53.930101988347054</v>
      </c>
    </row>
    <row r="4466" spans="1:8" x14ac:dyDescent="0.25">
      <c r="A4466" s="8">
        <f t="shared" si="207"/>
        <v>4463</v>
      </c>
      <c r="B4466" t="str">
        <f>IF(data!$I8768=data!$I$8,data!D8772,"V")</f>
        <v>A</v>
      </c>
      <c r="C4466" t="str">
        <f>IF(data!$I8768=data!$I$8,data!E8772,"V")</f>
        <v>A1</v>
      </c>
      <c r="D4466">
        <f>IF(data!$I8768=data!$I$8,data!F8772,"V")</f>
        <v>2692.4149913787801</v>
      </c>
      <c r="E4466">
        <f>IF(data!$I8768=data!$I$8,data!G8772,"V")</f>
        <v>0.2</v>
      </c>
      <c r="F4466">
        <f>IF(data!$I8768=data!$I$8,data!H8772,"V")</f>
        <v>2.3199999999999998</v>
      </c>
      <c r="G4466">
        <f t="shared" si="208"/>
        <v>1.5004007772225258</v>
      </c>
      <c r="H4466">
        <f t="shared" si="209"/>
        <v>1808.6106165577046</v>
      </c>
    </row>
    <row r="4467" spans="1:8" x14ac:dyDescent="0.25">
      <c r="A4467" s="8">
        <f t="shared" si="207"/>
        <v>4464</v>
      </c>
      <c r="B4467" t="str">
        <f>IF(data!$I8769=data!$I$8,data!D8773,"V")</f>
        <v>A</v>
      </c>
      <c r="C4467" t="str">
        <f>IF(data!$I8769=data!$I$8,data!E8773,"V")</f>
        <v>A1</v>
      </c>
      <c r="D4467">
        <f>IF(data!$I8769=data!$I$8,data!F8773,"V")</f>
        <v>3405.45997619629</v>
      </c>
      <c r="E4467">
        <f>IF(data!$I8769=data!$I$8,data!G8773,"V")</f>
        <v>0.25</v>
      </c>
      <c r="F4467">
        <f>IF(data!$I8769=data!$I$8,data!H8773,"V")</f>
        <v>1.875</v>
      </c>
      <c r="G4467">
        <f t="shared" si="208"/>
        <v>1.6605773141981885</v>
      </c>
      <c r="H4467">
        <f t="shared" si="209"/>
        <v>156.57313364104482</v>
      </c>
    </row>
    <row r="4468" spans="1:8" x14ac:dyDescent="0.25">
      <c r="A4468" s="8">
        <f t="shared" si="207"/>
        <v>4465</v>
      </c>
      <c r="B4468" t="str">
        <f>IF(data!$I8774=data!$I$8,data!D8778,"V")</f>
        <v>A</v>
      </c>
      <c r="C4468" t="str">
        <f>IF(data!$I8774=data!$I$8,data!E8778,"V")</f>
        <v>A1</v>
      </c>
      <c r="D4468">
        <f>IF(data!$I8774=data!$I$8,data!F8778,"V")</f>
        <v>3356.5599842071501</v>
      </c>
      <c r="E4468">
        <f>IF(data!$I8774=data!$I$8,data!G8778,"V")</f>
        <v>0.2</v>
      </c>
      <c r="F4468">
        <f>IF(data!$I8774=data!$I$8,data!H8778,"V")</f>
        <v>2.1111111111111098</v>
      </c>
      <c r="G4468">
        <f t="shared" si="208"/>
        <v>1.5004007772225258</v>
      </c>
      <c r="H4468">
        <f t="shared" si="209"/>
        <v>1251.8864832902946</v>
      </c>
    </row>
    <row r="4469" spans="1:8" x14ac:dyDescent="0.25">
      <c r="A4469" s="8">
        <f t="shared" si="207"/>
        <v>4466</v>
      </c>
      <c r="B4469" t="str">
        <f>IF(data!$I8780=data!$I$8,data!D8784,"V")</f>
        <v>B</v>
      </c>
      <c r="C4469" t="str">
        <f>IF(data!$I8780=data!$I$8,data!E8784,"V")</f>
        <v>B1</v>
      </c>
      <c r="D4469">
        <f>IF(data!$I8780=data!$I$8,data!F8784,"V")</f>
        <v>69.859998703002901</v>
      </c>
      <c r="E4469">
        <f>IF(data!$I8780=data!$I$8,data!G8784,"V")</f>
        <v>0.15</v>
      </c>
      <c r="F4469">
        <f>IF(data!$I8780=data!$I$8,data!H8784,"V")</f>
        <v>1</v>
      </c>
      <c r="G4469">
        <f t="shared" si="208"/>
        <v>1.3556746036705645</v>
      </c>
      <c r="H4469">
        <f t="shared" si="209"/>
        <v>8.8375988753415786</v>
      </c>
    </row>
    <row r="4470" spans="1:8" x14ac:dyDescent="0.25">
      <c r="A4470" s="8">
        <f t="shared" si="207"/>
        <v>4467</v>
      </c>
      <c r="B4470" t="str">
        <f>IF(data!$I8781=data!$I$8,data!D8785,"V")</f>
        <v>B</v>
      </c>
      <c r="C4470" t="str">
        <f>IF(data!$I8781=data!$I$8,data!E8785,"V")</f>
        <v>B1</v>
      </c>
      <c r="D4470">
        <f>IF(data!$I8781=data!$I$8,data!F8785,"V")</f>
        <v>2755.5600280761701</v>
      </c>
      <c r="E4470">
        <f>IF(data!$I8781=data!$I$8,data!G8785,"V")</f>
        <v>0.11</v>
      </c>
      <c r="F4470">
        <f>IF(data!$I8781=data!$I$8,data!H8785,"V")</f>
        <v>1.6153846153846201</v>
      </c>
      <c r="G4470">
        <f t="shared" si="208"/>
        <v>1.2500114877595518</v>
      </c>
      <c r="H4470">
        <f t="shared" si="209"/>
        <v>367.86043654653253</v>
      </c>
    </row>
    <row r="4471" spans="1:8" x14ac:dyDescent="0.25">
      <c r="A4471" s="8">
        <f t="shared" si="207"/>
        <v>4468</v>
      </c>
      <c r="B4471" t="str">
        <f>IF(data!$I8783=data!$I$8,data!D8787,"V")</f>
        <v>B</v>
      </c>
      <c r="C4471" t="str">
        <f>IF(data!$I8783=data!$I$8,data!E8787,"V")</f>
        <v>B1</v>
      </c>
      <c r="D4471">
        <f>IF(data!$I8783=data!$I$8,data!F8787,"V")</f>
        <v>1061.0799865722699</v>
      </c>
      <c r="E4471">
        <f>IF(data!$I8783=data!$I$8,data!G8787,"V")</f>
        <v>0.25</v>
      </c>
      <c r="F4471">
        <f>IF(data!$I8783=data!$I$8,data!H8787,"V")</f>
        <v>2.6666666666666701</v>
      </c>
      <c r="G4471">
        <f t="shared" si="208"/>
        <v>1.6605773141981885</v>
      </c>
      <c r="H4471">
        <f t="shared" si="209"/>
        <v>1074.0419117156775</v>
      </c>
    </row>
    <row r="4472" spans="1:8" x14ac:dyDescent="0.25">
      <c r="A4472" s="8">
        <f t="shared" si="207"/>
        <v>4469</v>
      </c>
      <c r="B4472" t="str">
        <f>IF(data!$I8786=data!$I$8,data!D8790,"V")</f>
        <v>B</v>
      </c>
      <c r="C4472" t="str">
        <f>IF(data!$I8786=data!$I$8,data!E8790,"V")</f>
        <v>B1</v>
      </c>
      <c r="D4472">
        <f>IF(data!$I8786=data!$I$8,data!F8790,"V")</f>
        <v>2265.3500671386701</v>
      </c>
      <c r="E4472">
        <f>IF(data!$I8786=data!$I$8,data!G8790,"V")</f>
        <v>0.25</v>
      </c>
      <c r="F4472">
        <f>IF(data!$I8786=data!$I$8,data!H8790,"V")</f>
        <v>0.84615384615384603</v>
      </c>
      <c r="G4472">
        <f t="shared" si="208"/>
        <v>1.6605773141981885</v>
      </c>
      <c r="H4472">
        <f t="shared" si="209"/>
        <v>1502.5740451945801</v>
      </c>
    </row>
    <row r="4473" spans="1:8" x14ac:dyDescent="0.25">
      <c r="A4473" s="8">
        <f t="shared" si="207"/>
        <v>4470</v>
      </c>
      <c r="B4473" t="str">
        <f>IF(data!$I8787=data!$I$8,data!D8791,"V")</f>
        <v>B</v>
      </c>
      <c r="C4473" t="str">
        <f>IF(data!$I8787=data!$I$8,data!E8791,"V")</f>
        <v>B1</v>
      </c>
      <c r="D4473">
        <f>IF(data!$I8787=data!$I$8,data!F8791,"V")</f>
        <v>920.78999328613304</v>
      </c>
      <c r="E4473">
        <f>IF(data!$I8787=data!$I$8,data!G8791,"V")</f>
        <v>0.15</v>
      </c>
      <c r="F4473">
        <f>IF(data!$I8787=data!$I$8,data!H8791,"V")</f>
        <v>1.8333333333333299</v>
      </c>
      <c r="G4473">
        <f t="shared" si="208"/>
        <v>1.3556746036705645</v>
      </c>
      <c r="H4473">
        <f t="shared" si="209"/>
        <v>210.08547624037979</v>
      </c>
    </row>
    <row r="4474" spans="1:8" x14ac:dyDescent="0.25">
      <c r="A4474" s="8">
        <f t="shared" si="207"/>
        <v>4471</v>
      </c>
      <c r="B4474" t="str">
        <f>IF(data!$I8792=data!$I$8,data!D8796,"V")</f>
        <v>A</v>
      </c>
      <c r="C4474" t="str">
        <f>IF(data!$I8792=data!$I$8,data!E8796,"V")</f>
        <v>A1</v>
      </c>
      <c r="D4474">
        <f>IF(data!$I8792=data!$I$8,data!F8796,"V")</f>
        <v>19.950000762939499</v>
      </c>
      <c r="E4474">
        <f>IF(data!$I8792=data!$I$8,data!G8796,"V")</f>
        <v>0.2</v>
      </c>
      <c r="F4474">
        <f>IF(data!$I8792=data!$I$8,data!H8796,"V")</f>
        <v>1</v>
      </c>
      <c r="G4474">
        <f t="shared" si="208"/>
        <v>1.5004007772225258</v>
      </c>
      <c r="H4474">
        <f t="shared" si="209"/>
        <v>4.9954989010466804</v>
      </c>
    </row>
    <row r="4475" spans="1:8" x14ac:dyDescent="0.25">
      <c r="A4475" s="8">
        <f t="shared" si="207"/>
        <v>4472</v>
      </c>
      <c r="B4475" t="str">
        <f>IF(data!$I8793=data!$I$8,data!D8797,"V")</f>
        <v>A</v>
      </c>
      <c r="C4475" t="str">
        <f>IF(data!$I8793=data!$I$8,data!E8797,"V")</f>
        <v>A1</v>
      </c>
      <c r="D4475">
        <f>IF(data!$I8793=data!$I$8,data!F8797,"V")</f>
        <v>177.24998474121099</v>
      </c>
      <c r="E4475">
        <f>IF(data!$I8793=data!$I$8,data!G8797,"V")</f>
        <v>0.2</v>
      </c>
      <c r="F4475">
        <f>IF(data!$I8793=data!$I$8,data!H8797,"V")</f>
        <v>5</v>
      </c>
      <c r="G4475">
        <f t="shared" si="208"/>
        <v>1.5004007772225258</v>
      </c>
      <c r="H4475">
        <f t="shared" si="209"/>
        <v>2170.815077254108</v>
      </c>
    </row>
    <row r="4476" spans="1:8" x14ac:dyDescent="0.25">
      <c r="A4476" s="8">
        <f t="shared" si="207"/>
        <v>4473</v>
      </c>
      <c r="B4476" t="str">
        <f>IF(data!$I8794=data!$I$8,data!D8798,"V")</f>
        <v>A</v>
      </c>
      <c r="C4476" t="str">
        <f>IF(data!$I8794=data!$I$8,data!E8798,"V")</f>
        <v>A2</v>
      </c>
      <c r="D4476">
        <f>IF(data!$I8794=data!$I$8,data!F8798,"V")</f>
        <v>3280.1700210571298</v>
      </c>
      <c r="E4476">
        <f>IF(data!$I8794=data!$I$8,data!G8798,"V")</f>
        <v>0.09</v>
      </c>
      <c r="F4476">
        <f>IF(data!$I8794=data!$I$8,data!H8798,"V")</f>
        <v>0.72727272727272696</v>
      </c>
      <c r="G4476">
        <f t="shared" si="208"/>
        <v>1.2003095906836483</v>
      </c>
      <c r="H4476">
        <f t="shared" si="209"/>
        <v>733.98355176813754</v>
      </c>
    </row>
    <row r="4477" spans="1:8" x14ac:dyDescent="0.25">
      <c r="A4477" s="8">
        <f t="shared" si="207"/>
        <v>4474</v>
      </c>
      <c r="B4477" t="str">
        <f>IF(data!$I8795=data!$I$8,data!D8799,"V")</f>
        <v>A</v>
      </c>
      <c r="C4477" t="str">
        <f>IF(data!$I8795=data!$I$8,data!E8799,"V")</f>
        <v>A1</v>
      </c>
      <c r="D4477">
        <f>IF(data!$I8795=data!$I$8,data!F8799,"V")</f>
        <v>350.49001312255899</v>
      </c>
      <c r="E4477">
        <f>IF(data!$I8795=data!$I$8,data!G8799,"V")</f>
        <v>0.11</v>
      </c>
      <c r="F4477">
        <f>IF(data!$I8795=data!$I$8,data!H8799,"V")</f>
        <v>0.66666666666666696</v>
      </c>
      <c r="G4477">
        <f t="shared" si="208"/>
        <v>1.2500114877595518</v>
      </c>
      <c r="H4477">
        <f t="shared" si="209"/>
        <v>119.26866024739753</v>
      </c>
    </row>
    <row r="4478" spans="1:8" x14ac:dyDescent="0.25">
      <c r="A4478" s="8">
        <f t="shared" si="207"/>
        <v>4475</v>
      </c>
      <c r="B4478" t="str">
        <f>IF(data!$I8796=data!$I$8,data!D8800,"V")</f>
        <v>A</v>
      </c>
      <c r="C4478" t="str">
        <f>IF(data!$I8796=data!$I$8,data!E8800,"V")</f>
        <v>A1</v>
      </c>
      <c r="D4478">
        <f>IF(data!$I8796=data!$I$8,data!F8800,"V")</f>
        <v>63.375</v>
      </c>
      <c r="E4478">
        <f>IF(data!$I8796=data!$I$8,data!G8800,"V")</f>
        <v>0.2</v>
      </c>
      <c r="F4478">
        <f>IF(data!$I8796=data!$I$8,data!H8800,"V")</f>
        <v>2</v>
      </c>
      <c r="G4478">
        <f t="shared" si="208"/>
        <v>1.5004007772225258</v>
      </c>
      <c r="H4478">
        <f t="shared" si="209"/>
        <v>15.818360922965889</v>
      </c>
    </row>
    <row r="4479" spans="1:8" x14ac:dyDescent="0.25">
      <c r="A4479" s="8">
        <f t="shared" si="207"/>
        <v>4476</v>
      </c>
      <c r="B4479" t="str">
        <f>IF(data!$I8798=data!$I$8,data!D8802,"V")</f>
        <v>B</v>
      </c>
      <c r="C4479" t="str">
        <f>IF(data!$I8798=data!$I$8,data!E8802,"V")</f>
        <v>B1</v>
      </c>
      <c r="D4479">
        <f>IF(data!$I8798=data!$I$8,data!F8802,"V")</f>
        <v>469.79499816894503</v>
      </c>
      <c r="E4479">
        <f>IF(data!$I8798=data!$I$8,data!G8802,"V")</f>
        <v>0.15</v>
      </c>
      <c r="F4479">
        <f>IF(data!$I8798=data!$I$8,data!H8802,"V")</f>
        <v>0.66666666666666696</v>
      </c>
      <c r="G4479">
        <f t="shared" si="208"/>
        <v>1.3556746036705645</v>
      </c>
      <c r="H4479">
        <f t="shared" si="209"/>
        <v>223.02668959315497</v>
      </c>
    </row>
    <row r="4480" spans="1:8" x14ac:dyDescent="0.25">
      <c r="A4480" s="8">
        <f t="shared" si="207"/>
        <v>4477</v>
      </c>
      <c r="B4480" t="str">
        <f>IF(data!$I8799=data!$I$8,data!D8803,"V")</f>
        <v>B</v>
      </c>
      <c r="C4480" t="str">
        <f>IF(data!$I8799=data!$I$8,data!E8803,"V")</f>
        <v>B1</v>
      </c>
      <c r="D4480">
        <f>IF(data!$I8799=data!$I$8,data!F8803,"V")</f>
        <v>1512.90002441406</v>
      </c>
      <c r="E4480">
        <f>IF(data!$I8799=data!$I$8,data!G8803,"V")</f>
        <v>0.14000000000000001</v>
      </c>
      <c r="F4480">
        <f>IF(data!$I8799=data!$I$8,data!H8803,"V")</f>
        <v>0.25</v>
      </c>
      <c r="G4480">
        <f t="shared" si="208"/>
        <v>1.3284496426304939</v>
      </c>
      <c r="H4480">
        <f t="shared" si="209"/>
        <v>1759.5838677784202</v>
      </c>
    </row>
    <row r="4481" spans="1:8" x14ac:dyDescent="0.25">
      <c r="A4481" s="8">
        <f t="shared" si="207"/>
        <v>4478</v>
      </c>
      <c r="B4481" t="str">
        <f>IF(data!$I8800=data!$I$8,data!D8804,"V")</f>
        <v>B</v>
      </c>
      <c r="C4481" t="str">
        <f>IF(data!$I8800=data!$I$8,data!E8804,"V")</f>
        <v>B1</v>
      </c>
      <c r="D4481">
        <f>IF(data!$I8800=data!$I$8,data!F8804,"V")</f>
        <v>20775.380004882802</v>
      </c>
      <c r="E4481">
        <f>IF(data!$I8800=data!$I$8,data!G8804,"V")</f>
        <v>0.12</v>
      </c>
      <c r="F4481">
        <f>IF(data!$I8800=data!$I$8,data!H8804,"V")</f>
        <v>2</v>
      </c>
      <c r="G4481">
        <f t="shared" si="208"/>
        <v>1.2756289541367554</v>
      </c>
      <c r="H4481">
        <f t="shared" si="209"/>
        <v>10901.120529724765</v>
      </c>
    </row>
    <row r="4482" spans="1:8" x14ac:dyDescent="0.25">
      <c r="A4482" s="8">
        <f t="shared" si="207"/>
        <v>4479</v>
      </c>
      <c r="B4482" t="str">
        <f>IF(data!$I8804=data!$I$8,data!D8808,"V")</f>
        <v>B</v>
      </c>
      <c r="C4482" t="str">
        <f>IF(data!$I8804=data!$I$8,data!E8808,"V")</f>
        <v>B2</v>
      </c>
      <c r="D4482">
        <f>IF(data!$I8804=data!$I$8,data!F8808,"V")</f>
        <v>595.20001506805397</v>
      </c>
      <c r="E4482">
        <f>IF(data!$I8804=data!$I$8,data!G8808,"V")</f>
        <v>0.25</v>
      </c>
      <c r="F4482">
        <f>IF(data!$I8804=data!$I$8,data!H8808,"V")</f>
        <v>2.1142857142857099</v>
      </c>
      <c r="G4482">
        <f t="shared" si="208"/>
        <v>1.6605773141981885</v>
      </c>
      <c r="H4482">
        <f t="shared" si="209"/>
        <v>122.52270418867779</v>
      </c>
    </row>
    <row r="4483" spans="1:8" x14ac:dyDescent="0.25">
      <c r="A4483" s="8">
        <f t="shared" si="207"/>
        <v>4480</v>
      </c>
      <c r="B4483" t="str">
        <f>IF(data!$I8805=data!$I$8,data!D8809,"V")</f>
        <v>B</v>
      </c>
      <c r="C4483" t="str">
        <f>IF(data!$I8805=data!$I$8,data!E8809,"V")</f>
        <v>B2</v>
      </c>
      <c r="D4483">
        <f>IF(data!$I8805=data!$I$8,data!F8809,"V")</f>
        <v>145.770005226135</v>
      </c>
      <c r="E4483">
        <f>IF(data!$I8805=data!$I$8,data!G8809,"V")</f>
        <v>0.25</v>
      </c>
      <c r="F4483">
        <f>IF(data!$I8805=data!$I$8,data!H8809,"V")</f>
        <v>1.8888888888888899</v>
      </c>
      <c r="G4483">
        <f t="shared" si="208"/>
        <v>1.6605773141981885</v>
      </c>
      <c r="H4483">
        <f t="shared" si="209"/>
        <v>7.5984328222479141</v>
      </c>
    </row>
    <row r="4484" spans="1:8" x14ac:dyDescent="0.25">
      <c r="A4484" s="8">
        <f t="shared" si="207"/>
        <v>4481</v>
      </c>
      <c r="B4484" t="str">
        <f>IF(data!$I8810=data!$I$8,data!D8814,"V")</f>
        <v>B</v>
      </c>
      <c r="C4484" t="str">
        <f>IF(data!$I8810=data!$I$8,data!E8814,"V")</f>
        <v>B1</v>
      </c>
      <c r="D4484">
        <f>IF(data!$I8810=data!$I$8,data!F8814,"V")</f>
        <v>5013.6599006652796</v>
      </c>
      <c r="E4484">
        <f>IF(data!$I8810=data!$I$8,data!G8814,"V")</f>
        <v>0.15</v>
      </c>
      <c r="F4484">
        <f>IF(data!$I8810=data!$I$8,data!H8814,"V")</f>
        <v>2.3783783783783798</v>
      </c>
      <c r="G4484">
        <f t="shared" si="208"/>
        <v>1.3556746036705645</v>
      </c>
      <c r="H4484">
        <f t="shared" si="209"/>
        <v>5243.9022584391505</v>
      </c>
    </row>
    <row r="4485" spans="1:8" x14ac:dyDescent="0.25">
      <c r="A4485" s="8">
        <f t="shared" ref="A4485:A4548" si="210">A4484+1</f>
        <v>4482</v>
      </c>
      <c r="B4485" t="str">
        <f>IF(data!$I8813=data!$I$8,data!D8817,"V")</f>
        <v>B</v>
      </c>
      <c r="C4485" t="str">
        <f>IF(data!$I8813=data!$I$8,data!E8817,"V")</f>
        <v>B2</v>
      </c>
      <c r="D4485">
        <f>IF(data!$I8813=data!$I$8,data!F8817,"V")</f>
        <v>286.87000656127901</v>
      </c>
      <c r="E4485">
        <f>IF(data!$I8813=data!$I$8,data!G8817,"V")</f>
        <v>0.25</v>
      </c>
      <c r="F4485">
        <f>IF(data!$I8813=data!$I$8,data!H8817,"V")</f>
        <v>2.2777777777777799</v>
      </c>
      <c r="G4485">
        <f t="shared" ref="G4485:G4548" si="211">EXP($J$2*E4485)</f>
        <v>1.6605773141981885</v>
      </c>
      <c r="H4485">
        <f t="shared" ref="H4485:H4548" si="212">D4485*(F4485-G4485)^2</f>
        <v>109.27923107954004</v>
      </c>
    </row>
    <row r="4486" spans="1:8" x14ac:dyDescent="0.25">
      <c r="A4486" s="8">
        <f t="shared" si="210"/>
        <v>4483</v>
      </c>
      <c r="B4486" t="str">
        <f>IF(data!$I8817=data!$I$8,data!D8821,"V")</f>
        <v>B</v>
      </c>
      <c r="C4486" t="str">
        <f>IF(data!$I8817=data!$I$8,data!E8821,"V")</f>
        <v>B2</v>
      </c>
      <c r="D4486">
        <f>IF(data!$I8817=data!$I$8,data!F8821,"V")</f>
        <v>453.19000339508102</v>
      </c>
      <c r="E4486">
        <f>IF(data!$I8817=data!$I$8,data!G8821,"V")</f>
        <v>0.25</v>
      </c>
      <c r="F4486">
        <f>IF(data!$I8817=data!$I$8,data!H8821,"V")</f>
        <v>2.6923076923076898</v>
      </c>
      <c r="G4486">
        <f t="shared" si="211"/>
        <v>1.6605773141981885</v>
      </c>
      <c r="H4486">
        <f t="shared" si="212"/>
        <v>482.40606307347576</v>
      </c>
    </row>
    <row r="4487" spans="1:8" x14ac:dyDescent="0.25">
      <c r="A4487" s="8">
        <f t="shared" si="210"/>
        <v>4484</v>
      </c>
      <c r="B4487" t="str">
        <f>IF(data!$I8818=data!$I$8,data!D8822,"V")</f>
        <v>B</v>
      </c>
      <c r="C4487" t="str">
        <f>IF(data!$I8818=data!$I$8,data!E8822,"V")</f>
        <v>B2</v>
      </c>
      <c r="D4487">
        <f>IF(data!$I8818=data!$I$8,data!F8822,"V")</f>
        <v>50.850002288818402</v>
      </c>
      <c r="E4487">
        <f>IF(data!$I8818=data!$I$8,data!G8822,"V")</f>
        <v>0.25</v>
      </c>
      <c r="F4487">
        <f>IF(data!$I8818=data!$I$8,data!H8822,"V")</f>
        <v>1.3333333333333299</v>
      </c>
      <c r="G4487">
        <f t="shared" si="211"/>
        <v>1.6605773141981885</v>
      </c>
      <c r="H4487">
        <f t="shared" si="212"/>
        <v>5.4454567252808461</v>
      </c>
    </row>
    <row r="4488" spans="1:8" x14ac:dyDescent="0.25">
      <c r="A4488" s="8">
        <f t="shared" si="210"/>
        <v>4485</v>
      </c>
      <c r="B4488" t="str">
        <f>IF(data!$I8820=data!$I$8,data!D8824,"V")</f>
        <v>B</v>
      </c>
      <c r="C4488" t="str">
        <f>IF(data!$I8820=data!$I$8,data!E8824,"V")</f>
        <v>B2</v>
      </c>
      <c r="D4488">
        <f>IF(data!$I8820=data!$I$8,data!F8824,"V")</f>
        <v>372.05001354217501</v>
      </c>
      <c r="E4488">
        <f>IF(data!$I8820=data!$I$8,data!G8824,"V")</f>
        <v>0.25</v>
      </c>
      <c r="F4488">
        <f>IF(data!$I8820=data!$I$8,data!H8824,"V")</f>
        <v>2.2173913043478302</v>
      </c>
      <c r="G4488">
        <f t="shared" si="211"/>
        <v>1.6605773141981885</v>
      </c>
      <c r="H4488">
        <f t="shared" si="212"/>
        <v>115.35106319062974</v>
      </c>
    </row>
    <row r="4489" spans="1:8" x14ac:dyDescent="0.25">
      <c r="A4489" s="8">
        <f t="shared" si="210"/>
        <v>4486</v>
      </c>
      <c r="B4489" t="str">
        <f>IF(data!$I8821=data!$I$8,data!D8825,"V")</f>
        <v>B</v>
      </c>
      <c r="C4489" t="str">
        <f>IF(data!$I8821=data!$I$8,data!E8825,"V")</f>
        <v>B2</v>
      </c>
      <c r="D4489">
        <f>IF(data!$I8821=data!$I$8,data!F8825,"V")</f>
        <v>519.67001533508301</v>
      </c>
      <c r="E4489">
        <f>IF(data!$I8821=data!$I$8,data!G8825,"V")</f>
        <v>0.25</v>
      </c>
      <c r="F4489">
        <f>IF(data!$I8821=data!$I$8,data!H8825,"V")</f>
        <v>1</v>
      </c>
      <c r="G4489">
        <f t="shared" si="211"/>
        <v>1.6605773141981885</v>
      </c>
      <c r="H4489">
        <f t="shared" si="212"/>
        <v>226.76444888091444</v>
      </c>
    </row>
    <row r="4490" spans="1:8" x14ac:dyDescent="0.25">
      <c r="A4490" s="8">
        <f t="shared" si="210"/>
        <v>4487</v>
      </c>
      <c r="B4490" t="str">
        <f>IF(data!$I8822=data!$I$8,data!D8826,"V")</f>
        <v>A</v>
      </c>
      <c r="C4490" t="str">
        <f>IF(data!$I8822=data!$I$8,data!E8826,"V")</f>
        <v>A1</v>
      </c>
      <c r="D4490">
        <f>IF(data!$I8822=data!$I$8,data!F8826,"V")</f>
        <v>9264.7497425079291</v>
      </c>
      <c r="E4490">
        <f>IF(data!$I8822=data!$I$8,data!G8826,"V")</f>
        <v>0.2</v>
      </c>
      <c r="F4490">
        <f>IF(data!$I8822=data!$I$8,data!H8826,"V")</f>
        <v>1.2890625</v>
      </c>
      <c r="G4490">
        <f t="shared" si="211"/>
        <v>1.5004007772225258</v>
      </c>
      <c r="H4490">
        <f t="shared" si="212"/>
        <v>413.79955417315722</v>
      </c>
    </row>
    <row r="4491" spans="1:8" x14ac:dyDescent="0.25">
      <c r="A4491" s="8">
        <f t="shared" si="210"/>
        <v>4488</v>
      </c>
      <c r="B4491" t="str">
        <f>IF(data!$I8823=data!$I$8,data!D8827,"V")</f>
        <v>A</v>
      </c>
      <c r="C4491" t="str">
        <f>IF(data!$I8823=data!$I$8,data!E8827,"V")</f>
        <v>A1</v>
      </c>
      <c r="D4491">
        <f>IF(data!$I8823=data!$I$8,data!F8827,"V")</f>
        <v>7929.1498107910202</v>
      </c>
      <c r="E4491">
        <f>IF(data!$I8823=data!$I$8,data!G8827,"V")</f>
        <v>0.2</v>
      </c>
      <c r="F4491">
        <f>IF(data!$I8823=data!$I$8,data!H8827,"V")</f>
        <v>1.1666666666666701</v>
      </c>
      <c r="G4491">
        <f t="shared" si="211"/>
        <v>1.5004007772225258</v>
      </c>
      <c r="H4491">
        <f t="shared" si="212"/>
        <v>883.13646766779937</v>
      </c>
    </row>
    <row r="4492" spans="1:8" x14ac:dyDescent="0.25">
      <c r="A4492" s="8">
        <f t="shared" si="210"/>
        <v>4489</v>
      </c>
      <c r="B4492" t="str">
        <f>IF(data!$I8825=data!$I$8,data!D8829,"V")</f>
        <v>A</v>
      </c>
      <c r="C4492" t="str">
        <f>IF(data!$I8825=data!$I$8,data!E8829,"V")</f>
        <v>A1</v>
      </c>
      <c r="D4492">
        <f>IF(data!$I8825=data!$I$8,data!F8829,"V")</f>
        <v>1427.1599721908599</v>
      </c>
      <c r="E4492">
        <f>IF(data!$I8825=data!$I$8,data!G8829,"V")</f>
        <v>0.2</v>
      </c>
      <c r="F4492">
        <f>IF(data!$I8825=data!$I$8,data!H8829,"V")</f>
        <v>2.9523809523809499</v>
      </c>
      <c r="G4492">
        <f t="shared" si="211"/>
        <v>1.5004007772225258</v>
      </c>
      <c r="H4492">
        <f t="shared" si="212"/>
        <v>3008.804915058884</v>
      </c>
    </row>
    <row r="4493" spans="1:8" x14ac:dyDescent="0.25">
      <c r="A4493" s="8">
        <f t="shared" si="210"/>
        <v>4490</v>
      </c>
      <c r="B4493" t="str">
        <f>IF(data!$I8827=data!$I$8,data!D8831,"V")</f>
        <v>A</v>
      </c>
      <c r="C4493" t="str">
        <f>IF(data!$I8827=data!$I$8,data!E8831,"V")</f>
        <v>A1</v>
      </c>
      <c r="D4493">
        <f>IF(data!$I8827=data!$I$8,data!F8831,"V")</f>
        <v>160.080001831055</v>
      </c>
      <c r="E4493">
        <f>IF(data!$I8827=data!$I$8,data!G8831,"V")</f>
        <v>0.2</v>
      </c>
      <c r="F4493">
        <f>IF(data!$I8827=data!$I$8,data!H8831,"V")</f>
        <v>1.5</v>
      </c>
      <c r="G4493">
        <f t="shared" si="211"/>
        <v>1.5004007772225258</v>
      </c>
      <c r="H4493">
        <f t="shared" si="212"/>
        <v>2.5712431219961598E-5</v>
      </c>
    </row>
    <row r="4494" spans="1:8" x14ac:dyDescent="0.25">
      <c r="A4494" s="8">
        <f t="shared" si="210"/>
        <v>4491</v>
      </c>
      <c r="B4494" t="str">
        <f>IF(data!$I8831=data!$I$8,data!D8835,"V")</f>
        <v>A</v>
      </c>
      <c r="C4494" t="str">
        <f>IF(data!$I8831=data!$I$8,data!E8835,"V")</f>
        <v>A2</v>
      </c>
      <c r="D4494">
        <f>IF(data!$I8831=data!$I$8,data!F8835,"V")</f>
        <v>6676.0699047855996</v>
      </c>
      <c r="E4494">
        <f>IF(data!$I8831=data!$I$8,data!G8835,"V")</f>
        <v>0.2</v>
      </c>
      <c r="F4494">
        <f>IF(data!$I8831=data!$I$8,data!H8835,"V")</f>
        <v>1.4025974025974</v>
      </c>
      <c r="G4494">
        <f t="shared" si="211"/>
        <v>1.5004007772225258</v>
      </c>
      <c r="H4494">
        <f t="shared" si="212"/>
        <v>63.859947262139528</v>
      </c>
    </row>
    <row r="4495" spans="1:8" x14ac:dyDescent="0.25">
      <c r="A4495" s="8">
        <f t="shared" si="210"/>
        <v>4492</v>
      </c>
      <c r="B4495" t="str">
        <f>IF(data!$I8835=data!$I$8,data!D8839,"V")</f>
        <v>B</v>
      </c>
      <c r="C4495" t="str">
        <f>IF(data!$I8835=data!$I$8,data!E8839,"V")</f>
        <v>B1</v>
      </c>
      <c r="D4495">
        <f>IF(data!$I8835=data!$I$8,data!F8839,"V")</f>
        <v>615.96002197265602</v>
      </c>
      <c r="E4495">
        <f>IF(data!$I8835=data!$I$8,data!G8839,"V")</f>
        <v>0.12</v>
      </c>
      <c r="F4495">
        <f>IF(data!$I8835=data!$I$8,data!H8839,"V")</f>
        <v>2</v>
      </c>
      <c r="G4495">
        <f t="shared" si="211"/>
        <v>1.2756289541367554</v>
      </c>
      <c r="H4495">
        <f t="shared" si="212"/>
        <v>323.2024848372306</v>
      </c>
    </row>
    <row r="4496" spans="1:8" x14ac:dyDescent="0.25">
      <c r="A4496" s="8">
        <f t="shared" si="210"/>
        <v>4493</v>
      </c>
      <c r="B4496" t="str">
        <f>IF(data!$I8839=data!$I$8,data!D8843,"V")</f>
        <v>B</v>
      </c>
      <c r="C4496" t="str">
        <f>IF(data!$I8839=data!$I$8,data!E8843,"V")</f>
        <v>B2</v>
      </c>
      <c r="D4496">
        <f>IF(data!$I8839=data!$I$8,data!F8843,"V")</f>
        <v>81.659997940063505</v>
      </c>
      <c r="E4496">
        <f>IF(data!$I8839=data!$I$8,data!G8843,"V")</f>
        <v>0.2</v>
      </c>
      <c r="F4496">
        <f>IF(data!$I8839=data!$I$8,data!H8843,"V")</f>
        <v>2.6666666666666701</v>
      </c>
      <c r="G4496">
        <f t="shared" si="211"/>
        <v>1.5004007772225258</v>
      </c>
      <c r="H4496">
        <f t="shared" si="212"/>
        <v>111.07197955590118</v>
      </c>
    </row>
    <row r="4497" spans="1:8" x14ac:dyDescent="0.25">
      <c r="A4497" s="8">
        <f t="shared" si="210"/>
        <v>4494</v>
      </c>
      <c r="B4497" t="str">
        <f>IF(data!$I8840=data!$I$8,data!D8844,"V")</f>
        <v>B</v>
      </c>
      <c r="C4497" t="str">
        <f>IF(data!$I8840=data!$I$8,data!E8844,"V")</f>
        <v>B2</v>
      </c>
      <c r="D4497">
        <f>IF(data!$I8840=data!$I$8,data!F8844,"V")</f>
        <v>44.849999427795403</v>
      </c>
      <c r="E4497">
        <f>IF(data!$I8840=data!$I$8,data!G8844,"V")</f>
        <v>0.25</v>
      </c>
      <c r="F4497">
        <f>IF(data!$I8840=data!$I$8,data!H8844,"V")</f>
        <v>1</v>
      </c>
      <c r="G4497">
        <f t="shared" si="211"/>
        <v>1.6605773141981885</v>
      </c>
      <c r="H4497">
        <f t="shared" si="212"/>
        <v>19.570852853604595</v>
      </c>
    </row>
    <row r="4498" spans="1:8" x14ac:dyDescent="0.25">
      <c r="A4498" s="8">
        <f t="shared" si="210"/>
        <v>4495</v>
      </c>
      <c r="B4498" t="str">
        <f>IF(data!$I8843=data!$I$8,data!D8847,"V")</f>
        <v>B</v>
      </c>
      <c r="C4498" t="str">
        <f>IF(data!$I8843=data!$I$8,data!E8847,"V")</f>
        <v>B2</v>
      </c>
      <c r="D4498">
        <f>IF(data!$I8843=data!$I$8,data!F8847,"V")</f>
        <v>3402.9799585342398</v>
      </c>
      <c r="E4498">
        <f>IF(data!$I8843=data!$I$8,data!G8847,"V")</f>
        <v>0.2</v>
      </c>
      <c r="F4498">
        <f>IF(data!$I8843=data!$I$8,data!H8847,"V")</f>
        <v>1.64853556485356</v>
      </c>
      <c r="G4498">
        <f t="shared" si="211"/>
        <v>1.5004007772225258</v>
      </c>
      <c r="H4498">
        <f t="shared" si="212"/>
        <v>74.674703999763622</v>
      </c>
    </row>
    <row r="4499" spans="1:8" x14ac:dyDescent="0.25">
      <c r="A4499" s="8">
        <f t="shared" si="210"/>
        <v>4496</v>
      </c>
      <c r="B4499" t="str">
        <f>IF(data!$I8845=data!$I$8,data!D8849,"V")</f>
        <v>B</v>
      </c>
      <c r="C4499" t="str">
        <f>IF(data!$I8845=data!$I$8,data!E8849,"V")</f>
        <v>B2</v>
      </c>
      <c r="D4499">
        <f>IF(data!$I8845=data!$I$8,data!F8849,"V")</f>
        <v>3519.8800783157299</v>
      </c>
      <c r="E4499">
        <f>IF(data!$I8845=data!$I$8,data!G8849,"V")</f>
        <v>0.2</v>
      </c>
      <c r="F4499">
        <f>IF(data!$I8845=data!$I$8,data!H8849,"V")</f>
        <v>1.1063829787234001</v>
      </c>
      <c r="G4499">
        <f t="shared" si="211"/>
        <v>1.5004007772225258</v>
      </c>
      <c r="H4499">
        <f t="shared" si="212"/>
        <v>546.46147203547878</v>
      </c>
    </row>
    <row r="4500" spans="1:8" x14ac:dyDescent="0.25">
      <c r="A4500" s="8">
        <f t="shared" si="210"/>
        <v>4497</v>
      </c>
      <c r="B4500" t="str">
        <f>IF(data!$I8846=data!$I$8,data!D8850,"V")</f>
        <v>A</v>
      </c>
      <c r="C4500" t="str">
        <f>IF(data!$I8846=data!$I$8,data!E8850,"V")</f>
        <v>A2</v>
      </c>
      <c r="D4500">
        <f>IF(data!$I8846=data!$I$8,data!F8850,"V")</f>
        <v>75.800002098083496</v>
      </c>
      <c r="E4500">
        <f>IF(data!$I8846=data!$I$8,data!G8850,"V")</f>
        <v>0.2</v>
      </c>
      <c r="F4500">
        <f>IF(data!$I8846=data!$I$8,data!H8850,"V")</f>
        <v>3</v>
      </c>
      <c r="G4500">
        <f t="shared" si="211"/>
        <v>1.5004007772225258</v>
      </c>
      <c r="H4500">
        <f t="shared" si="212"/>
        <v>170.4588801529398</v>
      </c>
    </row>
    <row r="4501" spans="1:8" x14ac:dyDescent="0.25">
      <c r="A4501" s="8">
        <f t="shared" si="210"/>
        <v>4498</v>
      </c>
      <c r="B4501" t="str">
        <f>IF(data!$I8847=data!$I$8,data!D8851,"V")</f>
        <v>A</v>
      </c>
      <c r="C4501" t="str">
        <f>IF(data!$I8847=data!$I$8,data!E8851,"V")</f>
        <v>A1</v>
      </c>
      <c r="D4501">
        <f>IF(data!$I8847=data!$I$8,data!F8851,"V")</f>
        <v>8550.1900727748907</v>
      </c>
      <c r="E4501">
        <f>IF(data!$I8847=data!$I$8,data!G8851,"V")</f>
        <v>0.2</v>
      </c>
      <c r="F4501">
        <f>IF(data!$I8847=data!$I$8,data!H8851,"V")</f>
        <v>1.19877049180328</v>
      </c>
      <c r="G4501">
        <f t="shared" si="211"/>
        <v>1.5004007772225258</v>
      </c>
      <c r="H4501">
        <f t="shared" si="212"/>
        <v>777.9033816305639</v>
      </c>
    </row>
    <row r="4502" spans="1:8" x14ac:dyDescent="0.25">
      <c r="A4502" s="8">
        <f t="shared" si="210"/>
        <v>4499</v>
      </c>
      <c r="B4502" t="str">
        <f>IF(data!$I8849=data!$I$8,data!D8853,"V")</f>
        <v>B</v>
      </c>
      <c r="C4502" t="str">
        <f>IF(data!$I8849=data!$I$8,data!E8853,"V")</f>
        <v>B1</v>
      </c>
      <c r="D4502">
        <f>IF(data!$I8849=data!$I$8,data!F8853,"V")</f>
        <v>94.199996948242202</v>
      </c>
      <c r="E4502">
        <f>IF(data!$I8849=data!$I$8,data!G8853,"V")</f>
        <v>0.2</v>
      </c>
      <c r="F4502">
        <f>IF(data!$I8849=data!$I$8,data!H8853,"V")</f>
        <v>1</v>
      </c>
      <c r="G4502">
        <f t="shared" si="211"/>
        <v>1.5004007772225258</v>
      </c>
      <c r="H4502">
        <f t="shared" si="212"/>
        <v>23.587767580827315</v>
      </c>
    </row>
    <row r="4503" spans="1:8" x14ac:dyDescent="0.25">
      <c r="A4503" s="8">
        <f t="shared" si="210"/>
        <v>4500</v>
      </c>
      <c r="B4503" t="str">
        <f>IF(data!$I8852=data!$I$8,data!D8856,"V")</f>
        <v>A</v>
      </c>
      <c r="C4503" t="str">
        <f>IF(data!$I8852=data!$I$8,data!E8856,"V")</f>
        <v>A2</v>
      </c>
      <c r="D4503">
        <f>IF(data!$I8852=data!$I$8,data!F8856,"V")</f>
        <v>1591.1499748230001</v>
      </c>
      <c r="E4503">
        <f>IF(data!$I8852=data!$I$8,data!G8856,"V")</f>
        <v>0.25</v>
      </c>
      <c r="F4503">
        <f>IF(data!$I8852=data!$I$8,data!H8856,"V")</f>
        <v>1.25</v>
      </c>
      <c r="G4503">
        <f t="shared" si="211"/>
        <v>1.6605773141981885</v>
      </c>
      <c r="H4503">
        <f t="shared" si="212"/>
        <v>268.22608773176836</v>
      </c>
    </row>
    <row r="4504" spans="1:8" x14ac:dyDescent="0.25">
      <c r="A4504" s="8">
        <f t="shared" si="210"/>
        <v>4501</v>
      </c>
      <c r="B4504" t="str">
        <f>IF(data!$I8853=data!$I$8,data!D8857,"V")</f>
        <v>A</v>
      </c>
      <c r="C4504" t="str">
        <f>IF(data!$I8853=data!$I$8,data!E8857,"V")</f>
        <v>A1</v>
      </c>
      <c r="D4504">
        <f>IF(data!$I8853=data!$I$8,data!F8857,"V")</f>
        <v>814.08000564575195</v>
      </c>
      <c r="E4504">
        <f>IF(data!$I8853=data!$I$8,data!G8857,"V")</f>
        <v>0.2</v>
      </c>
      <c r="F4504">
        <f>IF(data!$I8853=data!$I$8,data!H8857,"V")</f>
        <v>2.8333333333333299</v>
      </c>
      <c r="G4504">
        <f t="shared" si="211"/>
        <v>1.5004007772225258</v>
      </c>
      <c r="H4504">
        <f t="shared" si="212"/>
        <v>1446.3834348668172</v>
      </c>
    </row>
    <row r="4505" spans="1:8" x14ac:dyDescent="0.25">
      <c r="A4505" s="8">
        <f t="shared" si="210"/>
        <v>4502</v>
      </c>
      <c r="B4505" t="str">
        <f>IF(data!$I8854=data!$I$8,data!D8858,"V")</f>
        <v>A</v>
      </c>
      <c r="C4505" t="str">
        <f>IF(data!$I8854=data!$I$8,data!E8858,"V")</f>
        <v>A1</v>
      </c>
      <c r="D4505">
        <f>IF(data!$I8854=data!$I$8,data!F8858,"V")</f>
        <v>947.67001342773403</v>
      </c>
      <c r="E4505">
        <f>IF(data!$I8854=data!$I$8,data!G8858,"V")</f>
        <v>0.2</v>
      </c>
      <c r="F4505">
        <f>IF(data!$I8854=data!$I$8,data!H8858,"V")</f>
        <v>0.85714285714285698</v>
      </c>
      <c r="G4505">
        <f t="shared" si="211"/>
        <v>1.5004007772225258</v>
      </c>
      <c r="H4505">
        <f t="shared" si="212"/>
        <v>392.12761056253208</v>
      </c>
    </row>
    <row r="4506" spans="1:8" x14ac:dyDescent="0.25">
      <c r="A4506" s="8">
        <f t="shared" si="210"/>
        <v>4503</v>
      </c>
      <c r="B4506" t="str">
        <f>IF(data!$I8856=data!$I$8,data!D8860,"V")</f>
        <v>A</v>
      </c>
      <c r="C4506" t="str">
        <f>IF(data!$I8856=data!$I$8,data!E8860,"V")</f>
        <v>A1</v>
      </c>
      <c r="D4506">
        <f>IF(data!$I8856=data!$I$8,data!F8860,"V")</f>
        <v>424.60000610351602</v>
      </c>
      <c r="E4506">
        <f>IF(data!$I8856=data!$I$8,data!G8860,"V")</f>
        <v>0.2</v>
      </c>
      <c r="F4506">
        <f>IF(data!$I8856=data!$I$8,data!H8860,"V")</f>
        <v>1.8333333333333299</v>
      </c>
      <c r="G4506">
        <f t="shared" si="211"/>
        <v>1.5004007772225258</v>
      </c>
      <c r="H4506">
        <f t="shared" si="212"/>
        <v>47.064399982122595</v>
      </c>
    </row>
    <row r="4507" spans="1:8" x14ac:dyDescent="0.25">
      <c r="A4507" s="8">
        <f t="shared" si="210"/>
        <v>4504</v>
      </c>
      <c r="B4507" t="str">
        <f>IF(data!$I8859=data!$I$8,data!D8863,"V")</f>
        <v>A</v>
      </c>
      <c r="C4507" t="str">
        <f>IF(data!$I8859=data!$I$8,data!E8863,"V")</f>
        <v>A2</v>
      </c>
      <c r="D4507">
        <f>IF(data!$I8859=data!$I$8,data!F8863,"V")</f>
        <v>9145.9397697448694</v>
      </c>
      <c r="E4507">
        <f>IF(data!$I8859=data!$I$8,data!G8863,"V")</f>
        <v>0.2</v>
      </c>
      <c r="F4507">
        <f>IF(data!$I8859=data!$I$8,data!H8863,"V")</f>
        <v>1.2520325203252001</v>
      </c>
      <c r="G4507">
        <f t="shared" si="211"/>
        <v>1.5004007772225258</v>
      </c>
      <c r="H4507">
        <f t="shared" si="212"/>
        <v>564.1836753877775</v>
      </c>
    </row>
    <row r="4508" spans="1:8" x14ac:dyDescent="0.25">
      <c r="A4508" s="8">
        <f t="shared" si="210"/>
        <v>4505</v>
      </c>
      <c r="B4508" t="str">
        <f>IF(data!$I8863=data!$I$8,data!D8867,"V")</f>
        <v>B</v>
      </c>
      <c r="C4508" t="str">
        <f>IF(data!$I8863=data!$I$8,data!E8867,"V")</f>
        <v>B1</v>
      </c>
      <c r="D4508">
        <f>IF(data!$I8863=data!$I$8,data!F8867,"V")</f>
        <v>877.26998090743996</v>
      </c>
      <c r="E4508">
        <f>IF(data!$I8863=data!$I$8,data!G8867,"V")</f>
        <v>0.2</v>
      </c>
      <c r="F4508">
        <f>IF(data!$I8863=data!$I$8,data!H8867,"V")</f>
        <v>1.42748091603053</v>
      </c>
      <c r="G4508">
        <f t="shared" si="211"/>
        <v>1.5004007772225258</v>
      </c>
      <c r="H4508">
        <f t="shared" si="212"/>
        <v>4.6647130701811781</v>
      </c>
    </row>
    <row r="4509" spans="1:8" x14ac:dyDescent="0.25">
      <c r="A4509" s="8">
        <f t="shared" si="210"/>
        <v>4506</v>
      </c>
      <c r="B4509" t="str">
        <f>IF(data!$I8865=data!$I$8,data!D8869,"V")</f>
        <v>B</v>
      </c>
      <c r="C4509" t="str">
        <f>IF(data!$I8865=data!$I$8,data!E8869,"V")</f>
        <v>B1</v>
      </c>
      <c r="D4509">
        <f>IF(data!$I8865=data!$I$8,data!F8869,"V")</f>
        <v>1182.9399805068999</v>
      </c>
      <c r="E4509">
        <f>IF(data!$I8865=data!$I$8,data!G8869,"V")</f>
        <v>0.2</v>
      </c>
      <c r="F4509">
        <f>IF(data!$I8865=data!$I$8,data!H8869,"V")</f>
        <v>1.1734104046242799</v>
      </c>
      <c r="G4509">
        <f t="shared" si="211"/>
        <v>1.5004007772225258</v>
      </c>
      <c r="H4509">
        <f t="shared" si="212"/>
        <v>126.48314111572338</v>
      </c>
    </row>
    <row r="4510" spans="1:8" x14ac:dyDescent="0.25">
      <c r="A4510" s="8">
        <f t="shared" si="210"/>
        <v>4507</v>
      </c>
      <c r="B4510" t="str">
        <f>IF(data!$I8866=data!$I$8,data!D8870,"V")</f>
        <v>B</v>
      </c>
      <c r="C4510" t="str">
        <f>IF(data!$I8866=data!$I$8,data!E8870,"V")</f>
        <v>B1</v>
      </c>
      <c r="D4510">
        <f>IF(data!$I8866=data!$I$8,data!F8870,"V")</f>
        <v>82.420000553131104</v>
      </c>
      <c r="E4510">
        <f>IF(data!$I8866=data!$I$8,data!G8870,"V")</f>
        <v>0.2</v>
      </c>
      <c r="F4510">
        <f>IF(data!$I8866=data!$I$8,data!H8870,"V")</f>
        <v>1</v>
      </c>
      <c r="G4510">
        <f t="shared" si="211"/>
        <v>1.5004007772225258</v>
      </c>
      <c r="H4510">
        <f t="shared" si="212"/>
        <v>20.63804543568186</v>
      </c>
    </row>
    <row r="4511" spans="1:8" x14ac:dyDescent="0.25">
      <c r="A4511" s="8">
        <f t="shared" si="210"/>
        <v>4508</v>
      </c>
      <c r="B4511" t="str">
        <f>IF(data!$I8867=data!$I$8,data!D8871,"V")</f>
        <v>B</v>
      </c>
      <c r="C4511" t="str">
        <f>IF(data!$I8867=data!$I$8,data!E8871,"V")</f>
        <v>B1</v>
      </c>
      <c r="D4511">
        <f>IF(data!$I8867=data!$I$8,data!F8871,"V")</f>
        <v>79.120000362396198</v>
      </c>
      <c r="E4511">
        <f>IF(data!$I8867=data!$I$8,data!G8871,"V")</f>
        <v>0.2</v>
      </c>
      <c r="F4511">
        <f>IF(data!$I8867=data!$I$8,data!H8871,"V")</f>
        <v>1.625</v>
      </c>
      <c r="G4511">
        <f t="shared" si="211"/>
        <v>1.5004007772225258</v>
      </c>
      <c r="H4511">
        <f t="shared" si="212"/>
        <v>1.2283353406074988</v>
      </c>
    </row>
    <row r="4512" spans="1:8" x14ac:dyDescent="0.25">
      <c r="A4512" s="8">
        <f t="shared" si="210"/>
        <v>4509</v>
      </c>
      <c r="B4512" t="str">
        <f>IF(data!$I8868=data!$I$8,data!D8872,"V")</f>
        <v>B</v>
      </c>
      <c r="C4512" t="str">
        <f>IF(data!$I8868=data!$I$8,data!E8872,"V")</f>
        <v>B1</v>
      </c>
      <c r="D4512">
        <f>IF(data!$I8868=data!$I$8,data!F8872,"V")</f>
        <v>69.289999008178697</v>
      </c>
      <c r="E4512">
        <f>IF(data!$I8868=data!$I$8,data!G8872,"V")</f>
        <v>0.2</v>
      </c>
      <c r="F4512">
        <f>IF(data!$I8868=data!$I$8,data!H8872,"V")</f>
        <v>1.3076923076923099</v>
      </c>
      <c r="G4512">
        <f t="shared" si="211"/>
        <v>1.5004007772225258</v>
      </c>
      <c r="H4512">
        <f t="shared" si="212"/>
        <v>2.5731918056722836</v>
      </c>
    </row>
    <row r="4513" spans="1:8" x14ac:dyDescent="0.25">
      <c r="A4513" s="8">
        <f t="shared" si="210"/>
        <v>4510</v>
      </c>
      <c r="B4513" t="str">
        <f>IF(data!$I8869=data!$I$8,data!D8873,"V")</f>
        <v>B</v>
      </c>
      <c r="C4513" t="str">
        <f>IF(data!$I8869=data!$I$8,data!E8873,"V")</f>
        <v>B1</v>
      </c>
      <c r="D4513">
        <f>IF(data!$I8869=data!$I$8,data!F8873,"V")</f>
        <v>20.850000381469702</v>
      </c>
      <c r="E4513">
        <f>IF(data!$I8869=data!$I$8,data!G8873,"V")</f>
        <v>0.2</v>
      </c>
      <c r="F4513">
        <f>IF(data!$I8869=data!$I$8,data!H8873,"V")</f>
        <v>1</v>
      </c>
      <c r="G4513">
        <f t="shared" si="211"/>
        <v>1.5004007772225258</v>
      </c>
      <c r="H4513">
        <f t="shared" si="212"/>
        <v>5.2208596495867026</v>
      </c>
    </row>
    <row r="4514" spans="1:8" x14ac:dyDescent="0.25">
      <c r="A4514" s="8">
        <f t="shared" si="210"/>
        <v>4511</v>
      </c>
      <c r="B4514" t="str">
        <f>IF(data!$I8870=data!$I$8,data!D8874,"V")</f>
        <v>B</v>
      </c>
      <c r="C4514" t="str">
        <f>IF(data!$I8870=data!$I$8,data!E8874,"V")</f>
        <v>B1</v>
      </c>
      <c r="D4514">
        <f>IF(data!$I8870=data!$I$8,data!F8874,"V")</f>
        <v>1069.7999792098999</v>
      </c>
      <c r="E4514">
        <f>IF(data!$I8870=data!$I$8,data!G8874,"V")</f>
        <v>0.2</v>
      </c>
      <c r="F4514">
        <f>IF(data!$I8870=data!$I$8,data!H8874,"V")</f>
        <v>1.1419753086419799</v>
      </c>
      <c r="G4514">
        <f t="shared" si="211"/>
        <v>1.5004007772225258</v>
      </c>
      <c r="H4514">
        <f t="shared" si="212"/>
        <v>137.43593724990177</v>
      </c>
    </row>
    <row r="4515" spans="1:8" x14ac:dyDescent="0.25">
      <c r="A4515" s="8">
        <f t="shared" si="210"/>
        <v>4512</v>
      </c>
      <c r="B4515" t="str">
        <f>IF(data!$I8872=data!$I$8,data!D8876,"V")</f>
        <v>B</v>
      </c>
      <c r="C4515" t="str">
        <f>IF(data!$I8872=data!$I$8,data!E8876,"V")</f>
        <v>B1</v>
      </c>
      <c r="D4515">
        <f>IF(data!$I8872=data!$I$8,data!F8876,"V")</f>
        <v>1444.30997514725</v>
      </c>
      <c r="E4515">
        <f>IF(data!$I8872=data!$I$8,data!G8876,"V")</f>
        <v>0.2</v>
      </c>
      <c r="F4515">
        <f>IF(data!$I8872=data!$I$8,data!H8876,"V")</f>
        <v>1.3886255924170601</v>
      </c>
      <c r="G4515">
        <f t="shared" si="211"/>
        <v>1.5004007772225258</v>
      </c>
      <c r="H4515">
        <f t="shared" si="212"/>
        <v>18.044763892897734</v>
      </c>
    </row>
    <row r="4516" spans="1:8" x14ac:dyDescent="0.25">
      <c r="A4516" s="8">
        <f t="shared" si="210"/>
        <v>4513</v>
      </c>
      <c r="B4516" t="str">
        <f>IF(data!$I8873=data!$I$8,data!D8877,"V")</f>
        <v>B</v>
      </c>
      <c r="C4516" t="str">
        <f>IF(data!$I8873=data!$I$8,data!E8877,"V")</f>
        <v>B1</v>
      </c>
      <c r="D4516">
        <f>IF(data!$I8873=data!$I$8,data!F8877,"V")</f>
        <v>42.010000705719001</v>
      </c>
      <c r="E4516">
        <f>IF(data!$I8873=data!$I$8,data!G8877,"V")</f>
        <v>0.2</v>
      </c>
      <c r="F4516">
        <f>IF(data!$I8873=data!$I$8,data!H8877,"V")</f>
        <v>1.375</v>
      </c>
      <c r="G4516">
        <f t="shared" si="211"/>
        <v>1.5004007772225258</v>
      </c>
      <c r="H4516">
        <f t="shared" si="212"/>
        <v>0.66062217162353143</v>
      </c>
    </row>
    <row r="4517" spans="1:8" x14ac:dyDescent="0.25">
      <c r="A4517" s="8">
        <f t="shared" si="210"/>
        <v>4514</v>
      </c>
      <c r="B4517" t="str">
        <f>IF(data!$I8874=data!$I$8,data!D8878,"V")</f>
        <v>B</v>
      </c>
      <c r="C4517" t="str">
        <f>IF(data!$I8874=data!$I$8,data!E8878,"V")</f>
        <v>B1</v>
      </c>
      <c r="D4517">
        <f>IF(data!$I8874=data!$I$8,data!F8878,"V")</f>
        <v>42.639999389648402</v>
      </c>
      <c r="E4517">
        <f>IF(data!$I8874=data!$I$8,data!G8878,"V")</f>
        <v>0.2</v>
      </c>
      <c r="F4517">
        <f>IF(data!$I8874=data!$I$8,data!H8878,"V")</f>
        <v>2.25</v>
      </c>
      <c r="G4517">
        <f t="shared" si="211"/>
        <v>1.5004007772225258</v>
      </c>
      <c r="H4517">
        <f t="shared" si="212"/>
        <v>23.959372794829669</v>
      </c>
    </row>
    <row r="4518" spans="1:8" x14ac:dyDescent="0.25">
      <c r="A4518" s="8">
        <f t="shared" si="210"/>
        <v>4515</v>
      </c>
      <c r="B4518" t="str">
        <f>IF(data!$I8875=data!$I$8,data!D8879,"V")</f>
        <v>B</v>
      </c>
      <c r="C4518" t="str">
        <f>IF(data!$I8875=data!$I$8,data!E8879,"V")</f>
        <v>B1</v>
      </c>
      <c r="D4518">
        <f>IF(data!$I8875=data!$I$8,data!F8879,"V")</f>
        <v>41.699998855590799</v>
      </c>
      <c r="E4518">
        <f>IF(data!$I8875=data!$I$8,data!G8879,"V")</f>
        <v>0.2</v>
      </c>
      <c r="F4518">
        <f>IF(data!$I8875=data!$I$8,data!H8879,"V")</f>
        <v>0.16666666666666699</v>
      </c>
      <c r="G4518">
        <f t="shared" si="211"/>
        <v>1.5004007772225258</v>
      </c>
      <c r="H4518">
        <f t="shared" si="212"/>
        <v>74.177904422703008</v>
      </c>
    </row>
    <row r="4519" spans="1:8" x14ac:dyDescent="0.25">
      <c r="A4519" s="8">
        <f t="shared" si="210"/>
        <v>4516</v>
      </c>
      <c r="B4519" t="str">
        <f>IF(data!$I8878=data!$I$8,data!D8882,"V")</f>
        <v>B</v>
      </c>
      <c r="C4519" t="str">
        <f>IF(data!$I8878=data!$I$8,data!E8882,"V")</f>
        <v>B1</v>
      </c>
      <c r="D4519">
        <f>IF(data!$I8878=data!$I$8,data!F8882,"V")</f>
        <v>759.17998456955002</v>
      </c>
      <c r="E4519">
        <f>IF(data!$I8878=data!$I$8,data!G8882,"V")</f>
        <v>0.2</v>
      </c>
      <c r="F4519">
        <f>IF(data!$I8878=data!$I$8,data!H8882,"V")</f>
        <v>1.1592920353982299</v>
      </c>
      <c r="G4519">
        <f t="shared" si="211"/>
        <v>1.5004007772225258</v>
      </c>
      <c r="H4519">
        <f t="shared" si="212"/>
        <v>88.334519011318363</v>
      </c>
    </row>
    <row r="4520" spans="1:8" x14ac:dyDescent="0.25">
      <c r="A4520" s="8">
        <f t="shared" si="210"/>
        <v>4517</v>
      </c>
      <c r="B4520" t="str">
        <f>IF(data!$I8881=data!$I$8,data!D8885,"V")</f>
        <v>B</v>
      </c>
      <c r="C4520" t="str">
        <f>IF(data!$I8881=data!$I$8,data!E8885,"V")</f>
        <v>B1</v>
      </c>
      <c r="D4520">
        <f>IF(data!$I8881=data!$I$8,data!F8885,"V")</f>
        <v>71.679999828338595</v>
      </c>
      <c r="E4520">
        <f>IF(data!$I8881=data!$I$8,data!G8885,"V")</f>
        <v>0.2</v>
      </c>
      <c r="F4520">
        <f>IF(data!$I8881=data!$I$8,data!H8885,"V")</f>
        <v>0.92857142857142905</v>
      </c>
      <c r="G4520">
        <f t="shared" si="211"/>
        <v>1.5004007772225258</v>
      </c>
      <c r="H4520">
        <f t="shared" si="212"/>
        <v>23.438557413064558</v>
      </c>
    </row>
    <row r="4521" spans="1:8" x14ac:dyDescent="0.25">
      <c r="A4521" s="8">
        <f t="shared" si="210"/>
        <v>4518</v>
      </c>
      <c r="B4521" t="str">
        <f>IF(data!$I8882=data!$I$8,data!D8886,"V")</f>
        <v>B</v>
      </c>
      <c r="C4521" t="str">
        <f>IF(data!$I8882=data!$I$8,data!E8886,"V")</f>
        <v>B1</v>
      </c>
      <c r="D4521">
        <f>IF(data!$I8882=data!$I$8,data!F8886,"V")</f>
        <v>6.9499998092651403</v>
      </c>
      <c r="E4521">
        <f>IF(data!$I8882=data!$I$8,data!G8886,"V")</f>
        <v>0.2</v>
      </c>
      <c r="F4521">
        <f>IF(data!$I8882=data!$I$8,data!H8886,"V")</f>
        <v>1</v>
      </c>
      <c r="G4521">
        <f t="shared" si="211"/>
        <v>1.5004007772225258</v>
      </c>
      <c r="H4521">
        <f t="shared" si="212"/>
        <v>1.7402864702619225</v>
      </c>
    </row>
    <row r="4522" spans="1:8" x14ac:dyDescent="0.25">
      <c r="A4522" s="8">
        <f t="shared" si="210"/>
        <v>4519</v>
      </c>
      <c r="B4522" t="str">
        <f>IF(data!$I8885=data!$I$8,data!D8889,"V")</f>
        <v>B</v>
      </c>
      <c r="C4522" t="str">
        <f>IF(data!$I8885=data!$I$8,data!E8889,"V")</f>
        <v>B1</v>
      </c>
      <c r="D4522">
        <f>IF(data!$I8885=data!$I$8,data!F8889,"V")</f>
        <v>897.75997829437301</v>
      </c>
      <c r="E4522">
        <f>IF(data!$I8885=data!$I$8,data!G8889,"V")</f>
        <v>0.2</v>
      </c>
      <c r="F4522">
        <f>IF(data!$I8885=data!$I$8,data!H8889,"V")</f>
        <v>1.38970588235294</v>
      </c>
      <c r="G4522">
        <f t="shared" si="211"/>
        <v>1.5004007772225258</v>
      </c>
      <c r="H4522">
        <f t="shared" si="212"/>
        <v>11.000575983362516</v>
      </c>
    </row>
    <row r="4523" spans="1:8" x14ac:dyDescent="0.25">
      <c r="A4523" s="8">
        <f t="shared" si="210"/>
        <v>4520</v>
      </c>
      <c r="B4523" t="str">
        <f>IF(data!$I8889=data!$I$8,data!D8893,"V")</f>
        <v>B</v>
      </c>
      <c r="C4523" t="str">
        <f>IF(data!$I8889=data!$I$8,data!E8893,"V")</f>
        <v>B1</v>
      </c>
      <c r="D4523">
        <f>IF(data!$I8889=data!$I$8,data!F8893,"V")</f>
        <v>1022.98998451233</v>
      </c>
      <c r="E4523">
        <f>IF(data!$I8889=data!$I$8,data!G8893,"V")</f>
        <v>0.2</v>
      </c>
      <c r="F4523">
        <f>IF(data!$I8889=data!$I$8,data!H8893,"V")</f>
        <v>1.09933774834437</v>
      </c>
      <c r="G4523">
        <f t="shared" si="211"/>
        <v>1.5004007772225258</v>
      </c>
      <c r="H4523">
        <f t="shared" si="212"/>
        <v>164.5495278482305</v>
      </c>
    </row>
    <row r="4524" spans="1:8" x14ac:dyDescent="0.25">
      <c r="A4524" s="8">
        <f t="shared" si="210"/>
        <v>4521</v>
      </c>
      <c r="B4524" t="str">
        <f>IF(data!$I8890=data!$I$8,data!D8894,"V")</f>
        <v>B</v>
      </c>
      <c r="C4524" t="str">
        <f>IF(data!$I8890=data!$I$8,data!E8894,"V")</f>
        <v>B1</v>
      </c>
      <c r="D4524">
        <f>IF(data!$I8890=data!$I$8,data!F8894,"V")</f>
        <v>1129.98997879028</v>
      </c>
      <c r="E4524">
        <f>IF(data!$I8890=data!$I$8,data!G8894,"V")</f>
        <v>0.2</v>
      </c>
      <c r="F4524">
        <f>IF(data!$I8890=data!$I$8,data!H8894,"V")</f>
        <v>1.5</v>
      </c>
      <c r="G4524">
        <f t="shared" si="211"/>
        <v>1.5004007772225258</v>
      </c>
      <c r="H4524">
        <f t="shared" si="212"/>
        <v>1.8150168213737744E-4</v>
      </c>
    </row>
    <row r="4525" spans="1:8" x14ac:dyDescent="0.25">
      <c r="A4525" s="8">
        <f t="shared" si="210"/>
        <v>4522</v>
      </c>
      <c r="B4525" t="str">
        <f>IF(data!$I8893=data!$I$8,data!D8897,"V")</f>
        <v>B</v>
      </c>
      <c r="C4525" t="str">
        <f>IF(data!$I8893=data!$I$8,data!E8897,"V")</f>
        <v>B1</v>
      </c>
      <c r="D4525">
        <f>IF(data!$I8893=data!$I$8,data!F8897,"V")</f>
        <v>117.270000457764</v>
      </c>
      <c r="E4525">
        <f>IF(data!$I8893=data!$I$8,data!G8897,"V")</f>
        <v>0.2</v>
      </c>
      <c r="F4525">
        <f>IF(data!$I8893=data!$I$8,data!H8897,"V")</f>
        <v>0.86363636363636398</v>
      </c>
      <c r="G4525">
        <f t="shared" si="211"/>
        <v>1.5004007772225258</v>
      </c>
      <c r="H4525">
        <f t="shared" si="212"/>
        <v>47.549340247517947</v>
      </c>
    </row>
    <row r="4526" spans="1:8" x14ac:dyDescent="0.25">
      <c r="A4526" s="8">
        <f t="shared" si="210"/>
        <v>4523</v>
      </c>
      <c r="B4526" t="str">
        <f>IF(data!$I8895=data!$I$8,data!D8899,"V")</f>
        <v>B</v>
      </c>
      <c r="C4526" t="str">
        <f>IF(data!$I8895=data!$I$8,data!E8899,"V")</f>
        <v>B1</v>
      </c>
      <c r="D4526">
        <f>IF(data!$I8895=data!$I$8,data!F8899,"V")</f>
        <v>589.18998718261696</v>
      </c>
      <c r="E4526">
        <f>IF(data!$I8895=data!$I$8,data!G8899,"V")</f>
        <v>0.2</v>
      </c>
      <c r="F4526">
        <f>IF(data!$I8895=data!$I$8,data!H8899,"V")</f>
        <v>1.7159090909090899</v>
      </c>
      <c r="G4526">
        <f t="shared" si="211"/>
        <v>1.5004007772225258</v>
      </c>
      <c r="H4526">
        <f t="shared" si="212"/>
        <v>27.364241527900138</v>
      </c>
    </row>
    <row r="4527" spans="1:8" x14ac:dyDescent="0.25">
      <c r="A4527" s="8">
        <f t="shared" si="210"/>
        <v>4524</v>
      </c>
      <c r="B4527" t="str">
        <f>IF(data!$I8898=data!$I$8,data!D8902,"V")</f>
        <v>A</v>
      </c>
      <c r="C4527" t="str">
        <f>IF(data!$I8898=data!$I$8,data!E8902,"V")</f>
        <v>A2</v>
      </c>
      <c r="D4527">
        <f>IF(data!$I8898=data!$I$8,data!F8902,"V")</f>
        <v>8697.0200541615504</v>
      </c>
      <c r="E4527">
        <f>IF(data!$I8898=data!$I$8,data!G8902,"V")</f>
        <v>0.2</v>
      </c>
      <c r="F4527">
        <f>IF(data!$I8898=data!$I$8,data!H8902,"V")</f>
        <v>1.66382978723404</v>
      </c>
      <c r="G4527">
        <f t="shared" si="211"/>
        <v>1.5004007772225258</v>
      </c>
      <c r="H4527">
        <f t="shared" si="212"/>
        <v>232.28906792957847</v>
      </c>
    </row>
    <row r="4528" spans="1:8" x14ac:dyDescent="0.25">
      <c r="A4528" s="8">
        <f t="shared" si="210"/>
        <v>4525</v>
      </c>
      <c r="B4528" t="str">
        <f>IF(data!$I8899=data!$I$8,data!D8903,"V")</f>
        <v>A</v>
      </c>
      <c r="C4528" t="str">
        <f>IF(data!$I8899=data!$I$8,data!E8903,"V")</f>
        <v>A1</v>
      </c>
      <c r="D4528">
        <f>IF(data!$I8899=data!$I$8,data!F8903,"V")</f>
        <v>5071.2500553131104</v>
      </c>
      <c r="E4528">
        <f>IF(data!$I8899=data!$I$8,data!G8903,"V")</f>
        <v>0.2</v>
      </c>
      <c r="F4528">
        <f>IF(data!$I8899=data!$I$8,data!H8903,"V")</f>
        <v>0.93333333333333302</v>
      </c>
      <c r="G4528">
        <f t="shared" si="211"/>
        <v>1.5004007772225258</v>
      </c>
      <c r="H4528">
        <f t="shared" si="212"/>
        <v>1630.7389882536318</v>
      </c>
    </row>
    <row r="4529" spans="1:8" x14ac:dyDescent="0.25">
      <c r="A4529" s="8">
        <f t="shared" si="210"/>
        <v>4526</v>
      </c>
      <c r="B4529" t="str">
        <f>IF(data!$I8900=data!$I$8,data!D8904,"V")</f>
        <v>A</v>
      </c>
      <c r="C4529" t="str">
        <f>IF(data!$I8900=data!$I$8,data!E8904,"V")</f>
        <v>A1</v>
      </c>
      <c r="D4529">
        <f>IF(data!$I8900=data!$I$8,data!F8904,"V")</f>
        <v>2149.4850039482099</v>
      </c>
      <c r="E4529">
        <f>IF(data!$I8900=data!$I$8,data!G8904,"V")</f>
        <v>0.2</v>
      </c>
      <c r="F4529">
        <f>IF(data!$I8900=data!$I$8,data!H8904,"V")</f>
        <v>2.1951219512195101</v>
      </c>
      <c r="G4529">
        <f t="shared" si="211"/>
        <v>1.5004007772225258</v>
      </c>
      <c r="H4529">
        <f t="shared" si="212"/>
        <v>1037.4220892275687</v>
      </c>
    </row>
    <row r="4530" spans="1:8" x14ac:dyDescent="0.25">
      <c r="A4530" s="8">
        <f t="shared" si="210"/>
        <v>4527</v>
      </c>
      <c r="B4530" t="str">
        <f>IF(data!$I8901=data!$I$8,data!D8905,"V")</f>
        <v>A</v>
      </c>
      <c r="C4530" t="str">
        <f>IF(data!$I8901=data!$I$8,data!E8905,"V")</f>
        <v>A1</v>
      </c>
      <c r="D4530">
        <f>IF(data!$I8901=data!$I$8,data!F8905,"V")</f>
        <v>443.78000259399403</v>
      </c>
      <c r="E4530">
        <f>IF(data!$I8901=data!$I$8,data!G8905,"V")</f>
        <v>0.2</v>
      </c>
      <c r="F4530">
        <f>IF(data!$I8901=data!$I$8,data!H8905,"V")</f>
        <v>1.4166666666666701</v>
      </c>
      <c r="G4530">
        <f t="shared" si="211"/>
        <v>1.5004007772225258</v>
      </c>
      <c r="H4530">
        <f t="shared" si="212"/>
        <v>3.111519674045649</v>
      </c>
    </row>
    <row r="4531" spans="1:8" x14ac:dyDescent="0.25">
      <c r="A4531" s="8">
        <f t="shared" si="210"/>
        <v>4528</v>
      </c>
      <c r="B4531" t="str">
        <f>IF(data!$I8902=data!$I$8,data!D8906,"V")</f>
        <v>A</v>
      </c>
      <c r="C4531" t="str">
        <f>IF(data!$I8902=data!$I$8,data!E8906,"V")</f>
        <v>A2</v>
      </c>
      <c r="D4531">
        <f>IF(data!$I8902=data!$I$8,data!F8906,"V")</f>
        <v>130.73999977111799</v>
      </c>
      <c r="E4531">
        <f>IF(data!$I8902=data!$I$8,data!G8906,"V")</f>
        <v>0.2</v>
      </c>
      <c r="F4531">
        <f>IF(data!$I8902=data!$I$8,data!H8906,"V")</f>
        <v>3</v>
      </c>
      <c r="G4531">
        <f t="shared" si="211"/>
        <v>1.5004007772225258</v>
      </c>
      <c r="H4531">
        <f t="shared" si="212"/>
        <v>294.00782764284179</v>
      </c>
    </row>
    <row r="4532" spans="1:8" x14ac:dyDescent="0.25">
      <c r="A4532" s="8">
        <f t="shared" si="210"/>
        <v>4529</v>
      </c>
      <c r="B4532" t="str">
        <f>IF(data!$I8904=data!$I$8,data!D8908,"V")</f>
        <v>A</v>
      </c>
      <c r="C4532" t="str">
        <f>IF(data!$I8904=data!$I$8,data!E8908,"V")</f>
        <v>A1</v>
      </c>
      <c r="D4532">
        <f>IF(data!$I8904=data!$I$8,data!F8908,"V")</f>
        <v>9353.0900650024396</v>
      </c>
      <c r="E4532">
        <f>IF(data!$I8904=data!$I$8,data!G8908,"V")</f>
        <v>0.2</v>
      </c>
      <c r="F4532">
        <f>IF(data!$I8904=data!$I$8,data!H8908,"V")</f>
        <v>1.47244094488189</v>
      </c>
      <c r="G4532">
        <f t="shared" si="211"/>
        <v>1.5004007772225258</v>
      </c>
      <c r="H4532">
        <f t="shared" si="212"/>
        <v>7.3117989644185002</v>
      </c>
    </row>
    <row r="4533" spans="1:8" x14ac:dyDescent="0.25">
      <c r="A4533" s="8">
        <f t="shared" si="210"/>
        <v>4530</v>
      </c>
      <c r="B4533" t="str">
        <f>IF(data!$I8905=data!$I$8,data!D8909,"V")</f>
        <v>A</v>
      </c>
      <c r="C4533" t="str">
        <f>IF(data!$I8905=data!$I$8,data!E8909,"V")</f>
        <v>A1</v>
      </c>
      <c r="D4533">
        <f>IF(data!$I8905=data!$I$8,data!F8909,"V")</f>
        <v>4081.6300325393699</v>
      </c>
      <c r="E4533">
        <f>IF(data!$I8905=data!$I$8,data!G8909,"V")</f>
        <v>0.2</v>
      </c>
      <c r="F4533">
        <f>IF(data!$I8905=data!$I$8,data!H8909,"V")</f>
        <v>1.0934579439252301</v>
      </c>
      <c r="G4533">
        <f t="shared" si="211"/>
        <v>1.5004007772225258</v>
      </c>
      <c r="H4533">
        <f t="shared" si="212"/>
        <v>675.92801326788742</v>
      </c>
    </row>
    <row r="4534" spans="1:8" x14ac:dyDescent="0.25">
      <c r="A4534" s="8">
        <f t="shared" si="210"/>
        <v>4531</v>
      </c>
      <c r="B4534" t="str">
        <f>IF(data!$I8906=data!$I$8,data!D8910,"V")</f>
        <v>A</v>
      </c>
      <c r="C4534" t="str">
        <f>IF(data!$I8906=data!$I$8,data!E8910,"V")</f>
        <v>A2</v>
      </c>
      <c r="D4534">
        <f>IF(data!$I8906=data!$I$8,data!F8910,"V")</f>
        <v>2681.00000572205</v>
      </c>
      <c r="E4534">
        <f>IF(data!$I8906=data!$I$8,data!G8910,"V")</f>
        <v>0.2</v>
      </c>
      <c r="F4534">
        <f>IF(data!$I8906=data!$I$8,data!H8910,"V")</f>
        <v>2.15686274509804</v>
      </c>
      <c r="G4534">
        <f t="shared" si="211"/>
        <v>1.5004007772225258</v>
      </c>
      <c r="H4534">
        <f t="shared" si="212"/>
        <v>1155.3563496966806</v>
      </c>
    </row>
    <row r="4535" spans="1:8" x14ac:dyDescent="0.25">
      <c r="A4535" s="8">
        <f t="shared" si="210"/>
        <v>4532</v>
      </c>
      <c r="B4535" t="str">
        <f>IF(data!$I8907=data!$I$8,data!D8911,"V")</f>
        <v>B</v>
      </c>
      <c r="C4535" t="str">
        <f>IF(data!$I8907=data!$I$8,data!E8911,"V")</f>
        <v>B1</v>
      </c>
      <c r="D4535">
        <f>IF(data!$I8907=data!$I$8,data!F8911,"V")</f>
        <v>68.340002059936495</v>
      </c>
      <c r="E4535">
        <f>IF(data!$I8907=data!$I$8,data!G8911,"V")</f>
        <v>0.2</v>
      </c>
      <c r="F4535">
        <f>IF(data!$I8907=data!$I$8,data!H8911,"V")</f>
        <v>0.53846153846153799</v>
      </c>
      <c r="G4535">
        <f t="shared" si="211"/>
        <v>1.5004007772225258</v>
      </c>
      <c r="H4535">
        <f t="shared" si="212"/>
        <v>63.236855856426878</v>
      </c>
    </row>
    <row r="4536" spans="1:8" x14ac:dyDescent="0.25">
      <c r="A4536" s="8">
        <f t="shared" si="210"/>
        <v>4533</v>
      </c>
      <c r="B4536" t="str">
        <f>IF(data!$I8909=data!$I$8,data!D8913,"V")</f>
        <v>B</v>
      </c>
      <c r="C4536" t="str">
        <f>IF(data!$I8909=data!$I$8,data!E8913,"V")</f>
        <v>B1</v>
      </c>
      <c r="D4536">
        <f>IF(data!$I8909=data!$I$8,data!F8913,"V")</f>
        <v>85.269999504089398</v>
      </c>
      <c r="E4536">
        <f>IF(data!$I8909=data!$I$8,data!G8913,"V")</f>
        <v>0.2</v>
      </c>
      <c r="F4536">
        <f>IF(data!$I8909=data!$I$8,data!H8913,"V")</f>
        <v>0.88235294117647101</v>
      </c>
      <c r="G4536">
        <f t="shared" si="211"/>
        <v>1.5004007772225258</v>
      </c>
      <c r="H4536">
        <f t="shared" si="212"/>
        <v>32.571701104536587</v>
      </c>
    </row>
    <row r="4537" spans="1:8" x14ac:dyDescent="0.25">
      <c r="A4537" s="8">
        <f t="shared" si="210"/>
        <v>4534</v>
      </c>
      <c r="B4537" t="str">
        <f>IF(data!$I8910=data!$I$8,data!D8914,"V")</f>
        <v>B</v>
      </c>
      <c r="C4537" t="str">
        <f>IF(data!$I8910=data!$I$8,data!E8914,"V")</f>
        <v>B1</v>
      </c>
      <c r="D4537">
        <f>IF(data!$I8910=data!$I$8,data!F8914,"V")</f>
        <v>6.9499998092651403</v>
      </c>
      <c r="E4537">
        <f>IF(data!$I8910=data!$I$8,data!G8914,"V")</f>
        <v>0.2</v>
      </c>
      <c r="F4537">
        <f>IF(data!$I8910=data!$I$8,data!H8914,"V")</f>
        <v>4</v>
      </c>
      <c r="G4537">
        <f t="shared" si="211"/>
        <v>1.5004007772225258</v>
      </c>
      <c r="H4537">
        <f t="shared" si="212"/>
        <v>43.423572916132095</v>
      </c>
    </row>
    <row r="4538" spans="1:8" x14ac:dyDescent="0.25">
      <c r="A4538" s="8">
        <f t="shared" si="210"/>
        <v>4535</v>
      </c>
      <c r="B4538" t="str">
        <f>IF(data!$I8911=data!$I$8,data!D8915,"V")</f>
        <v>B</v>
      </c>
      <c r="C4538" t="str">
        <f>IF(data!$I8911=data!$I$8,data!E8915,"V")</f>
        <v>B1</v>
      </c>
      <c r="D4538">
        <f>IF(data!$I8911=data!$I$8,data!F8915,"V")</f>
        <v>688.60999107360794</v>
      </c>
      <c r="E4538">
        <f>IF(data!$I8911=data!$I$8,data!G8915,"V")</f>
        <v>0.2</v>
      </c>
      <c r="F4538">
        <f>IF(data!$I8911=data!$I$8,data!H8915,"V")</f>
        <v>1.0095238095238099</v>
      </c>
      <c r="G4538">
        <f t="shared" si="211"/>
        <v>1.5004007772225258</v>
      </c>
      <c r="H4538">
        <f t="shared" si="212"/>
        <v>165.92759939247452</v>
      </c>
    </row>
    <row r="4539" spans="1:8" x14ac:dyDescent="0.25">
      <c r="A4539" s="8">
        <f t="shared" si="210"/>
        <v>4536</v>
      </c>
      <c r="B4539" t="str">
        <f>IF(data!$I8913=data!$I$8,data!D8917,"V")</f>
        <v>B</v>
      </c>
      <c r="C4539" t="str">
        <f>IF(data!$I8913=data!$I$8,data!E8917,"V")</f>
        <v>B1</v>
      </c>
      <c r="D4539">
        <f>IF(data!$I8913=data!$I$8,data!F8917,"V")</f>
        <v>668.34998559951805</v>
      </c>
      <c r="E4539">
        <f>IF(data!$I8913=data!$I$8,data!G8917,"V")</f>
        <v>0.2</v>
      </c>
      <c r="F4539">
        <f>IF(data!$I8913=data!$I$8,data!H8917,"V")</f>
        <v>1.62886597938144</v>
      </c>
      <c r="G4539">
        <f t="shared" si="211"/>
        <v>1.5004007772225258</v>
      </c>
      <c r="H4539">
        <f t="shared" si="212"/>
        <v>11.029985774910502</v>
      </c>
    </row>
    <row r="4540" spans="1:8" x14ac:dyDescent="0.25">
      <c r="A4540" s="8">
        <f t="shared" si="210"/>
        <v>4537</v>
      </c>
      <c r="B4540" t="str">
        <f>IF(data!$I8914=data!$I$8,data!D8918,"V")</f>
        <v>B</v>
      </c>
      <c r="C4540" t="str">
        <f>IF(data!$I8914=data!$I$8,data!E8918,"V")</f>
        <v>B1</v>
      </c>
      <c r="D4540">
        <f>IF(data!$I8914=data!$I$8,data!F8918,"V")</f>
        <v>15.710000514984101</v>
      </c>
      <c r="E4540">
        <f>IF(data!$I8914=data!$I$8,data!G8918,"V")</f>
        <v>0.2</v>
      </c>
      <c r="F4540">
        <f>IF(data!$I8914=data!$I$8,data!H8918,"V")</f>
        <v>2.3333333333333299</v>
      </c>
      <c r="G4540">
        <f t="shared" si="211"/>
        <v>1.5004007772225258</v>
      </c>
      <c r="H4540">
        <f t="shared" si="212"/>
        <v>10.899231419273894</v>
      </c>
    </row>
    <row r="4541" spans="1:8" x14ac:dyDescent="0.25">
      <c r="A4541" s="8">
        <f t="shared" si="210"/>
        <v>4538</v>
      </c>
      <c r="B4541" t="str">
        <f>IF(data!$I8915=data!$I$8,data!D8919,"V")</f>
        <v>B</v>
      </c>
      <c r="C4541" t="str">
        <f>IF(data!$I8915=data!$I$8,data!E8919,"V")</f>
        <v>B1</v>
      </c>
      <c r="D4541">
        <f>IF(data!$I8915=data!$I$8,data!F8919,"V")</f>
        <v>54.210000991821303</v>
      </c>
      <c r="E4541">
        <f>IF(data!$I8915=data!$I$8,data!G8919,"V")</f>
        <v>0.2</v>
      </c>
      <c r="F4541">
        <f>IF(data!$I8915=data!$I$8,data!H8919,"V")</f>
        <v>0.8</v>
      </c>
      <c r="G4541">
        <f t="shared" si="211"/>
        <v>1.5004007772225258</v>
      </c>
      <c r="H4541">
        <f t="shared" si="212"/>
        <v>26.593325780414805</v>
      </c>
    </row>
    <row r="4542" spans="1:8" x14ac:dyDescent="0.25">
      <c r="A4542" s="8">
        <f t="shared" si="210"/>
        <v>4539</v>
      </c>
      <c r="B4542" t="str">
        <f>IF(data!$I8917=data!$I$8,data!D8921,"V")</f>
        <v>B</v>
      </c>
      <c r="C4542" t="str">
        <f>IF(data!$I8917=data!$I$8,data!E8921,"V")</f>
        <v>B1</v>
      </c>
      <c r="D4542">
        <f>IF(data!$I8917=data!$I$8,data!F8921,"V")</f>
        <v>651.59998798370395</v>
      </c>
      <c r="E4542">
        <f>IF(data!$I8917=data!$I$8,data!G8921,"V")</f>
        <v>0.2</v>
      </c>
      <c r="F4542">
        <f>IF(data!$I8917=data!$I$8,data!H8921,"V")</f>
        <v>0.68686868686868696</v>
      </c>
      <c r="G4542">
        <f t="shared" si="211"/>
        <v>1.5004007772225258</v>
      </c>
      <c r="H4542">
        <f t="shared" si="212"/>
        <v>431.25132750952429</v>
      </c>
    </row>
    <row r="4543" spans="1:8" x14ac:dyDescent="0.25">
      <c r="A4543" s="8">
        <f t="shared" si="210"/>
        <v>4540</v>
      </c>
      <c r="B4543" t="str">
        <f>IF(data!$I8918=data!$I$8,data!D8922,"V")</f>
        <v>B</v>
      </c>
      <c r="C4543" t="str">
        <f>IF(data!$I8918=data!$I$8,data!E8922,"V")</f>
        <v>B1</v>
      </c>
      <c r="D4543">
        <f>IF(data!$I8918=data!$I$8,data!F8922,"V")</f>
        <v>427.22999143600498</v>
      </c>
      <c r="E4543">
        <f>IF(data!$I8918=data!$I$8,data!G8922,"V")</f>
        <v>0.2</v>
      </c>
      <c r="F4543">
        <f>IF(data!$I8918=data!$I$8,data!H8922,"V")</f>
        <v>1.5</v>
      </c>
      <c r="G4543">
        <f t="shared" si="211"/>
        <v>1.5004007772225258</v>
      </c>
      <c r="H4543">
        <f t="shared" si="212"/>
        <v>6.8622698927105978E-5</v>
      </c>
    </row>
    <row r="4544" spans="1:8" x14ac:dyDescent="0.25">
      <c r="A4544" s="8">
        <f t="shared" si="210"/>
        <v>4541</v>
      </c>
      <c r="B4544" t="str">
        <f>IF(data!$I8919=data!$I$8,data!D8923,"V")</f>
        <v>B</v>
      </c>
      <c r="C4544" t="str">
        <f>IF(data!$I8919=data!$I$8,data!E8923,"V")</f>
        <v>B1</v>
      </c>
      <c r="D4544">
        <f>IF(data!$I8919=data!$I$8,data!F8923,"V")</f>
        <v>639.65998554229702</v>
      </c>
      <c r="E4544">
        <f>IF(data!$I8919=data!$I$8,data!G8923,"V")</f>
        <v>0.2</v>
      </c>
      <c r="F4544">
        <f>IF(data!$I8919=data!$I$8,data!H8923,"V")</f>
        <v>1.27659574468085</v>
      </c>
      <c r="G4544">
        <f t="shared" si="211"/>
        <v>1.5004007772225258</v>
      </c>
      <c r="H4544">
        <f t="shared" si="212"/>
        <v>32.039732378579195</v>
      </c>
    </row>
    <row r="4545" spans="1:8" x14ac:dyDescent="0.25">
      <c r="A4545" s="8">
        <f t="shared" si="210"/>
        <v>4542</v>
      </c>
      <c r="B4545" t="str">
        <f>IF(data!$I8921=data!$I$8,data!D8925,"V")</f>
        <v>B</v>
      </c>
      <c r="C4545" t="str">
        <f>IF(data!$I8921=data!$I$8,data!E8925,"V")</f>
        <v>B1</v>
      </c>
      <c r="D4545">
        <f>IF(data!$I8921=data!$I$8,data!F8925,"V")</f>
        <v>20.849999427795399</v>
      </c>
      <c r="E4545">
        <f>IF(data!$I8921=data!$I$8,data!G8925,"V")</f>
        <v>0.2</v>
      </c>
      <c r="F4545">
        <f>IF(data!$I8921=data!$I$8,data!H8925,"V")</f>
        <v>2</v>
      </c>
      <c r="G4545">
        <f t="shared" si="211"/>
        <v>1.5004007772225258</v>
      </c>
      <c r="H4545">
        <f t="shared" si="212"/>
        <v>5.2041470010650874</v>
      </c>
    </row>
    <row r="4546" spans="1:8" x14ac:dyDescent="0.25">
      <c r="A4546" s="8">
        <f t="shared" si="210"/>
        <v>4543</v>
      </c>
      <c r="B4546" t="str">
        <f>IF(data!$I8922=data!$I$8,data!D8926,"V")</f>
        <v>B</v>
      </c>
      <c r="C4546" t="str">
        <f>IF(data!$I8922=data!$I$8,data!E8926,"V")</f>
        <v>B1</v>
      </c>
      <c r="D4546">
        <f>IF(data!$I8922=data!$I$8,data!F8926,"V")</f>
        <v>666.55998897552502</v>
      </c>
      <c r="E4546">
        <f>IF(data!$I8922=data!$I$8,data!G8926,"V")</f>
        <v>0.2</v>
      </c>
      <c r="F4546">
        <f>IF(data!$I8922=data!$I$8,data!H8926,"V")</f>
        <v>1.23300970873786</v>
      </c>
      <c r="G4546">
        <f t="shared" si="211"/>
        <v>1.5004007772225258</v>
      </c>
      <c r="H4546">
        <f t="shared" si="212"/>
        <v>47.657695097112544</v>
      </c>
    </row>
    <row r="4547" spans="1:8" x14ac:dyDescent="0.25">
      <c r="A4547" s="8">
        <f t="shared" si="210"/>
        <v>4544</v>
      </c>
      <c r="B4547" t="str">
        <f>IF(data!$I8925=data!$I$8,data!D8929,"V")</f>
        <v>B</v>
      </c>
      <c r="C4547" t="str">
        <f>IF(data!$I8925=data!$I$8,data!E8929,"V")</f>
        <v>B1</v>
      </c>
      <c r="D4547">
        <f>IF(data!$I8925=data!$I$8,data!F8929,"V")</f>
        <v>63.130000591278097</v>
      </c>
      <c r="E4547">
        <f>IF(data!$I8925=data!$I$8,data!G8929,"V")</f>
        <v>0.2</v>
      </c>
      <c r="F4547">
        <f>IF(data!$I8925=data!$I$8,data!H8929,"V")</f>
        <v>0.92307692307692302</v>
      </c>
      <c r="G4547">
        <f t="shared" si="211"/>
        <v>1.5004007772225258</v>
      </c>
      <c r="H4547">
        <f t="shared" si="212"/>
        <v>21.041408016936781</v>
      </c>
    </row>
    <row r="4548" spans="1:8" x14ac:dyDescent="0.25">
      <c r="A4548" s="8">
        <f t="shared" si="210"/>
        <v>4545</v>
      </c>
      <c r="B4548" t="str">
        <f>IF(data!$I8927=data!$I$8,data!D8931,"V")</f>
        <v>B</v>
      </c>
      <c r="C4548" t="str">
        <f>IF(data!$I8927=data!$I$8,data!E8931,"V")</f>
        <v>B1</v>
      </c>
      <c r="D4548">
        <f>IF(data!$I8927=data!$I$8,data!F8931,"V")</f>
        <v>9900.2701568603497</v>
      </c>
      <c r="E4548">
        <f>IF(data!$I8927=data!$I$8,data!G8931,"V")</f>
        <v>-0.11</v>
      </c>
      <c r="F4548">
        <f>IF(data!$I8927=data!$I$8,data!H8931,"V")</f>
        <v>0.57692307692307698</v>
      </c>
      <c r="G4548">
        <f t="shared" si="211"/>
        <v>0.79999264790145408</v>
      </c>
      <c r="H4548">
        <f t="shared" si="212"/>
        <v>492.63777462954477</v>
      </c>
    </row>
    <row r="4549" spans="1:8" x14ac:dyDescent="0.25">
      <c r="A4549" s="8">
        <f t="shared" ref="A4549:A4612" si="213">A4548+1</f>
        <v>4546</v>
      </c>
      <c r="B4549" t="str">
        <f>IF(data!$I8928=data!$I$8,data!D8932,"V")</f>
        <v>B</v>
      </c>
      <c r="C4549" t="str">
        <f>IF(data!$I8928=data!$I$8,data!E8932,"V")</f>
        <v>B1</v>
      </c>
      <c r="D4549">
        <f>IF(data!$I8928=data!$I$8,data!F8932,"V")</f>
        <v>1349.4700050353999</v>
      </c>
      <c r="E4549">
        <f>IF(data!$I8928=data!$I$8,data!G8932,"V")</f>
        <v>-0.25</v>
      </c>
      <c r="F4549">
        <f>IF(data!$I8928=data!$I$8,data!H8932,"V")</f>
        <v>0.32</v>
      </c>
      <c r="G4549">
        <f t="shared" ref="G4549:G4612" si="214">EXP($J$2*E4549)</f>
        <v>0.6022002055850384</v>
      </c>
      <c r="H4549">
        <f t="shared" ref="H4549:H4612" si="215">D4549*(F4549-G4549)^2</f>
        <v>107.46768345782804</v>
      </c>
    </row>
    <row r="4550" spans="1:8" x14ac:dyDescent="0.25">
      <c r="A4550" s="8">
        <f t="shared" si="213"/>
        <v>4547</v>
      </c>
      <c r="B4550" t="str">
        <f>IF(data!$I8929=data!$I$8,data!D8933,"V")</f>
        <v>B</v>
      </c>
      <c r="C4550" t="str">
        <f>IF(data!$I8929=data!$I$8,data!E8933,"V")</f>
        <v>B2</v>
      </c>
      <c r="D4550">
        <f>IF(data!$I8929=data!$I$8,data!F8933,"V")</f>
        <v>194.520008087158</v>
      </c>
      <c r="E4550">
        <f>IF(data!$I8929=data!$I$8,data!G8933,"V")</f>
        <v>-0.2</v>
      </c>
      <c r="F4550">
        <f>IF(data!$I8929=data!$I$8,data!H8933,"V")</f>
        <v>0.22222222222222199</v>
      </c>
      <c r="G4550">
        <f t="shared" si="214"/>
        <v>0.66648859103575964</v>
      </c>
      <c r="H4550">
        <f t="shared" si="215"/>
        <v>38.392921004542664</v>
      </c>
    </row>
    <row r="4551" spans="1:8" x14ac:dyDescent="0.25">
      <c r="A4551" s="8">
        <f t="shared" si="213"/>
        <v>4548</v>
      </c>
      <c r="B4551" t="str">
        <f>IF(data!$I8933=data!$I$8,data!D8937,"V")</f>
        <v>B</v>
      </c>
      <c r="C4551" t="str">
        <f>IF(data!$I8933=data!$I$8,data!E8937,"V")</f>
        <v>B1</v>
      </c>
      <c r="D4551">
        <f>IF(data!$I8933=data!$I$8,data!F8937,"V")</f>
        <v>10926.7501296997</v>
      </c>
      <c r="E4551">
        <f>IF(data!$I8933=data!$I$8,data!G8937,"V")</f>
        <v>-0.1</v>
      </c>
      <c r="F4551">
        <f>IF(data!$I8933=data!$I$8,data!H8937,"V")</f>
        <v>1</v>
      </c>
      <c r="G4551">
        <f t="shared" si="214"/>
        <v>0.81638752503682932</v>
      </c>
      <c r="H4551">
        <f t="shared" si="215"/>
        <v>368.37943808027308</v>
      </c>
    </row>
    <row r="4552" spans="1:8" x14ac:dyDescent="0.25">
      <c r="A4552" s="8">
        <f t="shared" si="213"/>
        <v>4549</v>
      </c>
      <c r="B4552" t="str">
        <f>IF(data!$I8934=data!$I$8,data!D8938,"V")</f>
        <v>B</v>
      </c>
      <c r="C4552" t="str">
        <f>IF(data!$I8934=data!$I$8,data!E8938,"V")</f>
        <v>B1</v>
      </c>
      <c r="D4552">
        <f>IF(data!$I8934=data!$I$8,data!F8938,"V")</f>
        <v>5040.8349847793597</v>
      </c>
      <c r="E4552">
        <f>IF(data!$I8934=data!$I$8,data!G8938,"V")</f>
        <v>-0.09</v>
      </c>
      <c r="F4552">
        <f>IF(data!$I8934=data!$I$8,data!H8938,"V")</f>
        <v>0.86363636363636398</v>
      </c>
      <c r="G4552">
        <f t="shared" si="214"/>
        <v>0.83311839525537745</v>
      </c>
      <c r="H4552">
        <f t="shared" si="215"/>
        <v>4.6947634863419703</v>
      </c>
    </row>
    <row r="4553" spans="1:8" x14ac:dyDescent="0.25">
      <c r="A4553" s="8">
        <f t="shared" si="213"/>
        <v>4550</v>
      </c>
      <c r="B4553" t="str">
        <f>IF(data!$I8935=data!$I$8,data!D8939,"V")</f>
        <v>B</v>
      </c>
      <c r="C4553" t="str">
        <f>IF(data!$I8935=data!$I$8,data!E8939,"V")</f>
        <v>B1</v>
      </c>
      <c r="D4553">
        <f>IF(data!$I8935=data!$I$8,data!F8939,"V")</f>
        <v>5499.6300582885697</v>
      </c>
      <c r="E4553">
        <f>IF(data!$I8935=data!$I$8,data!G8939,"V")</f>
        <v>-0.15</v>
      </c>
      <c r="F4553">
        <f>IF(data!$I8935=data!$I$8,data!H8939,"V")</f>
        <v>0.54022988505747105</v>
      </c>
      <c r="G4553">
        <f t="shared" si="214"/>
        <v>0.73764013672045214</v>
      </c>
      <c r="H4553">
        <f t="shared" si="215"/>
        <v>214.32502411182026</v>
      </c>
    </row>
    <row r="4554" spans="1:8" x14ac:dyDescent="0.25">
      <c r="A4554" s="8">
        <f t="shared" si="213"/>
        <v>4551</v>
      </c>
      <c r="B4554" t="str">
        <f>IF(data!$I8937=data!$I$8,data!D8941,"V")</f>
        <v>B</v>
      </c>
      <c r="C4554" t="str">
        <f>IF(data!$I8937=data!$I$8,data!E8941,"V")</f>
        <v>B1</v>
      </c>
      <c r="D4554">
        <f>IF(data!$I8937=data!$I$8,data!F8941,"V")</f>
        <v>58470.6202533338</v>
      </c>
      <c r="E4554">
        <f>IF(data!$I8937=data!$I$8,data!G8941,"V")</f>
        <v>-0.13</v>
      </c>
      <c r="F4554">
        <f>IF(data!$I8937=data!$I$8,data!H8941,"V")</f>
        <v>0.89962825278810399</v>
      </c>
      <c r="G4554">
        <f t="shared" si="214"/>
        <v>0.76818401843138151</v>
      </c>
      <c r="H4554">
        <f t="shared" si="215"/>
        <v>1010.2312134974718</v>
      </c>
    </row>
    <row r="4555" spans="1:8" x14ac:dyDescent="0.25">
      <c r="A4555" s="8">
        <f t="shared" si="213"/>
        <v>4552</v>
      </c>
      <c r="B4555" t="str">
        <f>IF(data!$I8939=data!$I$8,data!D8943,"V")</f>
        <v>B</v>
      </c>
      <c r="C4555" t="str">
        <f>IF(data!$I8939=data!$I$8,data!E8943,"V")</f>
        <v>B1</v>
      </c>
      <c r="D4555">
        <f>IF(data!$I8939=data!$I$8,data!F8943,"V")</f>
        <v>300.33999633789102</v>
      </c>
      <c r="E4555">
        <f>IF(data!$I8939=data!$I$8,data!G8943,"V")</f>
        <v>-0.25</v>
      </c>
      <c r="F4555">
        <f>IF(data!$I8939=data!$I$8,data!H8943,"V")</f>
        <v>2</v>
      </c>
      <c r="G4555">
        <f t="shared" si="214"/>
        <v>0.6022002055850384</v>
      </c>
      <c r="H4555">
        <f t="shared" si="215"/>
        <v>586.81757947495271</v>
      </c>
    </row>
    <row r="4556" spans="1:8" x14ac:dyDescent="0.25">
      <c r="A4556" s="8">
        <f t="shared" si="213"/>
        <v>4553</v>
      </c>
      <c r="B4556" t="str">
        <f>IF(data!$I8940=data!$I$8,data!D8944,"V")</f>
        <v>B</v>
      </c>
      <c r="C4556" t="str">
        <f>IF(data!$I8940=data!$I$8,data!E8944,"V")</f>
        <v>B1</v>
      </c>
      <c r="D4556">
        <f>IF(data!$I8940=data!$I$8,data!F8944,"V")</f>
        <v>1034.99999046326</v>
      </c>
      <c r="E4556">
        <f>IF(data!$I8940=data!$I$8,data!G8944,"V")</f>
        <v>-0.15</v>
      </c>
      <c r="F4556">
        <f>IF(data!$I8940=data!$I$8,data!H8944,"V")</f>
        <v>1.5</v>
      </c>
      <c r="G4556">
        <f t="shared" si="214"/>
        <v>0.73764013672045214</v>
      </c>
      <c r="H4556">
        <f t="shared" si="215"/>
        <v>601.53429523681496</v>
      </c>
    </row>
    <row r="4557" spans="1:8" x14ac:dyDescent="0.25">
      <c r="A4557" s="8">
        <f t="shared" si="213"/>
        <v>4554</v>
      </c>
      <c r="B4557" t="str">
        <f>IF(data!$I8941=data!$I$8,data!D8945,"V")</f>
        <v>B</v>
      </c>
      <c r="C4557" t="str">
        <f>IF(data!$I8941=data!$I$8,data!E8945,"V")</f>
        <v>B2</v>
      </c>
      <c r="D4557">
        <f>IF(data!$I8941=data!$I$8,data!F8945,"V")</f>
        <v>13.3599996566772</v>
      </c>
      <c r="E4557">
        <f>IF(data!$I8941=data!$I$8,data!G8945,"V")</f>
        <v>-0.2</v>
      </c>
      <c r="F4557">
        <f>IF(data!$I8941=data!$I$8,data!H8945,"V")</f>
        <v>0.15</v>
      </c>
      <c r="G4557">
        <f t="shared" si="214"/>
        <v>0.66648859103575964</v>
      </c>
      <c r="H4557">
        <f t="shared" si="215"/>
        <v>3.5639197164076419</v>
      </c>
    </row>
    <row r="4558" spans="1:8" x14ac:dyDescent="0.25">
      <c r="A4558" s="8">
        <f t="shared" si="213"/>
        <v>4555</v>
      </c>
      <c r="B4558" t="str">
        <f>IF(data!$I8942=data!$I$8,data!D8946,"V")</f>
        <v>B</v>
      </c>
      <c r="C4558" t="str">
        <f>IF(data!$I8942=data!$I$8,data!E8946,"V")</f>
        <v>B2</v>
      </c>
      <c r="D4558">
        <f>IF(data!$I8942=data!$I$8,data!F8946,"V")</f>
        <v>2254.0399703979501</v>
      </c>
      <c r="E4558">
        <f>IF(data!$I8942=data!$I$8,data!G8946,"V")</f>
        <v>-0.2</v>
      </c>
      <c r="F4558">
        <f>IF(data!$I8942=data!$I$8,data!H8946,"V")</f>
        <v>0.62562814070351802</v>
      </c>
      <c r="G4558">
        <f t="shared" si="214"/>
        <v>0.66648859103575964</v>
      </c>
      <c r="H4558">
        <f t="shared" si="215"/>
        <v>3.7632919422841482</v>
      </c>
    </row>
    <row r="4559" spans="1:8" x14ac:dyDescent="0.25">
      <c r="A4559" s="8">
        <f t="shared" si="213"/>
        <v>4556</v>
      </c>
      <c r="B4559" t="str">
        <f>IF(data!$I8944=data!$I$8,data!D8948,"V")</f>
        <v>A</v>
      </c>
      <c r="C4559" t="str">
        <f>IF(data!$I8944=data!$I$8,data!E8948,"V")</f>
        <v>A1</v>
      </c>
      <c r="D4559">
        <f>IF(data!$I8944=data!$I$8,data!F8948,"V")</f>
        <v>5145.8899841308603</v>
      </c>
      <c r="E4559">
        <f>IF(data!$I8944=data!$I$8,data!G8948,"V")</f>
        <v>-0.19</v>
      </c>
      <c r="F4559">
        <f>IF(data!$I8944=data!$I$8,data!H8948,"V")</f>
        <v>0.66666666666666696</v>
      </c>
      <c r="G4559">
        <f t="shared" si="214"/>
        <v>0.6801474647651925</v>
      </c>
      <c r="H4559">
        <f t="shared" si="215"/>
        <v>0.93517245340769706</v>
      </c>
    </row>
    <row r="4560" spans="1:8" x14ac:dyDescent="0.25">
      <c r="A4560" s="8">
        <f t="shared" si="213"/>
        <v>4557</v>
      </c>
      <c r="B4560" t="str">
        <f>IF(data!$I8945=data!$I$8,data!D8949,"V")</f>
        <v>A</v>
      </c>
      <c r="C4560" t="str">
        <f>IF(data!$I8945=data!$I$8,data!E8949,"V")</f>
        <v>A1</v>
      </c>
      <c r="D4560">
        <f>IF(data!$I8945=data!$I$8,data!F8949,"V")</f>
        <v>2438.5499877929701</v>
      </c>
      <c r="E4560">
        <f>IF(data!$I8945=data!$I$8,data!G8949,"V")</f>
        <v>-0.09</v>
      </c>
      <c r="F4560">
        <f>IF(data!$I8945=data!$I$8,data!H8949,"V")</f>
        <v>0.9375</v>
      </c>
      <c r="G4560">
        <f t="shared" si="214"/>
        <v>0.83311839525537745</v>
      </c>
      <c r="H4560">
        <f t="shared" si="215"/>
        <v>26.569268721967692</v>
      </c>
    </row>
    <row r="4561" spans="1:8" x14ac:dyDescent="0.25">
      <c r="A4561" s="8">
        <f t="shared" si="213"/>
        <v>4558</v>
      </c>
      <c r="B4561" t="str">
        <f>IF(data!$I8948=data!$I$8,data!D8952,"V")</f>
        <v>B</v>
      </c>
      <c r="C4561" t="str">
        <f>IF(data!$I8948=data!$I$8,data!E8952,"V")</f>
        <v>B1</v>
      </c>
      <c r="D4561">
        <f>IF(data!$I8948=data!$I$8,data!F8952,"V")</f>
        <v>13849.4502048492</v>
      </c>
      <c r="E4561">
        <f>IF(data!$I8948=data!$I$8,data!G8952,"V")</f>
        <v>-0.1</v>
      </c>
      <c r="F4561">
        <f>IF(data!$I8948=data!$I$8,data!H8952,"V")</f>
        <v>0.6</v>
      </c>
      <c r="G4561">
        <f t="shared" si="214"/>
        <v>0.81638752503682932</v>
      </c>
      <c r="H4561">
        <f t="shared" si="215"/>
        <v>648.48057636639123</v>
      </c>
    </row>
    <row r="4562" spans="1:8" x14ac:dyDescent="0.25">
      <c r="A4562" s="8">
        <f t="shared" si="213"/>
        <v>4559</v>
      </c>
      <c r="B4562" t="str">
        <f>IF(data!$I8949=data!$I$8,data!D8953,"V")</f>
        <v>B</v>
      </c>
      <c r="C4562" t="str">
        <f>IF(data!$I8949=data!$I$8,data!E8953,"V")</f>
        <v>B2</v>
      </c>
      <c r="D4562">
        <f>IF(data!$I8949=data!$I$8,data!F8953,"V")</f>
        <v>18.540000915527301</v>
      </c>
      <c r="E4562">
        <f>IF(data!$I8949=data!$I$8,data!G8953,"V")</f>
        <v>-0.25</v>
      </c>
      <c r="F4562">
        <f>IF(data!$I8949=data!$I$8,data!H8953,"V")</f>
        <v>1</v>
      </c>
      <c r="G4562">
        <f t="shared" si="214"/>
        <v>0.6022002055850384</v>
      </c>
      <c r="H4562">
        <f t="shared" si="215"/>
        <v>2.9338564460116205</v>
      </c>
    </row>
    <row r="4563" spans="1:8" x14ac:dyDescent="0.25">
      <c r="A4563" s="8">
        <f t="shared" si="213"/>
        <v>4560</v>
      </c>
      <c r="B4563" t="str">
        <f>IF(data!$I8951=data!$I$8,data!D8955,"V")</f>
        <v>B</v>
      </c>
      <c r="C4563" t="str">
        <f>IF(data!$I8951=data!$I$8,data!E8955,"V")</f>
        <v>B2</v>
      </c>
      <c r="D4563">
        <f>IF(data!$I8951=data!$I$8,data!F8955,"V")</f>
        <v>382.210014343262</v>
      </c>
      <c r="E4563">
        <f>IF(data!$I8951=data!$I$8,data!G8955,"V")</f>
        <v>-0.25</v>
      </c>
      <c r="F4563">
        <f>IF(data!$I8951=data!$I$8,data!H8955,"V")</f>
        <v>0.56097560975609795</v>
      </c>
      <c r="G4563">
        <f t="shared" si="214"/>
        <v>0.6022002055850384</v>
      </c>
      <c r="H4563">
        <f t="shared" si="215"/>
        <v>0.64955342159029594</v>
      </c>
    </row>
    <row r="4564" spans="1:8" x14ac:dyDescent="0.25">
      <c r="A4564" s="8">
        <f t="shared" si="213"/>
        <v>4561</v>
      </c>
      <c r="B4564" t="str">
        <f>IF(data!$I8956=data!$I$8,data!D8960,"V")</f>
        <v>B</v>
      </c>
      <c r="C4564" t="str">
        <f>IF(data!$I8956=data!$I$8,data!E8960,"V")</f>
        <v>B2</v>
      </c>
      <c r="D4564">
        <f>IF(data!$I8956=data!$I$8,data!F8960,"V")</f>
        <v>206.850008010864</v>
      </c>
      <c r="E4564">
        <f>IF(data!$I8956=data!$I$8,data!G8960,"V")</f>
        <v>-0.25</v>
      </c>
      <c r="F4564">
        <f>IF(data!$I8956=data!$I$8,data!H8960,"V")</f>
        <v>0.25490196078431399</v>
      </c>
      <c r="G4564">
        <f t="shared" si="214"/>
        <v>0.6022002055850384</v>
      </c>
      <c r="H4564">
        <f t="shared" si="215"/>
        <v>24.949435219837117</v>
      </c>
    </row>
    <row r="4565" spans="1:8" x14ac:dyDescent="0.25">
      <c r="A4565" s="8">
        <f t="shared" si="213"/>
        <v>4562</v>
      </c>
      <c r="B4565" t="str">
        <f>IF(data!$I8961=data!$I$8,data!D8965,"V")</f>
        <v>B</v>
      </c>
      <c r="C4565" t="str">
        <f>IF(data!$I8961=data!$I$8,data!E8965,"V")</f>
        <v>B2</v>
      </c>
      <c r="D4565">
        <f>IF(data!$I8961=data!$I$8,data!F8965,"V")</f>
        <v>1155.7400426864599</v>
      </c>
      <c r="E4565">
        <f>IF(data!$I8961=data!$I$8,data!G8965,"V")</f>
        <v>-0.25</v>
      </c>
      <c r="F4565">
        <f>IF(data!$I8961=data!$I$8,data!H8965,"V")</f>
        <v>0.60169491525423702</v>
      </c>
      <c r="G4565">
        <f t="shared" si="214"/>
        <v>0.6022002055850384</v>
      </c>
      <c r="H4565">
        <f t="shared" si="215"/>
        <v>2.950816042078297E-4</v>
      </c>
    </row>
    <row r="4566" spans="1:8" x14ac:dyDescent="0.25">
      <c r="A4566" s="8">
        <f t="shared" si="213"/>
        <v>4563</v>
      </c>
      <c r="B4566" t="str">
        <f>IF(data!$I8962=data!$I$8,data!D8966,"V")</f>
        <v>A</v>
      </c>
      <c r="C4566" t="str">
        <f>IF(data!$I8962=data!$I$8,data!E8966,"V")</f>
        <v>A2</v>
      </c>
      <c r="D4566">
        <f>IF(data!$I8962=data!$I$8,data!F8966,"V")</f>
        <v>813.35998535156295</v>
      </c>
      <c r="E4566">
        <f>IF(data!$I8962=data!$I$8,data!G8966,"V")</f>
        <v>-0.16</v>
      </c>
      <c r="F4566">
        <f>IF(data!$I8962=data!$I$8,data!H8966,"V")</f>
        <v>0.75</v>
      </c>
      <c r="G4566">
        <f t="shared" si="214"/>
        <v>0.72282668227538627</v>
      </c>
      <c r="H4566">
        <f t="shared" si="215"/>
        <v>0.60057622577473291</v>
      </c>
    </row>
    <row r="4567" spans="1:8" x14ac:dyDescent="0.25">
      <c r="A4567" s="8">
        <f t="shared" si="213"/>
        <v>4564</v>
      </c>
      <c r="B4567" t="str">
        <f>IF(data!$I8968=data!$I$8,data!D8972,"V")</f>
        <v>B</v>
      </c>
      <c r="C4567" t="str">
        <f>IF(data!$I8968=data!$I$8,data!E8972,"V")</f>
        <v>B2</v>
      </c>
      <c r="D4567">
        <f>IF(data!$I8968=data!$I$8,data!F8972,"V")</f>
        <v>506.459999084473</v>
      </c>
      <c r="E4567">
        <f>IF(data!$I8968=data!$I$8,data!G8972,"V")</f>
        <v>-0.2</v>
      </c>
      <c r="F4567">
        <f>IF(data!$I8968=data!$I$8,data!H8972,"V")</f>
        <v>2.5</v>
      </c>
      <c r="G4567">
        <f t="shared" si="214"/>
        <v>0.66648859103575964</v>
      </c>
      <c r="H4567">
        <f t="shared" si="215"/>
        <v>1702.5990363239723</v>
      </c>
    </row>
    <row r="4568" spans="1:8" x14ac:dyDescent="0.25">
      <c r="A4568" s="8">
        <f t="shared" si="213"/>
        <v>4565</v>
      </c>
      <c r="B4568" t="str">
        <f>IF(data!$I8969=data!$I$8,data!D8973,"V")</f>
        <v>B</v>
      </c>
      <c r="C4568" t="str">
        <f>IF(data!$I8969=data!$I$8,data!E8973,"V")</f>
        <v>B1</v>
      </c>
      <c r="D4568">
        <f>IF(data!$I8969=data!$I$8,data!F8973,"V")</f>
        <v>134.44000029563901</v>
      </c>
      <c r="E4568">
        <f>IF(data!$I8969=data!$I$8,data!G8973,"V")</f>
        <v>-0.13</v>
      </c>
      <c r="F4568">
        <f>IF(data!$I8969=data!$I$8,data!H8973,"V")</f>
        <v>0.148148148148148</v>
      </c>
      <c r="G4568">
        <f t="shared" si="214"/>
        <v>0.76818401843138151</v>
      </c>
      <c r="H4568">
        <f t="shared" si="215"/>
        <v>51.684716063726285</v>
      </c>
    </row>
    <row r="4569" spans="1:8" x14ac:dyDescent="0.25">
      <c r="A4569" s="8">
        <f t="shared" si="213"/>
        <v>4566</v>
      </c>
      <c r="B4569" t="str">
        <f>IF(data!$I8970=data!$I$8,data!D8974,"V")</f>
        <v>B</v>
      </c>
      <c r="C4569" t="str">
        <f>IF(data!$I8970=data!$I$8,data!E8974,"V")</f>
        <v>B1</v>
      </c>
      <c r="D4569">
        <f>IF(data!$I8970=data!$I$8,data!F8974,"V")</f>
        <v>706.190004348755</v>
      </c>
      <c r="E4569">
        <f>IF(data!$I8970=data!$I$8,data!G8974,"V")</f>
        <v>-0.12</v>
      </c>
      <c r="F4569">
        <f>IF(data!$I8970=data!$I$8,data!H8974,"V")</f>
        <v>0.219512195121951</v>
      </c>
      <c r="G4569">
        <f t="shared" si="214"/>
        <v>0.78392701636089845</v>
      </c>
      <c r="H4569">
        <f t="shared" si="215"/>
        <v>224.96677640907996</v>
      </c>
    </row>
    <row r="4570" spans="1:8" x14ac:dyDescent="0.25">
      <c r="A4570" s="8">
        <f t="shared" si="213"/>
        <v>4567</v>
      </c>
      <c r="B4570" t="str">
        <f>IF(data!$I8971=data!$I$8,data!D8975,"V")</f>
        <v>A</v>
      </c>
      <c r="C4570" t="str">
        <f>IF(data!$I8971=data!$I$8,data!E8975,"V")</f>
        <v>A1</v>
      </c>
      <c r="D4570">
        <f>IF(data!$I8971=data!$I$8,data!F8975,"V")</f>
        <v>3193.1099357604999</v>
      </c>
      <c r="E4570">
        <f>IF(data!$I8971=data!$I$8,data!G8975,"V")</f>
        <v>-0.14000000000000001</v>
      </c>
      <c r="F4570">
        <f>IF(data!$I8971=data!$I$8,data!H8975,"V")</f>
        <v>0.67948717948717996</v>
      </c>
      <c r="G4570">
        <f t="shared" si="214"/>
        <v>0.75275717491246175</v>
      </c>
      <c r="H4570">
        <f t="shared" si="215"/>
        <v>17.142185878455258</v>
      </c>
    </row>
    <row r="4571" spans="1:8" x14ac:dyDescent="0.25">
      <c r="A4571" s="8">
        <f t="shared" si="213"/>
        <v>4568</v>
      </c>
      <c r="B4571" t="str">
        <f>IF(data!$I8972=data!$I$8,data!D8976,"V")</f>
        <v>B</v>
      </c>
      <c r="C4571" t="str">
        <f>IF(data!$I8972=data!$I$8,data!E8976,"V")</f>
        <v>B1</v>
      </c>
      <c r="D4571">
        <f>IF(data!$I8972=data!$I$8,data!F8976,"V")</f>
        <v>248.88999938964801</v>
      </c>
      <c r="E4571">
        <f>IF(data!$I8972=data!$I$8,data!G8976,"V")</f>
        <v>-0.19</v>
      </c>
      <c r="F4571">
        <f>IF(data!$I8972=data!$I$8,data!H8976,"V")</f>
        <v>0.33333333333333298</v>
      </c>
      <c r="G4571">
        <f t="shared" si="214"/>
        <v>0.6801474647651925</v>
      </c>
      <c r="H4571">
        <f t="shared" si="215"/>
        <v>29.936499520441092</v>
      </c>
    </row>
    <row r="4572" spans="1:8" x14ac:dyDescent="0.25">
      <c r="A4572" s="8">
        <f t="shared" si="213"/>
        <v>4569</v>
      </c>
      <c r="B4572" t="str">
        <f>IF(data!$I8974=data!$I$8,data!D8978,"V")</f>
        <v>A</v>
      </c>
      <c r="C4572" t="str">
        <f>IF(data!$I8974=data!$I$8,data!E8978,"V")</f>
        <v>A1</v>
      </c>
      <c r="D4572">
        <f>IF(data!$I8974=data!$I$8,data!F8978,"V")</f>
        <v>394.86997985839798</v>
      </c>
      <c r="E4572">
        <f>IF(data!$I8974=data!$I$8,data!G8978,"V")</f>
        <v>-0.2</v>
      </c>
      <c r="F4572">
        <f>IF(data!$I8974=data!$I$8,data!H8978,"V")</f>
        <v>3</v>
      </c>
      <c r="G4572">
        <f t="shared" si="214"/>
        <v>0.66648859103575964</v>
      </c>
      <c r="H4572">
        <f t="shared" si="215"/>
        <v>2150.1758253366565</v>
      </c>
    </row>
    <row r="4573" spans="1:8" x14ac:dyDescent="0.25">
      <c r="A4573" s="8">
        <f t="shared" si="213"/>
        <v>4570</v>
      </c>
      <c r="B4573" t="str">
        <f>IF(data!$I8976=data!$I$8,data!D8980,"V")</f>
        <v>B</v>
      </c>
      <c r="C4573" t="str">
        <f>IF(data!$I8976=data!$I$8,data!E8980,"V")</f>
        <v>B1</v>
      </c>
      <c r="D4573">
        <f>IF(data!$I8976=data!$I$8,data!F8980,"V")</f>
        <v>944.93002319335903</v>
      </c>
      <c r="E4573">
        <f>IF(data!$I8976=data!$I$8,data!G8980,"V")</f>
        <v>-0.12</v>
      </c>
      <c r="F4573">
        <f>IF(data!$I8976=data!$I$8,data!H8980,"V")</f>
        <v>0.5</v>
      </c>
      <c r="G4573">
        <f t="shared" si="214"/>
        <v>0.78392701636089845</v>
      </c>
      <c r="H4573">
        <f t="shared" si="215"/>
        <v>76.175109186702642</v>
      </c>
    </row>
    <row r="4574" spans="1:8" x14ac:dyDescent="0.25">
      <c r="A4574" s="8">
        <f t="shared" si="213"/>
        <v>4571</v>
      </c>
      <c r="B4574" t="str">
        <f>IF(data!$I8977=data!$I$8,data!D8981,"V")</f>
        <v>B</v>
      </c>
      <c r="C4574" t="str">
        <f>IF(data!$I8977=data!$I$8,data!E8981,"V")</f>
        <v>B1</v>
      </c>
      <c r="D4574">
        <f>IF(data!$I8977=data!$I$8,data!F8981,"V")</f>
        <v>254.919998168945</v>
      </c>
      <c r="E4574">
        <f>IF(data!$I8977=data!$I$8,data!G8981,"V")</f>
        <v>-0.08</v>
      </c>
      <c r="F4574">
        <f>IF(data!$I8977=data!$I$8,data!H8981,"V")</f>
        <v>0.5</v>
      </c>
      <c r="G4574">
        <f t="shared" si="214"/>
        <v>0.85019214432702572</v>
      </c>
      <c r="H4574">
        <f t="shared" si="215"/>
        <v>31.261996189245455</v>
      </c>
    </row>
    <row r="4575" spans="1:8" x14ac:dyDescent="0.25">
      <c r="A4575" s="8">
        <f t="shared" si="213"/>
        <v>4572</v>
      </c>
      <c r="B4575" t="str">
        <f>IF(data!$I8978=data!$I$8,data!D8982,"V")</f>
        <v>B</v>
      </c>
      <c r="C4575" t="str">
        <f>IF(data!$I8978=data!$I$8,data!E8982,"V")</f>
        <v>B2</v>
      </c>
      <c r="D4575">
        <f>IF(data!$I8978=data!$I$8,data!F8982,"V")</f>
        <v>75.109998703002901</v>
      </c>
      <c r="E4575">
        <f>IF(data!$I8978=data!$I$8,data!G8982,"V")</f>
        <v>-0.2</v>
      </c>
      <c r="F4575">
        <f>IF(data!$I8978=data!$I$8,data!H8982,"V")</f>
        <v>0.85714285714285698</v>
      </c>
      <c r="G4575">
        <f t="shared" si="214"/>
        <v>0.66648859103575964</v>
      </c>
      <c r="H4575">
        <f t="shared" si="215"/>
        <v>2.7301770371284126</v>
      </c>
    </row>
    <row r="4576" spans="1:8" x14ac:dyDescent="0.25">
      <c r="A4576" s="8">
        <f t="shared" si="213"/>
        <v>4573</v>
      </c>
      <c r="B4576" t="str">
        <f>IF(data!$I8982=data!$I$8,data!D8986,"V")</f>
        <v>B</v>
      </c>
      <c r="C4576" t="str">
        <f>IF(data!$I8982=data!$I$8,data!E8986,"V")</f>
        <v>B2</v>
      </c>
      <c r="D4576">
        <f>IF(data!$I8982=data!$I$8,data!F8986,"V")</f>
        <v>7179.5199227333096</v>
      </c>
      <c r="E4576">
        <f>IF(data!$I8982=data!$I$8,data!G8986,"V")</f>
        <v>-0.2</v>
      </c>
      <c r="F4576">
        <f>IF(data!$I8982=data!$I$8,data!H8986,"V")</f>
        <v>0.59545004945598401</v>
      </c>
      <c r="G4576">
        <f t="shared" si="214"/>
        <v>0.66648859103575964</v>
      </c>
      <c r="H4576">
        <f t="shared" si="215"/>
        <v>36.231263420999774</v>
      </c>
    </row>
    <row r="4577" spans="1:8" x14ac:dyDescent="0.25">
      <c r="A4577" s="8">
        <f t="shared" si="213"/>
        <v>4574</v>
      </c>
      <c r="B4577" t="str">
        <f>IF(data!$I8983=data!$I$8,data!D8987,"V")</f>
        <v>B</v>
      </c>
      <c r="C4577" t="str">
        <f>IF(data!$I8983=data!$I$8,data!E8987,"V")</f>
        <v>B2</v>
      </c>
      <c r="D4577">
        <f>IF(data!$I8983=data!$I$8,data!F8987,"V")</f>
        <v>601.69000291824295</v>
      </c>
      <c r="E4577">
        <f>IF(data!$I8983=data!$I$8,data!G8987,"V")</f>
        <v>-0.2</v>
      </c>
      <c r="F4577">
        <f>IF(data!$I8983=data!$I$8,data!H8987,"V")</f>
        <v>0.68656716417910402</v>
      </c>
      <c r="G4577">
        <f t="shared" si="214"/>
        <v>0.66648859103575964</v>
      </c>
      <c r="H4577">
        <f t="shared" si="215"/>
        <v>0.2425707828381739</v>
      </c>
    </row>
    <row r="4578" spans="1:8" x14ac:dyDescent="0.25">
      <c r="A4578" s="8">
        <f t="shared" si="213"/>
        <v>4575</v>
      </c>
      <c r="B4578" t="str">
        <f>IF(data!$I8984=data!$I$8,data!D8988,"V")</f>
        <v>B</v>
      </c>
      <c r="C4578" t="str">
        <f>IF(data!$I8984=data!$I$8,data!E8988,"V")</f>
        <v>B2</v>
      </c>
      <c r="D4578">
        <f>IF(data!$I8984=data!$I$8,data!F8988,"V")</f>
        <v>61.329998970031703</v>
      </c>
      <c r="E4578">
        <f>IF(data!$I8984=data!$I$8,data!G8988,"V")</f>
        <v>-0.2</v>
      </c>
      <c r="F4578">
        <f>IF(data!$I8984=data!$I$8,data!H8988,"V")</f>
        <v>0.35714285714285698</v>
      </c>
      <c r="G4578">
        <f t="shared" si="214"/>
        <v>0.66648859103575964</v>
      </c>
      <c r="H4578">
        <f t="shared" si="215"/>
        <v>5.8689609475951121</v>
      </c>
    </row>
    <row r="4579" spans="1:8" x14ac:dyDescent="0.25">
      <c r="A4579" s="8">
        <f t="shared" si="213"/>
        <v>4576</v>
      </c>
      <c r="B4579" t="str">
        <f>IF(data!$I8985=data!$I$8,data!D8989,"V")</f>
        <v>B</v>
      </c>
      <c r="C4579" t="str">
        <f>IF(data!$I8985=data!$I$8,data!E8989,"V")</f>
        <v>B2</v>
      </c>
      <c r="D4579">
        <f>IF(data!$I8985=data!$I$8,data!F8989,"V")</f>
        <v>294.61999511718801</v>
      </c>
      <c r="E4579">
        <f>IF(data!$I8985=data!$I$8,data!G8989,"V")</f>
        <v>-0.2</v>
      </c>
      <c r="F4579">
        <f>IF(data!$I8985=data!$I$8,data!H8989,"V")</f>
        <v>2.1818181818181799</v>
      </c>
      <c r="G4579">
        <f t="shared" si="214"/>
        <v>0.66648859103575964</v>
      </c>
      <c r="H4579">
        <f t="shared" si="215"/>
        <v>676.51343552260585</v>
      </c>
    </row>
    <row r="4580" spans="1:8" x14ac:dyDescent="0.25">
      <c r="A4580" s="8">
        <f t="shared" si="213"/>
        <v>4577</v>
      </c>
      <c r="B4580" t="str">
        <f>IF(data!$I8986=data!$I$8,data!D8990,"V")</f>
        <v>B</v>
      </c>
      <c r="C4580" t="str">
        <f>IF(data!$I8986=data!$I$8,data!E8990,"V")</f>
        <v>B2</v>
      </c>
      <c r="D4580">
        <f>IF(data!$I8986=data!$I$8,data!F8990,"V")</f>
        <v>8948.3999035358393</v>
      </c>
      <c r="E4580">
        <f>IF(data!$I8986=data!$I$8,data!G8990,"V")</f>
        <v>-0.2</v>
      </c>
      <c r="F4580">
        <f>IF(data!$I8986=data!$I$8,data!H8990,"V")</f>
        <v>0.62788708297690299</v>
      </c>
      <c r="G4580">
        <f t="shared" si="214"/>
        <v>0.66648859103575964</v>
      </c>
      <c r="H4580">
        <f t="shared" si="215"/>
        <v>13.333799732522834</v>
      </c>
    </row>
    <row r="4581" spans="1:8" x14ac:dyDescent="0.25">
      <c r="A4581" s="8">
        <f t="shared" si="213"/>
        <v>4578</v>
      </c>
      <c r="B4581" t="str">
        <f>IF(data!$I8987=data!$I$8,data!D8991,"V")</f>
        <v>B</v>
      </c>
      <c r="C4581" t="str">
        <f>IF(data!$I8987=data!$I$8,data!E8991,"V")</f>
        <v>B1</v>
      </c>
      <c r="D4581">
        <f>IF(data!$I8987=data!$I$8,data!F8991,"V")</f>
        <v>318.54000854492199</v>
      </c>
      <c r="E4581">
        <f>IF(data!$I8987=data!$I$8,data!G8991,"V")</f>
        <v>-0.15</v>
      </c>
      <c r="F4581">
        <f>IF(data!$I8987=data!$I$8,data!H8991,"V")</f>
        <v>2</v>
      </c>
      <c r="G4581">
        <f t="shared" si="214"/>
        <v>0.73764013672045214</v>
      </c>
      <c r="H4581">
        <f t="shared" si="215"/>
        <v>507.61020289125997</v>
      </c>
    </row>
    <row r="4582" spans="1:8" x14ac:dyDescent="0.25">
      <c r="A4582" s="8">
        <f t="shared" si="213"/>
        <v>4579</v>
      </c>
      <c r="B4582" t="str">
        <f>IF(data!$I8988=data!$I$8,data!D8992,"V")</f>
        <v>B</v>
      </c>
      <c r="C4582" t="str">
        <f>IF(data!$I8988=data!$I$8,data!E8992,"V")</f>
        <v>B1</v>
      </c>
      <c r="D4582">
        <f>IF(data!$I8988=data!$I$8,data!F8992,"V")</f>
        <v>15178.0297076404</v>
      </c>
      <c r="E4582">
        <f>IF(data!$I8988=data!$I$8,data!G8992,"V")</f>
        <v>-0.15</v>
      </c>
      <c r="F4582">
        <f>IF(data!$I8988=data!$I$8,data!H8992,"V")</f>
        <v>0.57142857142857095</v>
      </c>
      <c r="G4582">
        <f t="shared" si="214"/>
        <v>0.73764013672045214</v>
      </c>
      <c r="H4582">
        <f t="shared" si="215"/>
        <v>419.31256589312926</v>
      </c>
    </row>
    <row r="4583" spans="1:8" x14ac:dyDescent="0.25">
      <c r="A4583" s="8">
        <f t="shared" si="213"/>
        <v>4580</v>
      </c>
      <c r="B4583" t="str">
        <f>IF(data!$I8989=data!$I$8,data!D8993,"V")</f>
        <v>B</v>
      </c>
      <c r="C4583" t="str">
        <f>IF(data!$I8989=data!$I$8,data!E8993,"V")</f>
        <v>B1</v>
      </c>
      <c r="D4583">
        <f>IF(data!$I8989=data!$I$8,data!F8993,"V")</f>
        <v>134.96998596191401</v>
      </c>
      <c r="E4583">
        <f>IF(data!$I8989=data!$I$8,data!G8993,"V")</f>
        <v>-0.13</v>
      </c>
      <c r="F4583">
        <f>IF(data!$I8989=data!$I$8,data!H8993,"V")</f>
        <v>3</v>
      </c>
      <c r="G4583">
        <f t="shared" si="214"/>
        <v>0.76818401843138151</v>
      </c>
      <c r="H4583">
        <f t="shared" si="215"/>
        <v>672.28584770297789</v>
      </c>
    </row>
    <row r="4584" spans="1:8" x14ac:dyDescent="0.25">
      <c r="A4584" s="8">
        <f t="shared" si="213"/>
        <v>4581</v>
      </c>
      <c r="B4584" t="str">
        <f>IF(data!$I8990=data!$I$8,data!D8994,"V")</f>
        <v>B</v>
      </c>
      <c r="C4584" t="str">
        <f>IF(data!$I8990=data!$I$8,data!E8994,"V")</f>
        <v>B1</v>
      </c>
      <c r="D4584">
        <f>IF(data!$I8990=data!$I$8,data!F8994,"V")</f>
        <v>2459.0699768066402</v>
      </c>
      <c r="E4584">
        <f>IF(data!$I8990=data!$I$8,data!G8994,"V")</f>
        <v>-0.11</v>
      </c>
      <c r="F4584">
        <f>IF(data!$I8990=data!$I$8,data!H8994,"V")</f>
        <v>0.88888888888888895</v>
      </c>
      <c r="G4584">
        <f t="shared" si="214"/>
        <v>0.79999264790145408</v>
      </c>
      <c r="H4584">
        <f t="shared" si="215"/>
        <v>19.432902940740526</v>
      </c>
    </row>
    <row r="4585" spans="1:8" x14ac:dyDescent="0.25">
      <c r="A4585" s="8">
        <f t="shared" si="213"/>
        <v>4582</v>
      </c>
      <c r="B4585" t="str">
        <f>IF(data!$I8992=data!$I$8,data!D8996,"V")</f>
        <v>B</v>
      </c>
      <c r="C4585" t="str">
        <f>IF(data!$I8992=data!$I$8,data!E8996,"V")</f>
        <v>B1</v>
      </c>
      <c r="D4585">
        <f>IF(data!$I8992=data!$I$8,data!F8996,"V")</f>
        <v>877.72000312805199</v>
      </c>
      <c r="E4585">
        <f>IF(data!$I8992=data!$I$8,data!G8996,"V")</f>
        <v>-0.11</v>
      </c>
      <c r="F4585">
        <f>IF(data!$I8992=data!$I$8,data!H8996,"V")</f>
        <v>1.2</v>
      </c>
      <c r="G4585">
        <f t="shared" si="214"/>
        <v>0.79999264790145408</v>
      </c>
      <c r="H4585">
        <f t="shared" si="215"/>
        <v>140.44036301509897</v>
      </c>
    </row>
    <row r="4586" spans="1:8" x14ac:dyDescent="0.25">
      <c r="A4586" s="8">
        <f t="shared" si="213"/>
        <v>4583</v>
      </c>
      <c r="B4586" t="str">
        <f>IF(data!$I8993=data!$I$8,data!D8997,"V")</f>
        <v>B</v>
      </c>
      <c r="C4586" t="str">
        <f>IF(data!$I8993=data!$I$8,data!E8997,"V")</f>
        <v>B1</v>
      </c>
      <c r="D4586">
        <f>IF(data!$I8993=data!$I$8,data!F8997,"V")</f>
        <v>19155.970237731901</v>
      </c>
      <c r="E4586">
        <f>IF(data!$I8993=data!$I$8,data!G8997,"V")</f>
        <v>-0.11</v>
      </c>
      <c r="F4586">
        <f>IF(data!$I8993=data!$I$8,data!H8997,"V")</f>
        <v>1.0076923076923101</v>
      </c>
      <c r="G4586">
        <f t="shared" si="214"/>
        <v>0.79999264790145408</v>
      </c>
      <c r="H4586">
        <f t="shared" si="215"/>
        <v>826.37224814224999</v>
      </c>
    </row>
    <row r="4587" spans="1:8" x14ac:dyDescent="0.25">
      <c r="A4587" s="8">
        <f t="shared" si="213"/>
        <v>4584</v>
      </c>
      <c r="B4587" t="str">
        <f>IF(data!$I8994=data!$I$8,data!D8998,"V")</f>
        <v>B</v>
      </c>
      <c r="C4587" t="str">
        <f>IF(data!$I8994=data!$I$8,data!E8998,"V")</f>
        <v>B1</v>
      </c>
      <c r="D4587">
        <f>IF(data!$I8994=data!$I$8,data!F8998,"V")</f>
        <v>8805.1749267578107</v>
      </c>
      <c r="E4587">
        <f>IF(data!$I8994=data!$I$8,data!G8998,"V")</f>
        <v>-0.11</v>
      </c>
      <c r="F4587">
        <f>IF(data!$I8994=data!$I$8,data!H8998,"V")</f>
        <v>0.51869158878504695</v>
      </c>
      <c r="G4587">
        <f t="shared" si="214"/>
        <v>0.79999264790145408</v>
      </c>
      <c r="H4587">
        <f t="shared" si="215"/>
        <v>696.75600900175914</v>
      </c>
    </row>
    <row r="4588" spans="1:8" x14ac:dyDescent="0.25">
      <c r="A4588" s="8">
        <f t="shared" si="213"/>
        <v>4585</v>
      </c>
      <c r="B4588" t="str">
        <f>IF(data!$I8997=data!$I$8,data!D9001,"V")</f>
        <v>B</v>
      </c>
      <c r="C4588" t="str">
        <f>IF(data!$I8997=data!$I$8,data!E9001,"V")</f>
        <v>B2</v>
      </c>
      <c r="D4588">
        <f>IF(data!$I8997=data!$I$8,data!F9001,"V")</f>
        <v>266.40000152587902</v>
      </c>
      <c r="E4588">
        <f>IF(data!$I8997=data!$I$8,data!G9001,"V")</f>
        <v>-0.25</v>
      </c>
      <c r="F4588">
        <f>IF(data!$I8997=data!$I$8,data!H9001,"V")</f>
        <v>0.75</v>
      </c>
      <c r="G4588">
        <f t="shared" si="214"/>
        <v>0.6022002055850384</v>
      </c>
      <c r="H4588">
        <f t="shared" si="215"/>
        <v>5.8194492199660406</v>
      </c>
    </row>
    <row r="4589" spans="1:8" x14ac:dyDescent="0.25">
      <c r="A4589" s="8">
        <f t="shared" si="213"/>
        <v>4586</v>
      </c>
      <c r="B4589" t="str">
        <f>IF(data!$I8999=data!$I$8,data!D9003,"V")</f>
        <v>A</v>
      </c>
      <c r="C4589" t="str">
        <f>IF(data!$I8999=data!$I$8,data!E9003,"V")</f>
        <v>A1</v>
      </c>
      <c r="D4589">
        <f>IF(data!$I8999=data!$I$8,data!F9003,"V")</f>
        <v>253.36000061035199</v>
      </c>
      <c r="E4589">
        <f>IF(data!$I8999=data!$I$8,data!G9003,"V")</f>
        <v>-0.2</v>
      </c>
      <c r="F4589">
        <f>IF(data!$I8999=data!$I$8,data!H9003,"V")</f>
        <v>1</v>
      </c>
      <c r="G4589">
        <f t="shared" si="214"/>
        <v>0.66648859103575964</v>
      </c>
      <c r="H4589">
        <f t="shared" si="215"/>
        <v>28.181197374512855</v>
      </c>
    </row>
    <row r="4590" spans="1:8" x14ac:dyDescent="0.25">
      <c r="A4590" s="8">
        <f t="shared" si="213"/>
        <v>4587</v>
      </c>
      <c r="B4590" t="str">
        <f>IF(data!$I9000=data!$I$8,data!D9004,"V")</f>
        <v>A</v>
      </c>
      <c r="C4590" t="str">
        <f>IF(data!$I9000=data!$I$8,data!E9004,"V")</f>
        <v>A2</v>
      </c>
      <c r="D4590">
        <f>IF(data!$I9000=data!$I$8,data!F9004,"V")</f>
        <v>606.89501190185501</v>
      </c>
      <c r="E4590">
        <f>IF(data!$I9000=data!$I$8,data!G9004,"V")</f>
        <v>-0.2</v>
      </c>
      <c r="F4590">
        <f>IF(data!$I9000=data!$I$8,data!H9004,"V")</f>
        <v>0.625</v>
      </c>
      <c r="G4590">
        <f t="shared" si="214"/>
        <v>0.66648859103575964</v>
      </c>
      <c r="H4590">
        <f t="shared" si="215"/>
        <v>1.0446503176345936</v>
      </c>
    </row>
    <row r="4591" spans="1:8" x14ac:dyDescent="0.25">
      <c r="A4591" s="8">
        <f t="shared" si="213"/>
        <v>4588</v>
      </c>
      <c r="B4591" t="str">
        <f>IF(data!$I9003=data!$I$8,data!D9007,"V")</f>
        <v>A</v>
      </c>
      <c r="C4591" t="str">
        <f>IF(data!$I9003=data!$I$8,data!E9007,"V")</f>
        <v>A1</v>
      </c>
      <c r="D4591">
        <f>IF(data!$I9003=data!$I$8,data!F9007,"V")</f>
        <v>119.949996948242</v>
      </c>
      <c r="E4591">
        <f>IF(data!$I9003=data!$I$8,data!G9007,"V")</f>
        <v>-0.2</v>
      </c>
      <c r="F4591">
        <f>IF(data!$I9003=data!$I$8,data!H9007,"V")</f>
        <v>1</v>
      </c>
      <c r="G4591">
        <f t="shared" si="214"/>
        <v>0.66648859103575964</v>
      </c>
      <c r="H4591">
        <f t="shared" si="215"/>
        <v>13.342021356675454</v>
      </c>
    </row>
    <row r="4592" spans="1:8" x14ac:dyDescent="0.25">
      <c r="A4592" s="8">
        <f t="shared" si="213"/>
        <v>4589</v>
      </c>
      <c r="B4592" t="str">
        <f>IF(data!$I9006=data!$I$8,data!D9010,"V")</f>
        <v>A</v>
      </c>
      <c r="C4592" t="str">
        <f>IF(data!$I9006=data!$I$8,data!E9010,"V")</f>
        <v>A1</v>
      </c>
      <c r="D4592">
        <f>IF(data!$I9006=data!$I$8,data!F9010,"V")</f>
        <v>131.339998245239</v>
      </c>
      <c r="E4592">
        <f>IF(data!$I9006=data!$I$8,data!G9010,"V")</f>
        <v>-0.2</v>
      </c>
      <c r="F4592">
        <f>IF(data!$I9006=data!$I$8,data!H9010,"V")</f>
        <v>1</v>
      </c>
      <c r="G4592">
        <f t="shared" si="214"/>
        <v>0.66648859103575964</v>
      </c>
      <c r="H4592">
        <f t="shared" si="215"/>
        <v>14.608929605307322</v>
      </c>
    </row>
    <row r="4593" spans="1:8" x14ac:dyDescent="0.25">
      <c r="A4593" s="8">
        <f t="shared" si="213"/>
        <v>4590</v>
      </c>
      <c r="B4593" t="str">
        <f>IF(data!$I9007=data!$I$8,data!D9011,"V")</f>
        <v>A</v>
      </c>
      <c r="C4593" t="str">
        <f>IF(data!$I9007=data!$I$8,data!E9011,"V")</f>
        <v>A1</v>
      </c>
      <c r="D4593">
        <f>IF(data!$I9007=data!$I$8,data!F9011,"V")</f>
        <v>7647.27995753288</v>
      </c>
      <c r="E4593">
        <f>IF(data!$I9007=data!$I$8,data!G9011,"V")</f>
        <v>-0.2</v>
      </c>
      <c r="F4593">
        <f>IF(data!$I9007=data!$I$8,data!H9011,"V")</f>
        <v>0.58405172413793105</v>
      </c>
      <c r="G4593">
        <f t="shared" si="214"/>
        <v>0.66648859103575964</v>
      </c>
      <c r="H4593">
        <f t="shared" si="215"/>
        <v>51.969668267762124</v>
      </c>
    </row>
    <row r="4594" spans="1:8" x14ac:dyDescent="0.25">
      <c r="A4594" s="8">
        <f t="shared" si="213"/>
        <v>4591</v>
      </c>
      <c r="B4594" t="str">
        <f>IF(data!$I9008=data!$I$8,data!D9012,"V")</f>
        <v>B</v>
      </c>
      <c r="C4594" t="str">
        <f>IF(data!$I9008=data!$I$8,data!E9012,"V")</f>
        <v>B1</v>
      </c>
      <c r="D4594">
        <f>IF(data!$I9008=data!$I$8,data!F9012,"V")</f>
        <v>35091.810104370103</v>
      </c>
      <c r="E4594">
        <f>IF(data!$I9008=data!$I$8,data!G9012,"V")</f>
        <v>-0.3</v>
      </c>
      <c r="F4594">
        <f>IF(data!$I9008=data!$I$8,data!H9012,"V")</f>
        <v>0.46385542168674698</v>
      </c>
      <c r="G4594">
        <f t="shared" si="214"/>
        <v>0.54411297130096736</v>
      </c>
      <c r="H4594">
        <f t="shared" si="215"/>
        <v>226.03597351577903</v>
      </c>
    </row>
    <row r="4595" spans="1:8" x14ac:dyDescent="0.25">
      <c r="A4595" s="8">
        <f t="shared" si="213"/>
        <v>4592</v>
      </c>
      <c r="B4595" t="str">
        <f>IF(data!$I9009=data!$I$8,data!D9013,"V")</f>
        <v>A</v>
      </c>
      <c r="C4595" t="str">
        <f>IF(data!$I9009=data!$I$8,data!E9013,"V")</f>
        <v>A1</v>
      </c>
      <c r="D4595">
        <f>IF(data!$I9009=data!$I$8,data!F9013,"V")</f>
        <v>441.39998912811302</v>
      </c>
      <c r="E4595">
        <f>IF(data!$I9009=data!$I$8,data!G9013,"V")</f>
        <v>-0.2</v>
      </c>
      <c r="F4595">
        <f>IF(data!$I9009=data!$I$8,data!H9013,"V")</f>
        <v>1.3333333333333299</v>
      </c>
      <c r="G4595">
        <f t="shared" si="214"/>
        <v>0.66648859103575964</v>
      </c>
      <c r="H4595">
        <f t="shared" si="215"/>
        <v>196.28259038509211</v>
      </c>
    </row>
    <row r="4596" spans="1:8" x14ac:dyDescent="0.25">
      <c r="A4596" s="8">
        <f t="shared" si="213"/>
        <v>4593</v>
      </c>
      <c r="B4596" t="str">
        <f>IF(data!$I9011=data!$I$8,data!D9015,"V")</f>
        <v>A</v>
      </c>
      <c r="C4596" t="str">
        <f>IF(data!$I9011=data!$I$8,data!E9015,"V")</f>
        <v>A1</v>
      </c>
      <c r="D4596">
        <f>IF(data!$I9011=data!$I$8,data!F9015,"V")</f>
        <v>6010.6899700164804</v>
      </c>
      <c r="E4596">
        <f>IF(data!$I9011=data!$I$8,data!G9015,"V")</f>
        <v>-0.22</v>
      </c>
      <c r="F4596">
        <f>IF(data!$I9011=data!$I$8,data!H9015,"V")</f>
        <v>1.13333333333333</v>
      </c>
      <c r="G4596">
        <f t="shared" si="214"/>
        <v>0.63998823669637994</v>
      </c>
      <c r="H4596">
        <f t="shared" si="215"/>
        <v>1462.9381314756354</v>
      </c>
    </row>
    <row r="4597" spans="1:8" x14ac:dyDescent="0.25">
      <c r="A4597" s="8">
        <f t="shared" si="213"/>
        <v>4594</v>
      </c>
      <c r="B4597" t="str">
        <f>IF(data!$I9012=data!$I$8,data!D9016,"V")</f>
        <v>A</v>
      </c>
      <c r="C4597" t="str">
        <f>IF(data!$I9012=data!$I$8,data!E9016,"V")</f>
        <v>A1</v>
      </c>
      <c r="D4597">
        <f>IF(data!$I9012=data!$I$8,data!F9016,"V")</f>
        <v>7523.1199817657498</v>
      </c>
      <c r="E4597">
        <f>IF(data!$I9012=data!$I$8,data!G9016,"V")</f>
        <v>-0.22</v>
      </c>
      <c r="F4597">
        <f>IF(data!$I9012=data!$I$8,data!H9016,"V")</f>
        <v>0.52032520325203302</v>
      </c>
      <c r="G4597">
        <f t="shared" si="214"/>
        <v>0.63998823669637994</v>
      </c>
      <c r="H4597">
        <f t="shared" si="215"/>
        <v>107.72537240234118</v>
      </c>
    </row>
    <row r="4598" spans="1:8" x14ac:dyDescent="0.25">
      <c r="A4598" s="8">
        <f t="shared" si="213"/>
        <v>4595</v>
      </c>
      <c r="B4598" t="str">
        <f>IF(data!$I9014=data!$I$8,data!D9018,"V")</f>
        <v>A</v>
      </c>
      <c r="C4598" t="str">
        <f>IF(data!$I9014=data!$I$8,data!E9018,"V")</f>
        <v>A1</v>
      </c>
      <c r="D4598">
        <f>IF(data!$I9014=data!$I$8,data!F9018,"V")</f>
        <v>7605.9600343704196</v>
      </c>
      <c r="E4598">
        <f>IF(data!$I9014=data!$I$8,data!G9018,"V")</f>
        <v>-0.2</v>
      </c>
      <c r="F4598">
        <f>IF(data!$I9014=data!$I$8,data!H9018,"V")</f>
        <v>0.91666666666666696</v>
      </c>
      <c r="G4598">
        <f t="shared" si="214"/>
        <v>0.66648859103575964</v>
      </c>
      <c r="H4598">
        <f t="shared" si="215"/>
        <v>476.04996140610814</v>
      </c>
    </row>
    <row r="4599" spans="1:8" x14ac:dyDescent="0.25">
      <c r="A4599" s="8">
        <f t="shared" si="213"/>
        <v>4596</v>
      </c>
      <c r="B4599" t="str">
        <f>IF(data!$I9015=data!$I$8,data!D9019,"V")</f>
        <v>B</v>
      </c>
      <c r="C4599" t="str">
        <f>IF(data!$I9015=data!$I$8,data!E9019,"V")</f>
        <v>B1</v>
      </c>
      <c r="D4599">
        <f>IF(data!$I9015=data!$I$8,data!F9019,"V")</f>
        <v>639.97998046875</v>
      </c>
      <c r="E4599">
        <f>IF(data!$I9015=data!$I$8,data!G9019,"V")</f>
        <v>-0.25</v>
      </c>
      <c r="F4599">
        <f>IF(data!$I9015=data!$I$8,data!H9019,"V")</f>
        <v>1</v>
      </c>
      <c r="G4599">
        <f t="shared" si="214"/>
        <v>0.6022002055850384</v>
      </c>
      <c r="H4599">
        <f t="shared" si="215"/>
        <v>101.27342493516979</v>
      </c>
    </row>
    <row r="4600" spans="1:8" x14ac:dyDescent="0.25">
      <c r="A4600" s="8">
        <f t="shared" si="213"/>
        <v>4597</v>
      </c>
      <c r="B4600" t="str">
        <f>IF(data!$I9016=data!$I$8,data!D9020,"V")</f>
        <v>B</v>
      </c>
      <c r="C4600" t="str">
        <f>IF(data!$I9016=data!$I$8,data!E9020,"V")</f>
        <v>B1</v>
      </c>
      <c r="D4600">
        <f>IF(data!$I9016=data!$I$8,data!F9020,"V")</f>
        <v>2668.5399932861301</v>
      </c>
      <c r="E4600">
        <f>IF(data!$I9016=data!$I$8,data!G9020,"V")</f>
        <v>-0.25</v>
      </c>
      <c r="F4600">
        <f>IF(data!$I9016=data!$I$8,data!H9020,"V")</f>
        <v>1.44444444444444</v>
      </c>
      <c r="G4600">
        <f t="shared" si="214"/>
        <v>0.6022002055850384</v>
      </c>
      <c r="H4600">
        <f t="shared" si="215"/>
        <v>1892.9965127860708</v>
      </c>
    </row>
    <row r="4601" spans="1:8" x14ac:dyDescent="0.25">
      <c r="A4601" s="8">
        <f t="shared" si="213"/>
        <v>4598</v>
      </c>
      <c r="B4601" t="str">
        <f>IF(data!$I9021=data!$I$8,data!D9025,"V")</f>
        <v>B</v>
      </c>
      <c r="C4601" t="str">
        <f>IF(data!$I9021=data!$I$8,data!E9025,"V")</f>
        <v>B2</v>
      </c>
      <c r="D4601">
        <f>IF(data!$I9021=data!$I$8,data!F9025,"V")</f>
        <v>384.06000328063999</v>
      </c>
      <c r="E4601">
        <f>IF(data!$I9021=data!$I$8,data!G9025,"V")</f>
        <v>-0.2</v>
      </c>
      <c r="F4601">
        <f>IF(data!$I9021=data!$I$8,data!H9025,"V")</f>
        <v>0.5</v>
      </c>
      <c r="G4601">
        <f t="shared" si="214"/>
        <v>0.66648859103575964</v>
      </c>
      <c r="H4601">
        <f t="shared" si="215"/>
        <v>10.645548360898774</v>
      </c>
    </row>
    <row r="4602" spans="1:8" x14ac:dyDescent="0.25">
      <c r="A4602" s="8">
        <f t="shared" si="213"/>
        <v>4599</v>
      </c>
      <c r="B4602" t="str">
        <f>IF(data!$I9022=data!$I$8,data!D9026,"V")</f>
        <v>B</v>
      </c>
      <c r="C4602" t="str">
        <f>IF(data!$I9022=data!$I$8,data!E9026,"V")</f>
        <v>B2</v>
      </c>
      <c r="D4602">
        <f>IF(data!$I9022=data!$I$8,data!F9026,"V")</f>
        <v>97.6699991226196</v>
      </c>
      <c r="E4602">
        <f>IF(data!$I9022=data!$I$8,data!G9026,"V")</f>
        <v>-0.2</v>
      </c>
      <c r="F4602">
        <f>IF(data!$I9022=data!$I$8,data!H9026,"V")</f>
        <v>1.1666666666666701</v>
      </c>
      <c r="G4602">
        <f t="shared" si="214"/>
        <v>0.66648859103575964</v>
      </c>
      <c r="H4602">
        <f t="shared" si="215"/>
        <v>24.43489552457622</v>
      </c>
    </row>
    <row r="4603" spans="1:8" x14ac:dyDescent="0.25">
      <c r="A4603" s="8">
        <f t="shared" si="213"/>
        <v>4600</v>
      </c>
      <c r="B4603" t="str">
        <f>IF(data!$I9023=data!$I$8,data!D9027,"V")</f>
        <v>B</v>
      </c>
      <c r="C4603" t="str">
        <f>IF(data!$I9023=data!$I$8,data!E9027,"V")</f>
        <v>B2</v>
      </c>
      <c r="D4603">
        <f>IF(data!$I9023=data!$I$8,data!F9027,"V")</f>
        <v>7527.5699186325101</v>
      </c>
      <c r="E4603">
        <f>IF(data!$I9023=data!$I$8,data!G9027,"V")</f>
        <v>-0.2</v>
      </c>
      <c r="F4603">
        <f>IF(data!$I9023=data!$I$8,data!H9027,"V")</f>
        <v>0.74130737134909597</v>
      </c>
      <c r="G4603">
        <f t="shared" si="214"/>
        <v>0.66648859103575964</v>
      </c>
      <c r="H4603">
        <f t="shared" si="215"/>
        <v>42.13820642273209</v>
      </c>
    </row>
    <row r="4604" spans="1:8" x14ac:dyDescent="0.25">
      <c r="A4604" s="8">
        <f t="shared" si="213"/>
        <v>4601</v>
      </c>
      <c r="B4604" t="str">
        <f>IF(data!$I9025=data!$I$8,data!D9029,"V")</f>
        <v>B</v>
      </c>
      <c r="C4604" t="str">
        <f>IF(data!$I9025=data!$I$8,data!E9029,"V")</f>
        <v>B2</v>
      </c>
      <c r="D4604">
        <f>IF(data!$I9025=data!$I$8,data!F9029,"V")</f>
        <v>6851.4098994731903</v>
      </c>
      <c r="E4604">
        <f>IF(data!$I9025=data!$I$8,data!G9029,"V")</f>
        <v>-0.2</v>
      </c>
      <c r="F4604">
        <f>IF(data!$I9025=data!$I$8,data!H9029,"V")</f>
        <v>0.72309711286089196</v>
      </c>
      <c r="G4604">
        <f t="shared" si="214"/>
        <v>0.66648859103575964</v>
      </c>
      <c r="H4604">
        <f t="shared" si="215"/>
        <v>21.955512548848702</v>
      </c>
    </row>
    <row r="4605" spans="1:8" x14ac:dyDescent="0.25">
      <c r="A4605" s="8">
        <f t="shared" si="213"/>
        <v>4602</v>
      </c>
      <c r="B4605" t="str">
        <f>IF(data!$I9033=data!$I$8,data!D9037,"V")</f>
        <v>A</v>
      </c>
      <c r="C4605" t="str">
        <f>IF(data!$I9033=data!$I$8,data!E9037,"V")</f>
        <v>A1</v>
      </c>
      <c r="D4605">
        <f>IF(data!$I9033=data!$I$8,data!F9037,"V")</f>
        <v>2814.16001224518</v>
      </c>
      <c r="E4605">
        <f>IF(data!$I9033=data!$I$8,data!G9037,"V")</f>
        <v>-0.2</v>
      </c>
      <c r="F4605">
        <f>IF(data!$I9033=data!$I$8,data!H9037,"V")</f>
        <v>0.68141592920353999</v>
      </c>
      <c r="G4605">
        <f t="shared" si="214"/>
        <v>0.66648859103575964</v>
      </c>
      <c r="H4605">
        <f t="shared" si="215"/>
        <v>0.62706640011411752</v>
      </c>
    </row>
    <row r="4606" spans="1:8" x14ac:dyDescent="0.25">
      <c r="A4606" s="8">
        <f t="shared" si="213"/>
        <v>4603</v>
      </c>
      <c r="B4606" t="str">
        <f>IF(data!$I9034=data!$I$8,data!D9038,"V")</f>
        <v>A</v>
      </c>
      <c r="C4606" t="str">
        <f>IF(data!$I9034=data!$I$8,data!E9038,"V")</f>
        <v>A1</v>
      </c>
      <c r="D4606">
        <f>IF(data!$I9034=data!$I$8,data!F9038,"V")</f>
        <v>2789.6900119781499</v>
      </c>
      <c r="E4606">
        <f>IF(data!$I9034=data!$I$8,data!G9038,"V")</f>
        <v>-0.2</v>
      </c>
      <c r="F4606">
        <f>IF(data!$I9034=data!$I$8,data!H9038,"V")</f>
        <v>0.47798742138364803</v>
      </c>
      <c r="G4606">
        <f t="shared" si="214"/>
        <v>0.66648859103575964</v>
      </c>
      <c r="H4606">
        <f t="shared" si="215"/>
        <v>99.125193070415747</v>
      </c>
    </row>
    <row r="4607" spans="1:8" x14ac:dyDescent="0.25">
      <c r="A4607" s="8">
        <f t="shared" si="213"/>
        <v>4604</v>
      </c>
      <c r="B4607" t="str">
        <f>IF(data!$I9036=data!$I$8,data!D9040,"V")</f>
        <v>A</v>
      </c>
      <c r="C4607" t="str">
        <f>IF(data!$I9036=data!$I$8,data!E9040,"V")</f>
        <v>A2</v>
      </c>
      <c r="D4607">
        <f>IF(data!$I9036=data!$I$8,data!F9040,"V")</f>
        <v>1236.7000179290801</v>
      </c>
      <c r="E4607">
        <f>IF(data!$I9036=data!$I$8,data!G9040,"V")</f>
        <v>-0.25</v>
      </c>
      <c r="F4607">
        <f>IF(data!$I9036=data!$I$8,data!H9040,"V")</f>
        <v>0.60377358490566002</v>
      </c>
      <c r="G4607">
        <f t="shared" si="214"/>
        <v>0.6022002055850384</v>
      </c>
      <c r="H4607">
        <f t="shared" si="215"/>
        <v>3.0614787035123086E-3</v>
      </c>
    </row>
    <row r="4608" spans="1:8" x14ac:dyDescent="0.25">
      <c r="A4608" s="8">
        <f t="shared" si="213"/>
        <v>4605</v>
      </c>
      <c r="B4608" t="str">
        <f>IF(data!$I9037=data!$I$8,data!D9041,"V")</f>
        <v>A</v>
      </c>
      <c r="C4608" t="str">
        <f>IF(data!$I9037=data!$I$8,data!E9041,"V")</f>
        <v>A2</v>
      </c>
      <c r="D4608">
        <f>IF(data!$I9037=data!$I$8,data!F9041,"V")</f>
        <v>299.51998901367199</v>
      </c>
      <c r="E4608">
        <f>IF(data!$I9037=data!$I$8,data!G9041,"V")</f>
        <v>-0.2</v>
      </c>
      <c r="F4608">
        <f>IF(data!$I9037=data!$I$8,data!H9041,"V")</f>
        <v>0.54545454545454497</v>
      </c>
      <c r="G4608">
        <f t="shared" si="214"/>
        <v>0.66648859103575964</v>
      </c>
      <c r="H4608">
        <f t="shared" si="215"/>
        <v>4.3877402606942244</v>
      </c>
    </row>
    <row r="4609" spans="1:8" x14ac:dyDescent="0.25">
      <c r="A4609" s="8">
        <f t="shared" si="213"/>
        <v>4606</v>
      </c>
      <c r="B4609" t="str">
        <f>IF(data!$I9038=data!$I$8,data!D9042,"V")</f>
        <v>A</v>
      </c>
      <c r="C4609" t="str">
        <f>IF(data!$I9038=data!$I$8,data!E9042,"V")</f>
        <v>A2</v>
      </c>
      <c r="D4609">
        <f>IF(data!$I9038=data!$I$8,data!F9042,"V")</f>
        <v>194.72000122070301</v>
      </c>
      <c r="E4609">
        <f>IF(data!$I9038=data!$I$8,data!G9042,"V")</f>
        <v>-0.2</v>
      </c>
      <c r="F4609">
        <f>IF(data!$I9038=data!$I$8,data!H9042,"V")</f>
        <v>1.3333333333333299</v>
      </c>
      <c r="G4609">
        <f t="shared" si="214"/>
        <v>0.66648859103575964</v>
      </c>
      <c r="H4609">
        <f t="shared" si="215"/>
        <v>86.588462122265199</v>
      </c>
    </row>
    <row r="4610" spans="1:8" x14ac:dyDescent="0.25">
      <c r="A4610" s="8">
        <f t="shared" si="213"/>
        <v>4607</v>
      </c>
      <c r="B4610" t="str">
        <f>IF(data!$I9041=data!$I$8,data!D9045,"V")</f>
        <v>A</v>
      </c>
      <c r="C4610" t="str">
        <f>IF(data!$I9041=data!$I$8,data!E9045,"V")</f>
        <v>A1</v>
      </c>
      <c r="D4610">
        <f>IF(data!$I9041=data!$I$8,data!F9045,"V")</f>
        <v>3533.9200077056898</v>
      </c>
      <c r="E4610">
        <f>IF(data!$I9041=data!$I$8,data!G9045,"V")</f>
        <v>-0.2</v>
      </c>
      <c r="F4610">
        <f>IF(data!$I9041=data!$I$8,data!H9045,"V")</f>
        <v>0.70535714285714302</v>
      </c>
      <c r="G4610">
        <f t="shared" si="214"/>
        <v>0.66648859103575964</v>
      </c>
      <c r="H4610">
        <f t="shared" si="215"/>
        <v>5.338920259819818</v>
      </c>
    </row>
    <row r="4611" spans="1:8" x14ac:dyDescent="0.25">
      <c r="A4611" s="8">
        <f t="shared" si="213"/>
        <v>4608</v>
      </c>
      <c r="B4611" t="str">
        <f>IF(data!$I9044=data!$I$8,data!D9048,"V")</f>
        <v>B</v>
      </c>
      <c r="C4611" t="str">
        <f>IF(data!$I9044=data!$I$8,data!E9048,"V")</f>
        <v>B1</v>
      </c>
      <c r="D4611">
        <f>IF(data!$I9044=data!$I$8,data!F9048,"V")</f>
        <v>359.95999145507801</v>
      </c>
      <c r="E4611">
        <f>IF(data!$I9044=data!$I$8,data!G9048,"V")</f>
        <v>-0.1</v>
      </c>
      <c r="F4611">
        <f>IF(data!$I9044=data!$I$8,data!H9048,"V")</f>
        <v>1</v>
      </c>
      <c r="G4611">
        <f t="shared" si="214"/>
        <v>0.81638752503682932</v>
      </c>
      <c r="H4611">
        <f t="shared" si="215"/>
        <v>12.135525916638292</v>
      </c>
    </row>
    <row r="4612" spans="1:8" x14ac:dyDescent="0.25">
      <c r="A4612" s="8">
        <f t="shared" si="213"/>
        <v>4609</v>
      </c>
      <c r="B4612" t="str">
        <f>IF(data!$I9046=data!$I$8,data!D9050,"V")</f>
        <v>B</v>
      </c>
      <c r="C4612" t="str">
        <f>IF(data!$I9046=data!$I$8,data!E9050,"V")</f>
        <v>B1</v>
      </c>
      <c r="D4612">
        <f>IF(data!$I9046=data!$I$8,data!F9050,"V")</f>
        <v>749.47001647949196</v>
      </c>
      <c r="E4612">
        <f>IF(data!$I9046=data!$I$8,data!G9050,"V")</f>
        <v>-0.25</v>
      </c>
      <c r="F4612">
        <f>IF(data!$I9046=data!$I$8,data!H9050,"V")</f>
        <v>0.18181818181818199</v>
      </c>
      <c r="G4612">
        <f t="shared" si="214"/>
        <v>0.6022002055850384</v>
      </c>
      <c r="H4612">
        <f t="shared" si="215"/>
        <v>132.44712518768108</v>
      </c>
    </row>
    <row r="4613" spans="1:8" x14ac:dyDescent="0.25">
      <c r="A4613" s="8">
        <f t="shared" ref="A4613:A4676" si="216">A4612+1</f>
        <v>4610</v>
      </c>
      <c r="B4613" t="str">
        <f>IF(data!$I9048=data!$I$8,data!D9052,"V")</f>
        <v>A</v>
      </c>
      <c r="C4613" t="str">
        <f>IF(data!$I9048=data!$I$8,data!E9052,"V")</f>
        <v>A2</v>
      </c>
      <c r="D4613">
        <f>IF(data!$I9048=data!$I$8,data!F9052,"V")</f>
        <v>8306.6200525760705</v>
      </c>
      <c r="E4613">
        <f>IF(data!$I9048=data!$I$8,data!G9052,"V")</f>
        <v>-0.2</v>
      </c>
      <c r="F4613">
        <f>IF(data!$I9048=data!$I$8,data!H9052,"V")</f>
        <v>0.53483606557377095</v>
      </c>
      <c r="G4613">
        <f t="shared" ref="G4613:G4676" si="217">EXP($J$2*E4613)</f>
        <v>0.66648859103575964</v>
      </c>
      <c r="H4613">
        <f t="shared" ref="H4613:H4676" si="218">D4613*(F4613-G4613)^2</f>
        <v>143.97355723857001</v>
      </c>
    </row>
    <row r="4614" spans="1:8" x14ac:dyDescent="0.25">
      <c r="A4614" s="8">
        <f t="shared" si="216"/>
        <v>4611</v>
      </c>
      <c r="B4614" t="str">
        <f>IF(data!$I9053=data!$I$8,data!D9057,"V")</f>
        <v>A</v>
      </c>
      <c r="C4614" t="str">
        <f>IF(data!$I9053=data!$I$8,data!E9057,"V")</f>
        <v>A1</v>
      </c>
      <c r="D4614">
        <f>IF(data!$I9053=data!$I$8,data!F9057,"V")</f>
        <v>322.19999885559099</v>
      </c>
      <c r="E4614">
        <f>IF(data!$I9053=data!$I$8,data!G9057,"V")</f>
        <v>-0.25</v>
      </c>
      <c r="F4614">
        <f>IF(data!$I9053=data!$I$8,data!H9057,"V")</f>
        <v>0.4375</v>
      </c>
      <c r="G4614">
        <f t="shared" si="217"/>
        <v>0.6022002055850384</v>
      </c>
      <c r="H4614">
        <f t="shared" si="218"/>
        <v>8.7400479862612919</v>
      </c>
    </row>
    <row r="4615" spans="1:8" x14ac:dyDescent="0.25">
      <c r="A4615" s="8">
        <f t="shared" si="216"/>
        <v>4612</v>
      </c>
      <c r="B4615" t="str">
        <f>IF(data!$I9054=data!$I$8,data!D9058,"V")</f>
        <v>A</v>
      </c>
      <c r="C4615" t="str">
        <f>IF(data!$I9054=data!$I$8,data!E9058,"V")</f>
        <v>A1</v>
      </c>
      <c r="D4615">
        <f>IF(data!$I9054=data!$I$8,data!F9058,"V")</f>
        <v>92.409999847412095</v>
      </c>
      <c r="E4615">
        <f>IF(data!$I9054=data!$I$8,data!G9058,"V")</f>
        <v>-0.2</v>
      </c>
      <c r="F4615">
        <f>IF(data!$I9054=data!$I$8,data!H9058,"V")</f>
        <v>2</v>
      </c>
      <c r="G4615">
        <f t="shared" si="217"/>
        <v>0.66648859103575964</v>
      </c>
      <c r="H4615">
        <f t="shared" si="218"/>
        <v>164.32832968765067</v>
      </c>
    </row>
    <row r="4616" spans="1:8" x14ac:dyDescent="0.25">
      <c r="A4616" s="8">
        <f t="shared" si="216"/>
        <v>4613</v>
      </c>
      <c r="B4616" t="str">
        <f>IF(data!$I9057=data!$I$8,data!D9061,"V")</f>
        <v>A</v>
      </c>
      <c r="C4616" t="str">
        <f>IF(data!$I9057=data!$I$8,data!E9061,"V")</f>
        <v>A1</v>
      </c>
      <c r="D4616">
        <f>IF(data!$I9057=data!$I$8,data!F9061,"V")</f>
        <v>10176.100107193</v>
      </c>
      <c r="E4616">
        <f>IF(data!$I9057=data!$I$8,data!G9061,"V")</f>
        <v>-0.2</v>
      </c>
      <c r="F4616">
        <f>IF(data!$I9057=data!$I$8,data!H9061,"V")</f>
        <v>0.70234113712374602</v>
      </c>
      <c r="G4616">
        <f t="shared" si="217"/>
        <v>0.66648859103575964</v>
      </c>
      <c r="H4616">
        <f t="shared" si="218"/>
        <v>13.080410578938848</v>
      </c>
    </row>
    <row r="4617" spans="1:8" x14ac:dyDescent="0.25">
      <c r="A4617" s="8">
        <f t="shared" si="216"/>
        <v>4614</v>
      </c>
      <c r="B4617" t="str">
        <f>IF(data!$I9058=data!$I$8,data!D9062,"V")</f>
        <v>A</v>
      </c>
      <c r="C4617" t="str">
        <f>IF(data!$I9058=data!$I$8,data!E9062,"V")</f>
        <v>A1</v>
      </c>
      <c r="D4617">
        <f>IF(data!$I9058=data!$I$8,data!F9062,"V")</f>
        <v>10325.500116119199</v>
      </c>
      <c r="E4617">
        <f>IF(data!$I9058=data!$I$8,data!G9062,"V")</f>
        <v>-0.2</v>
      </c>
      <c r="F4617">
        <f>IF(data!$I9058=data!$I$8,data!H9062,"V")</f>
        <v>0.51781472684085506</v>
      </c>
      <c r="G4617">
        <f t="shared" si="217"/>
        <v>0.66648859103575964</v>
      </c>
      <c r="H4617">
        <f t="shared" si="218"/>
        <v>228.23400678784549</v>
      </c>
    </row>
    <row r="4618" spans="1:8" x14ac:dyDescent="0.25">
      <c r="A4618" s="8">
        <f t="shared" si="216"/>
        <v>4615</v>
      </c>
      <c r="B4618" t="str">
        <f>IF(data!$I9061=data!$I$8,data!D9065,"V")</f>
        <v>B</v>
      </c>
      <c r="C4618" t="str">
        <f>IF(data!$I9061=data!$I$8,data!E9065,"V")</f>
        <v>B1</v>
      </c>
      <c r="D4618">
        <f>IF(data!$I9061=data!$I$8,data!F9065,"V")</f>
        <v>335.20000839233398</v>
      </c>
      <c r="E4618">
        <f>IF(data!$I9061=data!$I$8,data!G9065,"V")</f>
        <v>-0.2</v>
      </c>
      <c r="F4618">
        <f>IF(data!$I9061=data!$I$8,data!H9065,"V")</f>
        <v>2.25</v>
      </c>
      <c r="G4618">
        <f t="shared" si="217"/>
        <v>0.66648859103575964</v>
      </c>
      <c r="H4618">
        <f t="shared" si="218"/>
        <v>840.51683079748284</v>
      </c>
    </row>
    <row r="4619" spans="1:8" x14ac:dyDescent="0.25">
      <c r="A4619" s="8">
        <f t="shared" si="216"/>
        <v>4616</v>
      </c>
      <c r="B4619" t="str">
        <f>IF(data!$I9062=data!$I$8,data!D9066,"V")</f>
        <v>A</v>
      </c>
      <c r="C4619" t="str">
        <f>IF(data!$I9062=data!$I$8,data!E9066,"V")</f>
        <v>A1</v>
      </c>
      <c r="D4619">
        <f>IF(data!$I9062=data!$I$8,data!F9066,"V")</f>
        <v>337.45999145507801</v>
      </c>
      <c r="E4619">
        <f>IF(data!$I9062=data!$I$8,data!G9066,"V")</f>
        <v>-0.2</v>
      </c>
      <c r="F4619">
        <f>IF(data!$I9062=data!$I$8,data!H9066,"V")</f>
        <v>0.33333333333333298</v>
      </c>
      <c r="G4619">
        <f t="shared" si="217"/>
        <v>0.66648859103575964</v>
      </c>
      <c r="H4619">
        <f t="shared" si="218"/>
        <v>37.455503040033975</v>
      </c>
    </row>
    <row r="4620" spans="1:8" x14ac:dyDescent="0.25">
      <c r="A4620" s="8">
        <f t="shared" si="216"/>
        <v>4617</v>
      </c>
      <c r="B4620" t="str">
        <f>IF(data!$I9065=data!$I$8,data!D9069,"V")</f>
        <v>B</v>
      </c>
      <c r="C4620" t="str">
        <f>IF(data!$I9065=data!$I$8,data!E9069,"V")</f>
        <v>B2</v>
      </c>
      <c r="D4620">
        <f>IF(data!$I9065=data!$I$8,data!F9069,"V")</f>
        <v>1807.6199760437</v>
      </c>
      <c r="E4620">
        <f>IF(data!$I9065=data!$I$8,data!G9069,"V")</f>
        <v>-0.2</v>
      </c>
      <c r="F4620">
        <f>IF(data!$I9065=data!$I$8,data!H9069,"V")</f>
        <v>0.66666666666666696</v>
      </c>
      <c r="G4620">
        <f t="shared" si="217"/>
        <v>0.66648859103575964</v>
      </c>
      <c r="H4620">
        <f t="shared" si="218"/>
        <v>5.7321311110861068E-5</v>
      </c>
    </row>
    <row r="4621" spans="1:8" x14ac:dyDescent="0.25">
      <c r="A4621" s="8">
        <f t="shared" si="216"/>
        <v>4618</v>
      </c>
      <c r="B4621" t="str">
        <f>IF(data!$I9066=data!$I$8,data!D9070,"V")</f>
        <v>B</v>
      </c>
      <c r="C4621" t="str">
        <f>IF(data!$I9066=data!$I$8,data!E9070,"V")</f>
        <v>B2</v>
      </c>
      <c r="D4621">
        <f>IF(data!$I9066=data!$I$8,data!F9070,"V")</f>
        <v>296.82000350952097</v>
      </c>
      <c r="E4621">
        <f>IF(data!$I9066=data!$I$8,data!G9070,"V")</f>
        <v>-0.2</v>
      </c>
      <c r="F4621">
        <f>IF(data!$I9066=data!$I$8,data!H9070,"V")</f>
        <v>1.2307692307692299</v>
      </c>
      <c r="G4621">
        <f t="shared" si="217"/>
        <v>0.66648859103575964</v>
      </c>
      <c r="H4621">
        <f t="shared" si="218"/>
        <v>94.511241034478118</v>
      </c>
    </row>
    <row r="4622" spans="1:8" x14ac:dyDescent="0.25">
      <c r="A4622" s="8">
        <f t="shared" si="216"/>
        <v>4619</v>
      </c>
      <c r="B4622" t="str">
        <f>IF(data!$I9072=data!$I$8,data!D9076,"V")</f>
        <v>B</v>
      </c>
      <c r="C4622" t="str">
        <f>IF(data!$I9072=data!$I$8,data!E9076,"V")</f>
        <v>B2</v>
      </c>
      <c r="D4622">
        <f>IF(data!$I9072=data!$I$8,data!F9076,"V")</f>
        <v>128.10000610351599</v>
      </c>
      <c r="E4622">
        <f>IF(data!$I9072=data!$I$8,data!G9076,"V")</f>
        <v>-0.2</v>
      </c>
      <c r="F4622">
        <f>IF(data!$I9072=data!$I$8,data!H9076,"V")</f>
        <v>0.14285714285714299</v>
      </c>
      <c r="G4622">
        <f t="shared" si="217"/>
        <v>0.66648859103575964</v>
      </c>
      <c r="H4622">
        <f t="shared" si="218"/>
        <v>35.123727033643874</v>
      </c>
    </row>
    <row r="4623" spans="1:8" x14ac:dyDescent="0.25">
      <c r="A4623" s="8">
        <f t="shared" si="216"/>
        <v>4620</v>
      </c>
      <c r="B4623" t="str">
        <f>IF(data!$I9073=data!$I$8,data!D9077,"V")</f>
        <v>B</v>
      </c>
      <c r="C4623" t="str">
        <f>IF(data!$I9073=data!$I$8,data!E9077,"V")</f>
        <v>B2</v>
      </c>
      <c r="D4623">
        <f>IF(data!$I9073=data!$I$8,data!F9077,"V")</f>
        <v>6849.4399871826199</v>
      </c>
      <c r="E4623">
        <f>IF(data!$I9073=data!$I$8,data!G9077,"V")</f>
        <v>-0.2</v>
      </c>
      <c r="F4623">
        <f>IF(data!$I9073=data!$I$8,data!H9077,"V")</f>
        <v>0.8</v>
      </c>
      <c r="G4623">
        <f t="shared" si="217"/>
        <v>0.66648859103575964</v>
      </c>
      <c r="H4623">
        <f t="shared" si="218"/>
        <v>122.09329742235927</v>
      </c>
    </row>
    <row r="4624" spans="1:8" x14ac:dyDescent="0.25">
      <c r="A4624" s="8">
        <f t="shared" si="216"/>
        <v>4621</v>
      </c>
      <c r="B4624" t="str">
        <f>IF(data!$I9078=data!$I$8,data!D9082,"V")</f>
        <v>A</v>
      </c>
      <c r="C4624" t="str">
        <f>IF(data!$I9078=data!$I$8,data!E9082,"V")</f>
        <v>A1</v>
      </c>
      <c r="D4624">
        <f>IF(data!$I9078=data!$I$8,data!F9082,"V")</f>
        <v>6791.8799343109104</v>
      </c>
      <c r="E4624">
        <f>IF(data!$I9078=data!$I$8,data!G9082,"V")</f>
        <v>-0.18</v>
      </c>
      <c r="F4624">
        <f>IF(data!$I9078=data!$I$8,data!H9082,"V")</f>
        <v>0.59523809523809501</v>
      </c>
      <c r="G4624">
        <f t="shared" si="217"/>
        <v>0.69408626051289535</v>
      </c>
      <c r="H4624">
        <f t="shared" si="218"/>
        <v>66.36318565647646</v>
      </c>
    </row>
    <row r="4625" spans="1:8" x14ac:dyDescent="0.25">
      <c r="A4625" s="8">
        <f t="shared" si="216"/>
        <v>4622</v>
      </c>
      <c r="B4625" t="str">
        <f>IF(data!$I9079=data!$I$8,data!D9083,"V")</f>
        <v>A</v>
      </c>
      <c r="C4625" t="str">
        <f>IF(data!$I9079=data!$I$8,data!E9083,"V")</f>
        <v>A1</v>
      </c>
      <c r="D4625">
        <f>IF(data!$I9079=data!$I$8,data!F9083,"V")</f>
        <v>7322.9499559402502</v>
      </c>
      <c r="E4625">
        <f>IF(data!$I9079=data!$I$8,data!G9083,"V")</f>
        <v>-0.2</v>
      </c>
      <c r="F4625">
        <f>IF(data!$I9079=data!$I$8,data!H9083,"V")</f>
        <v>0.8125</v>
      </c>
      <c r="G4625">
        <f t="shared" si="217"/>
        <v>0.66648859103575964</v>
      </c>
      <c r="H4625">
        <f t="shared" si="218"/>
        <v>156.12039801807117</v>
      </c>
    </row>
    <row r="4626" spans="1:8" x14ac:dyDescent="0.25">
      <c r="A4626" s="8">
        <f t="shared" si="216"/>
        <v>4623</v>
      </c>
      <c r="B4626" t="str">
        <f>IF(data!$I9081=data!$I$8,data!D9085,"V")</f>
        <v>B</v>
      </c>
      <c r="C4626" t="str">
        <f>IF(data!$I9081=data!$I$8,data!E9085,"V")</f>
        <v>B2</v>
      </c>
      <c r="D4626">
        <f>IF(data!$I9081=data!$I$8,data!F9085,"V")</f>
        <v>363.25000381469698</v>
      </c>
      <c r="E4626">
        <f>IF(data!$I9081=data!$I$8,data!G9085,"V")</f>
        <v>-0.25</v>
      </c>
      <c r="F4626">
        <f>IF(data!$I9081=data!$I$8,data!H9085,"V")</f>
        <v>0.64705882352941202</v>
      </c>
      <c r="G4626">
        <f t="shared" si="217"/>
        <v>0.6022002055850384</v>
      </c>
      <c r="H4626">
        <f t="shared" si="218"/>
        <v>0.73096638578544615</v>
      </c>
    </row>
    <row r="4627" spans="1:8" x14ac:dyDescent="0.25">
      <c r="A4627" s="8">
        <f t="shared" si="216"/>
        <v>4624</v>
      </c>
      <c r="B4627" t="str">
        <f>IF(data!$I9082=data!$I$8,data!D9086,"V")</f>
        <v>B</v>
      </c>
      <c r="C4627" t="str">
        <f>IF(data!$I9082=data!$I$8,data!E9086,"V")</f>
        <v>B2</v>
      </c>
      <c r="D4627">
        <f>IF(data!$I9082=data!$I$8,data!F9086,"V")</f>
        <v>271.030004501343</v>
      </c>
      <c r="E4627">
        <f>IF(data!$I9082=data!$I$8,data!G9086,"V")</f>
        <v>-0.25</v>
      </c>
      <c r="F4627">
        <f>IF(data!$I9082=data!$I$8,data!H9086,"V")</f>
        <v>1.1428571428571399</v>
      </c>
      <c r="G4627">
        <f t="shared" si="217"/>
        <v>0.6022002055850384</v>
      </c>
      <c r="H4627">
        <f t="shared" si="218"/>
        <v>79.224759968843557</v>
      </c>
    </row>
    <row r="4628" spans="1:8" x14ac:dyDescent="0.25">
      <c r="A4628" s="8">
        <f t="shared" si="216"/>
        <v>4625</v>
      </c>
      <c r="B4628" t="str">
        <f>IF(data!$I9083=data!$I$8,data!D9087,"V")</f>
        <v>B</v>
      </c>
      <c r="C4628" t="str">
        <f>IF(data!$I9083=data!$I$8,data!E9087,"V")</f>
        <v>B2</v>
      </c>
      <c r="D4628">
        <f>IF(data!$I9083=data!$I$8,data!F9087,"V")</f>
        <v>6642.1400308609</v>
      </c>
      <c r="E4628">
        <f>IF(data!$I9083=data!$I$8,data!G9087,"V")</f>
        <v>-0.25</v>
      </c>
      <c r="F4628">
        <f>IF(data!$I9083=data!$I$8,data!H9087,"V")</f>
        <v>0.50357995226730301</v>
      </c>
      <c r="G4628">
        <f t="shared" si="217"/>
        <v>0.6022002055850384</v>
      </c>
      <c r="H4628">
        <f t="shared" si="218"/>
        <v>64.601150822468171</v>
      </c>
    </row>
    <row r="4629" spans="1:8" x14ac:dyDescent="0.25">
      <c r="A4629" s="8">
        <f t="shared" si="216"/>
        <v>4626</v>
      </c>
      <c r="B4629" t="str">
        <f>IF(data!$I9084=data!$I$8,data!D9088,"V")</f>
        <v>B</v>
      </c>
      <c r="C4629" t="str">
        <f>IF(data!$I9084=data!$I$8,data!E9088,"V")</f>
        <v>B2</v>
      </c>
      <c r="D4629">
        <f>IF(data!$I9084=data!$I$8,data!F9088,"V")</f>
        <v>735.43999862670898</v>
      </c>
      <c r="E4629">
        <f>IF(data!$I9084=data!$I$8,data!G9088,"V")</f>
        <v>-0.25</v>
      </c>
      <c r="F4629">
        <f>IF(data!$I9084=data!$I$8,data!H9088,"V")</f>
        <v>0.68686868686868696</v>
      </c>
      <c r="G4629">
        <f t="shared" si="217"/>
        <v>0.6022002055850384</v>
      </c>
      <c r="H4629">
        <f t="shared" si="218"/>
        <v>5.2721867572297523</v>
      </c>
    </row>
    <row r="4630" spans="1:8" x14ac:dyDescent="0.25">
      <c r="A4630" s="8">
        <f t="shared" si="216"/>
        <v>4627</v>
      </c>
      <c r="B4630" t="str">
        <f>IF(data!$I9089=data!$I$8,data!D9093,"V")</f>
        <v>B</v>
      </c>
      <c r="C4630" t="str">
        <f>IF(data!$I9089=data!$I$8,data!E9093,"V")</f>
        <v>B2</v>
      </c>
      <c r="D4630">
        <f>IF(data!$I9089=data!$I$8,data!F9093,"V")</f>
        <v>4034.1800193786598</v>
      </c>
      <c r="E4630">
        <f>IF(data!$I9089=data!$I$8,data!G9093,"V")</f>
        <v>-0.25</v>
      </c>
      <c r="F4630">
        <f>IF(data!$I9089=data!$I$8,data!H9093,"V")</f>
        <v>1.05555555555556</v>
      </c>
      <c r="G4630">
        <f t="shared" si="217"/>
        <v>0.6022002055850384</v>
      </c>
      <c r="H4630">
        <f t="shared" si="218"/>
        <v>829.14934945749008</v>
      </c>
    </row>
    <row r="4631" spans="1:8" x14ac:dyDescent="0.25">
      <c r="A4631" s="8">
        <f t="shared" si="216"/>
        <v>4628</v>
      </c>
      <c r="B4631" t="str">
        <f>IF(data!$I9090=data!$I$8,data!D9094,"V")</f>
        <v>B</v>
      </c>
      <c r="C4631" t="str">
        <f>IF(data!$I9090=data!$I$8,data!E9094,"V")</f>
        <v>B1</v>
      </c>
      <c r="D4631">
        <f>IF(data!$I9090=data!$I$8,data!F9094,"V")</f>
        <v>524.92999267578102</v>
      </c>
      <c r="E4631">
        <f>IF(data!$I9090=data!$I$8,data!G9094,"V")</f>
        <v>-0.2</v>
      </c>
      <c r="F4631">
        <f>IF(data!$I9090=data!$I$8,data!H9094,"V")</f>
        <v>0.75</v>
      </c>
      <c r="G4631">
        <f t="shared" si="217"/>
        <v>0.66648859103575964</v>
      </c>
      <c r="H4631">
        <f t="shared" si="218"/>
        <v>3.6609433573159733</v>
      </c>
    </row>
    <row r="4632" spans="1:8" x14ac:dyDescent="0.25">
      <c r="A4632" s="8">
        <f t="shared" si="216"/>
        <v>4629</v>
      </c>
      <c r="B4632" t="str">
        <f>IF(data!$I9092=data!$I$8,data!D9096,"V")</f>
        <v>B</v>
      </c>
      <c r="C4632" t="str">
        <f>IF(data!$I9092=data!$I$8,data!E9096,"V")</f>
        <v>B2</v>
      </c>
      <c r="D4632">
        <f>IF(data!$I9092=data!$I$8,data!F9096,"V")</f>
        <v>80.780000686645494</v>
      </c>
      <c r="E4632">
        <f>IF(data!$I9092=data!$I$8,data!G9096,"V")</f>
        <v>-0.25</v>
      </c>
      <c r="F4632">
        <f>IF(data!$I9092=data!$I$8,data!H9096,"V")</f>
        <v>0.58333333333333304</v>
      </c>
      <c r="G4632">
        <f t="shared" si="217"/>
        <v>0.6022002055850384</v>
      </c>
      <c r="H4632">
        <f t="shared" si="218"/>
        <v>2.8754357646869611E-2</v>
      </c>
    </row>
    <row r="4633" spans="1:8" x14ac:dyDescent="0.25">
      <c r="A4633" s="8">
        <f t="shared" si="216"/>
        <v>4630</v>
      </c>
      <c r="B4633" t="str">
        <f>IF(data!$I9093=data!$I$8,data!D9097,"V")</f>
        <v>B</v>
      </c>
      <c r="C4633" t="str">
        <f>IF(data!$I9093=data!$I$8,data!E9097,"V")</f>
        <v>B2</v>
      </c>
      <c r="D4633">
        <f>IF(data!$I9093=data!$I$8,data!F9097,"V")</f>
        <v>492.64000606536899</v>
      </c>
      <c r="E4633">
        <f>IF(data!$I9093=data!$I$8,data!G9097,"V")</f>
        <v>-0.25</v>
      </c>
      <c r="F4633">
        <f>IF(data!$I9093=data!$I$8,data!H9097,"V")</f>
        <v>0.76190476190476197</v>
      </c>
      <c r="G4633">
        <f t="shared" si="217"/>
        <v>0.6022002055850384</v>
      </c>
      <c r="H4633">
        <f t="shared" si="218"/>
        <v>12.565051995864124</v>
      </c>
    </row>
    <row r="4634" spans="1:8" x14ac:dyDescent="0.25">
      <c r="A4634" s="8">
        <f t="shared" si="216"/>
        <v>4631</v>
      </c>
      <c r="B4634" t="str">
        <f>IF(data!$I9094=data!$I$8,data!D9098,"V")</f>
        <v>B</v>
      </c>
      <c r="C4634" t="str">
        <f>IF(data!$I9094=data!$I$8,data!E9098,"V")</f>
        <v>B2</v>
      </c>
      <c r="D4634">
        <f>IF(data!$I9094=data!$I$8,data!F9098,"V")</f>
        <v>21.129999160766602</v>
      </c>
      <c r="E4634">
        <f>IF(data!$I9094=data!$I$8,data!G9098,"V")</f>
        <v>-0.25</v>
      </c>
      <c r="F4634">
        <f>IF(data!$I9094=data!$I$8,data!H9098,"V")</f>
        <v>0.16666666666666699</v>
      </c>
      <c r="G4634">
        <f t="shared" si="217"/>
        <v>0.6022002055850384</v>
      </c>
      <c r="H4634">
        <f t="shared" si="218"/>
        <v>4.0081382050421972</v>
      </c>
    </row>
    <row r="4635" spans="1:8" x14ac:dyDescent="0.25">
      <c r="A4635" s="8">
        <f t="shared" si="216"/>
        <v>4632</v>
      </c>
      <c r="B4635" t="str">
        <f>IF(data!$I9095=data!$I$8,data!D9099,"V")</f>
        <v>B</v>
      </c>
      <c r="C4635" t="str">
        <f>IF(data!$I9095=data!$I$8,data!E9099,"V")</f>
        <v>B2</v>
      </c>
      <c r="D4635">
        <f>IF(data!$I9095=data!$I$8,data!F9099,"V")</f>
        <v>326.925007820129</v>
      </c>
      <c r="E4635">
        <f>IF(data!$I9095=data!$I$8,data!G9099,"V")</f>
        <v>-0.25</v>
      </c>
      <c r="F4635">
        <f>IF(data!$I9095=data!$I$8,data!H9099,"V")</f>
        <v>1.0714285714285701</v>
      </c>
      <c r="G4635">
        <f t="shared" si="217"/>
        <v>0.6022002055850384</v>
      </c>
      <c r="H4635">
        <f t="shared" si="218"/>
        <v>71.980798372437036</v>
      </c>
    </row>
    <row r="4636" spans="1:8" x14ac:dyDescent="0.25">
      <c r="A4636" s="8">
        <f t="shared" si="216"/>
        <v>4633</v>
      </c>
      <c r="B4636" t="str">
        <f>IF(data!$I9096=data!$I$8,data!D9100,"V")</f>
        <v>B</v>
      </c>
      <c r="C4636" t="str">
        <f>IF(data!$I9096=data!$I$8,data!E9100,"V")</f>
        <v>B2</v>
      </c>
      <c r="D4636">
        <f>IF(data!$I9096=data!$I$8,data!F9100,"V")</f>
        <v>254.80000019073501</v>
      </c>
      <c r="E4636">
        <f>IF(data!$I9096=data!$I$8,data!G9100,"V")</f>
        <v>-0.2</v>
      </c>
      <c r="F4636">
        <f>IF(data!$I9096=data!$I$8,data!H9100,"V")</f>
        <v>0.75</v>
      </c>
      <c r="G4636">
        <f t="shared" si="217"/>
        <v>0.66648859103575964</v>
      </c>
      <c r="H4636">
        <f t="shared" si="218"/>
        <v>1.7770148041788916</v>
      </c>
    </row>
    <row r="4637" spans="1:8" x14ac:dyDescent="0.25">
      <c r="A4637" s="8">
        <f t="shared" si="216"/>
        <v>4634</v>
      </c>
      <c r="B4637" t="str">
        <f>IF(data!$I9098=data!$I$8,data!D9102,"V")</f>
        <v>B</v>
      </c>
      <c r="C4637" t="str">
        <f>IF(data!$I9098=data!$I$8,data!E9102,"V")</f>
        <v>B2</v>
      </c>
      <c r="D4637">
        <f>IF(data!$I9098=data!$I$8,data!F9102,"V")</f>
        <v>135.96999931335401</v>
      </c>
      <c r="E4637">
        <f>IF(data!$I9098=data!$I$8,data!G9102,"V")</f>
        <v>-0.2</v>
      </c>
      <c r="F4637">
        <f>IF(data!$I9098=data!$I$8,data!H9102,"V")</f>
        <v>0.407407407407407</v>
      </c>
      <c r="G4637">
        <f t="shared" si="217"/>
        <v>0.66648859103575964</v>
      </c>
      <c r="H4637">
        <f t="shared" si="218"/>
        <v>9.1267223827153838</v>
      </c>
    </row>
    <row r="4638" spans="1:8" x14ac:dyDescent="0.25">
      <c r="A4638" s="8">
        <f t="shared" si="216"/>
        <v>4635</v>
      </c>
      <c r="B4638" t="str">
        <f>IF(data!$I9101=data!$I$8,data!D9105,"V")</f>
        <v>B</v>
      </c>
      <c r="C4638" t="str">
        <f>IF(data!$I9101=data!$I$8,data!E9105,"V")</f>
        <v>B2</v>
      </c>
      <c r="D4638">
        <f>IF(data!$I9101=data!$I$8,data!F9105,"V")</f>
        <v>139.85999774932901</v>
      </c>
      <c r="E4638">
        <f>IF(data!$I9101=data!$I$8,data!G9105,"V")</f>
        <v>-0.2</v>
      </c>
      <c r="F4638">
        <f>IF(data!$I9101=data!$I$8,data!H9105,"V")</f>
        <v>5.5</v>
      </c>
      <c r="G4638">
        <f t="shared" si="217"/>
        <v>0.66648859103575964</v>
      </c>
      <c r="H4638">
        <f t="shared" si="218"/>
        <v>3267.5257065445144</v>
      </c>
    </row>
    <row r="4639" spans="1:8" x14ac:dyDescent="0.25">
      <c r="A4639" s="8">
        <f t="shared" si="216"/>
        <v>4636</v>
      </c>
      <c r="B4639" t="str">
        <f>IF(data!$I9107=data!$I$8,data!D9111,"V")</f>
        <v>B</v>
      </c>
      <c r="C4639" t="str">
        <f>IF(data!$I9107=data!$I$8,data!E9111,"V")</f>
        <v>B2</v>
      </c>
      <c r="D4639">
        <f>IF(data!$I9107=data!$I$8,data!F9111,"V")</f>
        <v>4403.4299368858301</v>
      </c>
      <c r="E4639">
        <f>IF(data!$I9107=data!$I$8,data!G9111,"V")</f>
        <v>-0.2</v>
      </c>
      <c r="F4639">
        <f>IF(data!$I9107=data!$I$8,data!H9111,"V")</f>
        <v>0.66607460035524002</v>
      </c>
      <c r="G4639">
        <f t="shared" si="217"/>
        <v>0.66648859103575964</v>
      </c>
      <c r="H4639">
        <f t="shared" si="218"/>
        <v>7.5469629864678808E-4</v>
      </c>
    </row>
    <row r="4640" spans="1:8" x14ac:dyDescent="0.25">
      <c r="A4640" s="8">
        <f t="shared" si="216"/>
        <v>4637</v>
      </c>
      <c r="B4640" t="str">
        <f>IF(data!$I9109=data!$I$8,data!D9113,"V")</f>
        <v>B</v>
      </c>
      <c r="C4640" t="str">
        <f>IF(data!$I9109=data!$I$8,data!E9113,"V")</f>
        <v>B1</v>
      </c>
      <c r="D4640">
        <f>IF(data!$I9109=data!$I$8,data!F9113,"V")</f>
        <v>819.75000762939499</v>
      </c>
      <c r="E4640">
        <f>IF(data!$I9109=data!$I$8,data!G9113,"V")</f>
        <v>-0.12</v>
      </c>
      <c r="F4640">
        <f>IF(data!$I9109=data!$I$8,data!H9113,"V")</f>
        <v>0.71428571428571397</v>
      </c>
      <c r="G4640">
        <f t="shared" si="217"/>
        <v>0.78392701636089845</v>
      </c>
      <c r="H4640">
        <f t="shared" si="218"/>
        <v>3.9757145421394222</v>
      </c>
    </row>
    <row r="4641" spans="1:8" x14ac:dyDescent="0.25">
      <c r="A4641" s="8">
        <f t="shared" si="216"/>
        <v>4638</v>
      </c>
      <c r="B4641" t="str">
        <f>IF(data!$I9115=data!$I$8,data!D9119,"V")</f>
        <v>B</v>
      </c>
      <c r="C4641" t="str">
        <f>IF(data!$I9115=data!$I$8,data!E9119,"V")</f>
        <v>B1</v>
      </c>
      <c r="D4641">
        <f>IF(data!$I9115=data!$I$8,data!F9119,"V")</f>
        <v>3924.2399586485699</v>
      </c>
      <c r="E4641">
        <f>IF(data!$I9115=data!$I$8,data!G9119,"V")</f>
        <v>-0.14000000000000001</v>
      </c>
      <c r="F4641">
        <f>IF(data!$I9115=data!$I$8,data!H9119,"V")</f>
        <v>0.67460317460317498</v>
      </c>
      <c r="G4641">
        <f t="shared" si="217"/>
        <v>0.75275717491246175</v>
      </c>
      <c r="H4641">
        <f t="shared" si="218"/>
        <v>23.96944510617277</v>
      </c>
    </row>
    <row r="4642" spans="1:8" x14ac:dyDescent="0.25">
      <c r="A4642" s="8">
        <f t="shared" si="216"/>
        <v>4639</v>
      </c>
      <c r="B4642" t="str">
        <f>IF(data!$I9116=data!$I$8,data!D9120,"V")</f>
        <v>B</v>
      </c>
      <c r="C4642" t="str">
        <f>IF(data!$I9116=data!$I$8,data!E9120,"V")</f>
        <v>B1</v>
      </c>
      <c r="D4642">
        <f>IF(data!$I9116=data!$I$8,data!F9120,"V")</f>
        <v>4578.3899316787702</v>
      </c>
      <c r="E4642">
        <f>IF(data!$I9116=data!$I$8,data!G9120,"V")</f>
        <v>-0.09</v>
      </c>
      <c r="F4642">
        <f>IF(data!$I9116=data!$I$8,data!H9120,"V")</f>
        <v>0.68831168831168799</v>
      </c>
      <c r="G4642">
        <f t="shared" si="217"/>
        <v>0.83311839525537745</v>
      </c>
      <c r="H4642">
        <f t="shared" si="218"/>
        <v>96.004177787258257</v>
      </c>
    </row>
    <row r="4643" spans="1:8" x14ac:dyDescent="0.25">
      <c r="A4643" s="8">
        <f t="shared" si="216"/>
        <v>4640</v>
      </c>
      <c r="B4643" t="str">
        <f>IF(data!$I9117=data!$I$8,data!D9121,"V")</f>
        <v>B</v>
      </c>
      <c r="C4643" t="str">
        <f>IF(data!$I9117=data!$I$8,data!E9121,"V")</f>
        <v>B2</v>
      </c>
      <c r="D4643">
        <f>IF(data!$I9117=data!$I$8,data!F9121,"V")</f>
        <v>43.214999198913603</v>
      </c>
      <c r="E4643">
        <f>IF(data!$I9117=data!$I$8,data!G9121,"V")</f>
        <v>-0.25</v>
      </c>
      <c r="F4643">
        <f>IF(data!$I9117=data!$I$8,data!H9121,"V")</f>
        <v>0.75</v>
      </c>
      <c r="G4643">
        <f t="shared" si="217"/>
        <v>0.6022002055850384</v>
      </c>
      <c r="H4643">
        <f t="shared" si="218"/>
        <v>0.94402211688621351</v>
      </c>
    </row>
    <row r="4644" spans="1:8" x14ac:dyDescent="0.25">
      <c r="A4644" s="8">
        <f t="shared" si="216"/>
        <v>4641</v>
      </c>
      <c r="B4644" t="str">
        <f>IF(data!$I9120=data!$I$8,data!D9124,"V")</f>
        <v>B</v>
      </c>
      <c r="C4644" t="str">
        <f>IF(data!$I9120=data!$I$8,data!E9124,"V")</f>
        <v>B2</v>
      </c>
      <c r="D4644">
        <f>IF(data!$I9120=data!$I$8,data!F9124,"V")</f>
        <v>470.70000839233398</v>
      </c>
      <c r="E4644">
        <f>IF(data!$I9120=data!$I$8,data!G9124,"V")</f>
        <v>-0.25</v>
      </c>
      <c r="F4644">
        <f>IF(data!$I9120=data!$I$8,data!H9124,"V")</f>
        <v>0.7</v>
      </c>
      <c r="G4644">
        <f t="shared" si="217"/>
        <v>0.6022002055850384</v>
      </c>
      <c r="H4644">
        <f t="shared" si="218"/>
        <v>4.5021513402984308</v>
      </c>
    </row>
    <row r="4645" spans="1:8" x14ac:dyDescent="0.25">
      <c r="A4645" s="8">
        <f t="shared" si="216"/>
        <v>4642</v>
      </c>
      <c r="B4645" t="str">
        <f>IF(data!$I9122=data!$I$8,data!D9126,"V")</f>
        <v>B</v>
      </c>
      <c r="C4645" t="str">
        <f>IF(data!$I9122=data!$I$8,data!E9126,"V")</f>
        <v>B2</v>
      </c>
      <c r="D4645">
        <f>IF(data!$I9122=data!$I$8,data!F9126,"V")</f>
        <v>670.38500452041603</v>
      </c>
      <c r="E4645">
        <f>IF(data!$I9122=data!$I$8,data!G9126,"V")</f>
        <v>-0.25</v>
      </c>
      <c r="F4645">
        <f>IF(data!$I9122=data!$I$8,data!H9126,"V")</f>
        <v>0.78260869565217395</v>
      </c>
      <c r="G4645">
        <f t="shared" si="217"/>
        <v>0.6022002055850384</v>
      </c>
      <c r="H4645">
        <f t="shared" si="218"/>
        <v>21.819170431256499</v>
      </c>
    </row>
    <row r="4646" spans="1:8" x14ac:dyDescent="0.25">
      <c r="A4646" s="8">
        <f t="shared" si="216"/>
        <v>4643</v>
      </c>
      <c r="B4646" t="str">
        <f>IF(data!$I9123=data!$I$8,data!D9127,"V")</f>
        <v>A</v>
      </c>
      <c r="C4646" t="str">
        <f>IF(data!$I9123=data!$I$8,data!E9127,"V")</f>
        <v>A2</v>
      </c>
      <c r="D4646">
        <f>IF(data!$I9123=data!$I$8,data!F9127,"V")</f>
        <v>49.900001525878899</v>
      </c>
      <c r="E4646">
        <f>IF(data!$I9123=data!$I$8,data!G9127,"V")</f>
        <v>-0.2</v>
      </c>
      <c r="F4646">
        <f>IF(data!$I9123=data!$I$8,data!H9127,"V")</f>
        <v>0.66666666666666696</v>
      </c>
      <c r="G4646">
        <f t="shared" si="217"/>
        <v>0.66648859103575964</v>
      </c>
      <c r="H4646">
        <f t="shared" si="218"/>
        <v>1.5823754715068477E-6</v>
      </c>
    </row>
    <row r="4647" spans="1:8" x14ac:dyDescent="0.25">
      <c r="A4647" s="8">
        <f t="shared" si="216"/>
        <v>4644</v>
      </c>
      <c r="B4647" t="str">
        <f>IF(data!$I9124=data!$I$8,data!D9128,"V")</f>
        <v>B</v>
      </c>
      <c r="C4647" t="str">
        <f>IF(data!$I9124=data!$I$8,data!E9128,"V")</f>
        <v>B2</v>
      </c>
      <c r="D4647">
        <f>IF(data!$I9124=data!$I$8,data!F9128,"V")</f>
        <v>3214.46995925903</v>
      </c>
      <c r="E4647">
        <f>IF(data!$I9124=data!$I$8,data!G9128,"V")</f>
        <v>-0.2</v>
      </c>
      <c r="F4647">
        <f>IF(data!$I9124=data!$I$8,data!H9128,"V")</f>
        <v>0.5</v>
      </c>
      <c r="G4647">
        <f t="shared" si="217"/>
        <v>0.66648859103575964</v>
      </c>
      <c r="H4647">
        <f t="shared" si="218"/>
        <v>89.100127880130387</v>
      </c>
    </row>
    <row r="4648" spans="1:8" x14ac:dyDescent="0.25">
      <c r="A4648" s="8">
        <f t="shared" si="216"/>
        <v>4645</v>
      </c>
      <c r="B4648" t="str">
        <f>IF(data!$I9125=data!$I$8,data!D9129,"V")</f>
        <v>B</v>
      </c>
      <c r="C4648" t="str">
        <f>IF(data!$I9125=data!$I$8,data!E9129,"V")</f>
        <v>B2</v>
      </c>
      <c r="D4648">
        <f>IF(data!$I9125=data!$I$8,data!F9129,"V")</f>
        <v>1803.9700012206999</v>
      </c>
      <c r="E4648">
        <f>IF(data!$I9125=data!$I$8,data!G9129,"V")</f>
        <v>-0.2</v>
      </c>
      <c r="F4648">
        <f>IF(data!$I9125=data!$I$8,data!H9129,"V")</f>
        <v>2</v>
      </c>
      <c r="G4648">
        <f t="shared" si="217"/>
        <v>0.66648859103575964</v>
      </c>
      <c r="H4648">
        <f t="shared" si="218"/>
        <v>3207.9144854097576</v>
      </c>
    </row>
    <row r="4649" spans="1:8" x14ac:dyDescent="0.25">
      <c r="A4649" s="8">
        <f t="shared" si="216"/>
        <v>4646</v>
      </c>
      <c r="B4649" t="str">
        <f>IF(data!$I9128=data!$I$8,data!D9132,"V")</f>
        <v>B</v>
      </c>
      <c r="C4649" t="str">
        <f>IF(data!$I9128=data!$I$8,data!E9132,"V")</f>
        <v>B2</v>
      </c>
      <c r="D4649">
        <f>IF(data!$I9128=data!$I$8,data!F9132,"V")</f>
        <v>233.26000213623001</v>
      </c>
      <c r="E4649">
        <f>IF(data!$I9128=data!$I$8,data!G9132,"V")</f>
        <v>-0.25</v>
      </c>
      <c r="F4649">
        <f>IF(data!$I9128=data!$I$8,data!H9132,"V")</f>
        <v>2</v>
      </c>
      <c r="G4649">
        <f t="shared" si="217"/>
        <v>0.6022002055850384</v>
      </c>
      <c r="H4649">
        <f t="shared" si="218"/>
        <v>455.7537174899266</v>
      </c>
    </row>
    <row r="4650" spans="1:8" x14ac:dyDescent="0.25">
      <c r="A4650" s="8">
        <f t="shared" si="216"/>
        <v>4647</v>
      </c>
      <c r="B4650" t="str">
        <f>IF(data!$I9129=data!$I$8,data!D9133,"V")</f>
        <v>B</v>
      </c>
      <c r="C4650" t="str">
        <f>IF(data!$I9129=data!$I$8,data!E9133,"V")</f>
        <v>B2</v>
      </c>
      <c r="D4650">
        <f>IF(data!$I9129=data!$I$8,data!F9133,"V")</f>
        <v>4793.8400192260697</v>
      </c>
      <c r="E4650">
        <f>IF(data!$I9129=data!$I$8,data!G9133,"V")</f>
        <v>-0.25</v>
      </c>
      <c r="F4650">
        <f>IF(data!$I9129=data!$I$8,data!H9133,"V")</f>
        <v>0.68702290076335903</v>
      </c>
      <c r="G4650">
        <f t="shared" si="217"/>
        <v>0.6022002055850384</v>
      </c>
      <c r="H4650">
        <f t="shared" si="218"/>
        <v>34.491149781395436</v>
      </c>
    </row>
    <row r="4651" spans="1:8" x14ac:dyDescent="0.25">
      <c r="A4651" s="8">
        <f t="shared" si="216"/>
        <v>4648</v>
      </c>
      <c r="B4651" t="str">
        <f>IF(data!$I9130=data!$I$8,data!D9134,"V")</f>
        <v>B</v>
      </c>
      <c r="C4651" t="str">
        <f>IF(data!$I9130=data!$I$8,data!E9134,"V")</f>
        <v>B2</v>
      </c>
      <c r="D4651">
        <f>IF(data!$I9130=data!$I$8,data!F9134,"V")</f>
        <v>6107.0498714447003</v>
      </c>
      <c r="E4651">
        <f>IF(data!$I9130=data!$I$8,data!G9134,"V")</f>
        <v>-0.25</v>
      </c>
      <c r="F4651">
        <f>IF(data!$I9130=data!$I$8,data!H9134,"V")</f>
        <v>0.74626865671641796</v>
      </c>
      <c r="G4651">
        <f t="shared" si="217"/>
        <v>0.6022002055850384</v>
      </c>
      <c r="H4651">
        <f t="shared" si="218"/>
        <v>126.75620867746039</v>
      </c>
    </row>
    <row r="4652" spans="1:8" x14ac:dyDescent="0.25">
      <c r="A4652" s="8">
        <f t="shared" si="216"/>
        <v>4649</v>
      </c>
      <c r="B4652" t="str">
        <f>IF(data!$I9133=data!$I$8,data!D9137,"V")</f>
        <v>B</v>
      </c>
      <c r="C4652" t="str">
        <f>IF(data!$I9133=data!$I$8,data!E9137,"V")</f>
        <v>B1</v>
      </c>
      <c r="D4652">
        <f>IF(data!$I9133=data!$I$8,data!F9137,"V")</f>
        <v>5.9400000572204599</v>
      </c>
      <c r="E4652">
        <f>IF(data!$I9133=data!$I$8,data!G9137,"V")</f>
        <v>-0.19</v>
      </c>
      <c r="F4652">
        <f>IF(data!$I9133=data!$I$8,data!H9137,"V")</f>
        <v>1</v>
      </c>
      <c r="G4652">
        <f t="shared" si="217"/>
        <v>0.6801474647651925</v>
      </c>
      <c r="H4652">
        <f t="shared" si="218"/>
        <v>0.6076955329730106</v>
      </c>
    </row>
    <row r="4653" spans="1:8" x14ac:dyDescent="0.25">
      <c r="A4653" s="8">
        <f t="shared" si="216"/>
        <v>4650</v>
      </c>
      <c r="B4653" t="str">
        <f>IF(data!$I9134=data!$I$8,data!D9138,"V")</f>
        <v>B</v>
      </c>
      <c r="C4653" t="str">
        <f>IF(data!$I9134=data!$I$8,data!E9138,"V")</f>
        <v>B1</v>
      </c>
      <c r="D4653">
        <f>IF(data!$I9134=data!$I$8,data!F9138,"V")</f>
        <v>17.940000534057599</v>
      </c>
      <c r="E4653">
        <f>IF(data!$I9134=data!$I$8,data!G9138,"V")</f>
        <v>-0.13</v>
      </c>
      <c r="F4653">
        <f>IF(data!$I9134=data!$I$8,data!H9138,"V")</f>
        <v>1</v>
      </c>
      <c r="G4653">
        <f t="shared" si="217"/>
        <v>0.76818401843138151</v>
      </c>
      <c r="H4653">
        <f t="shared" si="218"/>
        <v>0.96407139733209402</v>
      </c>
    </row>
    <row r="4654" spans="1:8" x14ac:dyDescent="0.25">
      <c r="A4654" s="8">
        <f t="shared" si="216"/>
        <v>4651</v>
      </c>
      <c r="B4654" t="str">
        <f>IF(data!$I9137=data!$I$8,data!D9141,"V")</f>
        <v>A</v>
      </c>
      <c r="C4654" t="str">
        <f>IF(data!$I9137=data!$I$8,data!E9141,"V")</f>
        <v>A1</v>
      </c>
      <c r="D4654">
        <f>IF(data!$I9137=data!$I$8,data!F9141,"V")</f>
        <v>11842.6800193787</v>
      </c>
      <c r="E4654">
        <f>IF(data!$I9137=data!$I$8,data!G9141,"V")</f>
        <v>-0.2</v>
      </c>
      <c r="F4654">
        <f>IF(data!$I9137=data!$I$8,data!H9141,"V")</f>
        <v>0.67768595041322299</v>
      </c>
      <c r="G4654">
        <f t="shared" si="217"/>
        <v>0.66648859103575964</v>
      </c>
      <c r="H4654">
        <f t="shared" si="218"/>
        <v>1.4848453703388613</v>
      </c>
    </row>
    <row r="4655" spans="1:8" x14ac:dyDescent="0.25">
      <c r="A4655" s="8">
        <f t="shared" si="216"/>
        <v>4652</v>
      </c>
      <c r="B4655" t="str">
        <f>IF(data!$I9138=data!$I$8,data!D9142,"V")</f>
        <v>A</v>
      </c>
      <c r="C4655" t="str">
        <f>IF(data!$I9138=data!$I$8,data!E9142,"V")</f>
        <v>A2</v>
      </c>
      <c r="D4655">
        <f>IF(data!$I9138=data!$I$8,data!F9142,"V")</f>
        <v>8553.9899039268494</v>
      </c>
      <c r="E4655">
        <f>IF(data!$I9138=data!$I$8,data!G9142,"V")</f>
        <v>-0.25</v>
      </c>
      <c r="F4655">
        <f>IF(data!$I9138=data!$I$8,data!H9142,"V")</f>
        <v>0.70114942528735602</v>
      </c>
      <c r="G4655">
        <f t="shared" si="217"/>
        <v>0.6022002055850384</v>
      </c>
      <c r="H4655">
        <f t="shared" si="218"/>
        <v>83.751671023604572</v>
      </c>
    </row>
    <row r="4656" spans="1:8" x14ac:dyDescent="0.25">
      <c r="A4656" s="8">
        <f t="shared" si="216"/>
        <v>4653</v>
      </c>
      <c r="B4656" t="str">
        <f>IF(data!$I9140=data!$I$8,data!D9144,"V")</f>
        <v>B</v>
      </c>
      <c r="C4656" t="str">
        <f>IF(data!$I9140=data!$I$8,data!E9144,"V")</f>
        <v>B2</v>
      </c>
      <c r="D4656">
        <f>IF(data!$I9140=data!$I$8,data!F9144,"V")</f>
        <v>147.799999237061</v>
      </c>
      <c r="E4656">
        <f>IF(data!$I9140=data!$I$8,data!G9144,"V")</f>
        <v>-0.2</v>
      </c>
      <c r="F4656">
        <f>IF(data!$I9140=data!$I$8,data!H9144,"V")</f>
        <v>0.4</v>
      </c>
      <c r="G4656">
        <f t="shared" si="217"/>
        <v>0.66648859103575964</v>
      </c>
      <c r="H4656">
        <f t="shared" si="218"/>
        <v>10.496189746517752</v>
      </c>
    </row>
    <row r="4657" spans="1:8" x14ac:dyDescent="0.25">
      <c r="A4657" s="8">
        <f t="shared" si="216"/>
        <v>4654</v>
      </c>
      <c r="B4657" t="str">
        <f>IF(data!$I9142=data!$I$8,data!D9146,"V")</f>
        <v>B</v>
      </c>
      <c r="C4657" t="str">
        <f>IF(data!$I9142=data!$I$8,data!E9146,"V")</f>
        <v>B1</v>
      </c>
      <c r="D4657">
        <f>IF(data!$I9142=data!$I$8,data!F9146,"V")</f>
        <v>8820.1198120117206</v>
      </c>
      <c r="E4657">
        <f>IF(data!$I9142=data!$I$8,data!G9146,"V")</f>
        <v>-0.13</v>
      </c>
      <c r="F4657">
        <f>IF(data!$I9142=data!$I$8,data!H9146,"V")</f>
        <v>0.85185185185185197</v>
      </c>
      <c r="G4657">
        <f t="shared" si="217"/>
        <v>0.76818401843138151</v>
      </c>
      <c r="H4657">
        <f t="shared" si="218"/>
        <v>61.74354072139711</v>
      </c>
    </row>
    <row r="4658" spans="1:8" x14ac:dyDescent="0.25">
      <c r="A4658" s="8">
        <f t="shared" si="216"/>
        <v>4655</v>
      </c>
      <c r="B4658" t="str">
        <f>IF(data!$I9143=data!$I$8,data!D9147,"V")</f>
        <v>B</v>
      </c>
      <c r="C4658" t="str">
        <f>IF(data!$I9143=data!$I$8,data!E9147,"V")</f>
        <v>B2</v>
      </c>
      <c r="D4658">
        <f>IF(data!$I9143=data!$I$8,data!F9147,"V")</f>
        <v>48.420000076293903</v>
      </c>
      <c r="E4658">
        <f>IF(data!$I9143=data!$I$8,data!G9147,"V")</f>
        <v>-0.25</v>
      </c>
      <c r="F4658">
        <f>IF(data!$I9143=data!$I$8,data!H9147,"V")</f>
        <v>1</v>
      </c>
      <c r="G4658">
        <f t="shared" si="217"/>
        <v>0.6022002055850384</v>
      </c>
      <c r="H4658">
        <f t="shared" si="218"/>
        <v>7.662207245132584</v>
      </c>
    </row>
    <row r="4659" spans="1:8" x14ac:dyDescent="0.25">
      <c r="A4659" s="8">
        <f t="shared" si="216"/>
        <v>4656</v>
      </c>
      <c r="B4659" t="str">
        <f>IF(data!$I9146=data!$I$8,data!D9150,"V")</f>
        <v>B</v>
      </c>
      <c r="C4659" t="str">
        <f>IF(data!$I9146=data!$I$8,data!E9150,"V")</f>
        <v>B2</v>
      </c>
      <c r="D4659">
        <f>IF(data!$I9146=data!$I$8,data!F9150,"V")</f>
        <v>2431.4949882626502</v>
      </c>
      <c r="E4659">
        <f>IF(data!$I9146=data!$I$8,data!G9150,"V")</f>
        <v>-0.25</v>
      </c>
      <c r="F4659">
        <f>IF(data!$I9146=data!$I$8,data!H9150,"V")</f>
        <v>0.6640625</v>
      </c>
      <c r="G4659">
        <f t="shared" si="217"/>
        <v>0.6022002055850384</v>
      </c>
      <c r="H4659">
        <f t="shared" si="218"/>
        <v>9.3051938683585362</v>
      </c>
    </row>
    <row r="4660" spans="1:8" x14ac:dyDescent="0.25">
      <c r="A4660" s="8">
        <f t="shared" si="216"/>
        <v>4657</v>
      </c>
      <c r="B4660" t="str">
        <f>IF(data!$I9150=data!$I$8,data!D9154,"V")</f>
        <v>A</v>
      </c>
      <c r="C4660" t="str">
        <f>IF(data!$I9150=data!$I$8,data!E9154,"V")</f>
        <v>A2</v>
      </c>
      <c r="D4660">
        <f>IF(data!$I9150=data!$I$8,data!F9154,"V")</f>
        <v>3670.2699890136701</v>
      </c>
      <c r="E4660">
        <f>IF(data!$I9150=data!$I$8,data!G9154,"V")</f>
        <v>-0.25</v>
      </c>
      <c r="F4660">
        <f>IF(data!$I9150=data!$I$8,data!H9154,"V")</f>
        <v>0.77272727272727304</v>
      </c>
      <c r="G4660">
        <f t="shared" si="217"/>
        <v>0.6022002055850384</v>
      </c>
      <c r="H4660">
        <f t="shared" si="218"/>
        <v>106.72954504553802</v>
      </c>
    </row>
    <row r="4661" spans="1:8" x14ac:dyDescent="0.25">
      <c r="A4661" s="8">
        <f t="shared" si="216"/>
        <v>4658</v>
      </c>
      <c r="B4661" t="str">
        <f>IF(data!$I9151=data!$I$8,data!D9155,"V")</f>
        <v>B</v>
      </c>
      <c r="C4661" t="str">
        <f>IF(data!$I9151=data!$I$8,data!E9155,"V")</f>
        <v>B2</v>
      </c>
      <c r="D4661">
        <f>IF(data!$I9151=data!$I$8,data!F9155,"V")</f>
        <v>49.360000610351598</v>
      </c>
      <c r="E4661">
        <f>IF(data!$I9151=data!$I$8,data!G9155,"V")</f>
        <v>-0.2</v>
      </c>
      <c r="F4661">
        <f>IF(data!$I9151=data!$I$8,data!H9155,"V")</f>
        <v>0.2</v>
      </c>
      <c r="G4661">
        <f t="shared" si="217"/>
        <v>0.66648859103575964</v>
      </c>
      <c r="H4661">
        <f t="shared" si="218"/>
        <v>10.741308983583423</v>
      </c>
    </row>
    <row r="4662" spans="1:8" x14ac:dyDescent="0.25">
      <c r="A4662" s="8">
        <f t="shared" si="216"/>
        <v>4659</v>
      </c>
      <c r="B4662" t="str">
        <f>IF(data!$I9153=data!$I$8,data!D9157,"V")</f>
        <v>B</v>
      </c>
      <c r="C4662" t="str">
        <f>IF(data!$I9153=data!$I$8,data!E9157,"V")</f>
        <v>B2</v>
      </c>
      <c r="D4662">
        <f>IF(data!$I9153=data!$I$8,data!F9157,"V")</f>
        <v>1204.76002311707</v>
      </c>
      <c r="E4662">
        <f>IF(data!$I9153=data!$I$8,data!G9157,"V")</f>
        <v>-0.25</v>
      </c>
      <c r="F4662">
        <f>IF(data!$I9153=data!$I$8,data!H9157,"V")</f>
        <v>0.55462184873949605</v>
      </c>
      <c r="G4662">
        <f t="shared" si="217"/>
        <v>0.6022002055850384</v>
      </c>
      <c r="H4662">
        <f t="shared" si="218"/>
        <v>2.7272153126672114</v>
      </c>
    </row>
    <row r="4663" spans="1:8" x14ac:dyDescent="0.25">
      <c r="A4663" s="8">
        <f t="shared" si="216"/>
        <v>4660</v>
      </c>
      <c r="B4663" t="str">
        <f>IF(data!$I9155=data!$I$8,data!D9159,"V")</f>
        <v>A</v>
      </c>
      <c r="C4663" t="str">
        <f>IF(data!$I9155=data!$I$8,data!E9159,"V")</f>
        <v>A2</v>
      </c>
      <c r="D4663">
        <f>IF(data!$I9155=data!$I$8,data!F9159,"V")</f>
        <v>161.80000305175801</v>
      </c>
      <c r="E4663">
        <f>IF(data!$I9155=data!$I$8,data!G9159,"V")</f>
        <v>-0.2</v>
      </c>
      <c r="F4663">
        <f>IF(data!$I9155=data!$I$8,data!H9159,"V")</f>
        <v>0.4</v>
      </c>
      <c r="G4663">
        <f t="shared" si="217"/>
        <v>0.66648859103575964</v>
      </c>
      <c r="H4663">
        <f t="shared" si="218"/>
        <v>11.490416385554061</v>
      </c>
    </row>
    <row r="4664" spans="1:8" x14ac:dyDescent="0.25">
      <c r="A4664" s="8">
        <f t="shared" si="216"/>
        <v>4661</v>
      </c>
      <c r="B4664" t="str">
        <f>IF(data!$I9158=data!$I$8,data!D9162,"V")</f>
        <v>B</v>
      </c>
      <c r="C4664" t="str">
        <f>IF(data!$I9158=data!$I$8,data!E9162,"V")</f>
        <v>B2</v>
      </c>
      <c r="D4664">
        <f>IF(data!$I9158=data!$I$8,data!F9162,"V")</f>
        <v>3834.7000730037698</v>
      </c>
      <c r="E4664">
        <f>IF(data!$I9158=data!$I$8,data!G9162,"V")</f>
        <v>-0.2</v>
      </c>
      <c r="F4664">
        <f>IF(data!$I9158=data!$I$8,data!H9162,"V")</f>
        <v>0.42972972972973</v>
      </c>
      <c r="G4664">
        <f t="shared" si="217"/>
        <v>0.66648859103575964</v>
      </c>
      <c r="H4664">
        <f t="shared" si="218"/>
        <v>214.95318615525463</v>
      </c>
    </row>
    <row r="4665" spans="1:8" x14ac:dyDescent="0.25">
      <c r="A4665" s="8">
        <f t="shared" si="216"/>
        <v>4662</v>
      </c>
      <c r="B4665" t="str">
        <f>IF(data!$I9161=data!$I$8,data!D9165,"V")</f>
        <v>A</v>
      </c>
      <c r="C4665" t="str">
        <f>IF(data!$I9161=data!$I$8,data!E9165,"V")</f>
        <v>A1</v>
      </c>
      <c r="D4665">
        <f>IF(data!$I9161=data!$I$8,data!F9165,"V")</f>
        <v>1476.42002868652</v>
      </c>
      <c r="E4665">
        <f>IF(data!$I9161=data!$I$8,data!G9165,"V")</f>
        <v>-0.2</v>
      </c>
      <c r="F4665">
        <f>IF(data!$I9161=data!$I$8,data!H9165,"V")</f>
        <v>0.55102040816326503</v>
      </c>
      <c r="G4665">
        <f t="shared" si="217"/>
        <v>0.66648859103575964</v>
      </c>
      <c r="H4665">
        <f t="shared" si="218"/>
        <v>19.684962454674771</v>
      </c>
    </row>
    <row r="4666" spans="1:8" x14ac:dyDescent="0.25">
      <c r="A4666" s="8">
        <f t="shared" si="216"/>
        <v>4663</v>
      </c>
      <c r="B4666" t="str">
        <f>IF(data!$I9162=data!$I$8,data!D9166,"V")</f>
        <v>B</v>
      </c>
      <c r="C4666" t="str">
        <f>IF(data!$I9162=data!$I$8,data!E9166,"V")</f>
        <v>B2</v>
      </c>
      <c r="D4666">
        <f>IF(data!$I9162=data!$I$8,data!F9166,"V")</f>
        <v>2206.0800037384001</v>
      </c>
      <c r="E4666">
        <f>IF(data!$I9162=data!$I$8,data!G9166,"V")</f>
        <v>-0.2</v>
      </c>
      <c r="F4666">
        <f>IF(data!$I9162=data!$I$8,data!H9166,"V")</f>
        <v>0.78947368421052599</v>
      </c>
      <c r="G4666">
        <f t="shared" si="217"/>
        <v>0.66648859103575964</v>
      </c>
      <c r="H4666">
        <f t="shared" si="218"/>
        <v>33.367694997108359</v>
      </c>
    </row>
    <row r="4667" spans="1:8" x14ac:dyDescent="0.25">
      <c r="A4667" s="8">
        <f t="shared" si="216"/>
        <v>4664</v>
      </c>
      <c r="B4667" t="str">
        <f>IF(data!$I9167=data!$I$8,data!D9171,"V")</f>
        <v>A</v>
      </c>
      <c r="C4667" t="str">
        <f>IF(data!$I9167=data!$I$8,data!E9171,"V")</f>
        <v>A2</v>
      </c>
      <c r="D4667">
        <f>IF(data!$I9167=data!$I$8,data!F9171,"V")</f>
        <v>952.87999343872104</v>
      </c>
      <c r="E4667">
        <f>IF(data!$I9167=data!$I$8,data!G9171,"V")</f>
        <v>-0.2</v>
      </c>
      <c r="F4667">
        <f>IF(data!$I9167=data!$I$8,data!H9171,"V")</f>
        <v>0.44508670520231203</v>
      </c>
      <c r="G4667">
        <f t="shared" si="217"/>
        <v>0.66648859103575964</v>
      </c>
      <c r="H4667">
        <f t="shared" si="218"/>
        <v>46.709029106196375</v>
      </c>
    </row>
    <row r="4668" spans="1:8" x14ac:dyDescent="0.25">
      <c r="A4668" s="8">
        <f t="shared" si="216"/>
        <v>4665</v>
      </c>
      <c r="B4668" t="str">
        <f>IF(data!$I9168=data!$I$8,data!D9172,"V")</f>
        <v>A</v>
      </c>
      <c r="C4668" t="str">
        <f>IF(data!$I9168=data!$I$8,data!E9172,"V")</f>
        <v>A2</v>
      </c>
      <c r="D4668">
        <f>IF(data!$I9168=data!$I$8,data!F9172,"V")</f>
        <v>631.11999416351296</v>
      </c>
      <c r="E4668">
        <f>IF(data!$I9168=data!$I$8,data!G9172,"V")</f>
        <v>-0.2</v>
      </c>
      <c r="F4668">
        <f>IF(data!$I9168=data!$I$8,data!H9172,"V")</f>
        <v>0.40157480314960597</v>
      </c>
      <c r="G4668">
        <f t="shared" si="217"/>
        <v>0.66648859103575964</v>
      </c>
      <c r="H4668">
        <f t="shared" si="218"/>
        <v>44.291568880892704</v>
      </c>
    </row>
    <row r="4669" spans="1:8" x14ac:dyDescent="0.25">
      <c r="A4669" s="8">
        <f t="shared" si="216"/>
        <v>4666</v>
      </c>
      <c r="B4669" t="str">
        <f>IF(data!$I9169=data!$I$8,data!D9173,"V")</f>
        <v>A</v>
      </c>
      <c r="C4669" t="str">
        <f>IF(data!$I9169=data!$I$8,data!E9173,"V")</f>
        <v>A2</v>
      </c>
      <c r="D4669">
        <f>IF(data!$I9169=data!$I$8,data!F9173,"V")</f>
        <v>595.919997215271</v>
      </c>
      <c r="E4669">
        <f>IF(data!$I9169=data!$I$8,data!G9173,"V")</f>
        <v>-0.2</v>
      </c>
      <c r="F4669">
        <f>IF(data!$I9169=data!$I$8,data!H9173,"V")</f>
        <v>0.40776699029126201</v>
      </c>
      <c r="G4669">
        <f t="shared" si="217"/>
        <v>0.66648859103575964</v>
      </c>
      <c r="H4669">
        <f t="shared" si="218"/>
        <v>39.88901741257358</v>
      </c>
    </row>
    <row r="4670" spans="1:8" x14ac:dyDescent="0.25">
      <c r="A4670" s="8">
        <f t="shared" si="216"/>
        <v>4667</v>
      </c>
      <c r="B4670" t="str">
        <f>IF(data!$I9170=data!$I$8,data!D9174,"V")</f>
        <v>A</v>
      </c>
      <c r="C4670" t="str">
        <f>IF(data!$I9170=data!$I$8,data!E9174,"V")</f>
        <v>A1</v>
      </c>
      <c r="D4670">
        <f>IF(data!$I9170=data!$I$8,data!F9174,"V")</f>
        <v>4527.2499542236301</v>
      </c>
      <c r="E4670">
        <f>IF(data!$I9170=data!$I$8,data!G9174,"V")</f>
        <v>-0.25</v>
      </c>
      <c r="F4670">
        <f>IF(data!$I9170=data!$I$8,data!H9174,"V")</f>
        <v>0.625</v>
      </c>
      <c r="G4670">
        <f t="shared" si="217"/>
        <v>0.6022002055850384</v>
      </c>
      <c r="H4670">
        <f t="shared" si="218"/>
        <v>2.3534031748855386</v>
      </c>
    </row>
    <row r="4671" spans="1:8" x14ac:dyDescent="0.25">
      <c r="A4671" s="8">
        <f t="shared" si="216"/>
        <v>4668</v>
      </c>
      <c r="B4671" t="str">
        <f>IF(data!$I9171=data!$I$8,data!D9175,"V")</f>
        <v>A</v>
      </c>
      <c r="C4671" t="str">
        <f>IF(data!$I9171=data!$I$8,data!E9175,"V")</f>
        <v>A2</v>
      </c>
      <c r="D4671">
        <f>IF(data!$I9171=data!$I$8,data!F9175,"V")</f>
        <v>1508.9900360107399</v>
      </c>
      <c r="E4671">
        <f>IF(data!$I9171=data!$I$8,data!G9175,"V")</f>
        <v>-0.2</v>
      </c>
      <c r="F4671">
        <f>IF(data!$I9171=data!$I$8,data!H9175,"V")</f>
        <v>0.82857142857142896</v>
      </c>
      <c r="G4671">
        <f t="shared" si="217"/>
        <v>0.66648859103575964</v>
      </c>
      <c r="H4671">
        <f t="shared" si="218"/>
        <v>39.642445189004164</v>
      </c>
    </row>
    <row r="4672" spans="1:8" x14ac:dyDescent="0.25">
      <c r="A4672" s="8">
        <f t="shared" si="216"/>
        <v>4669</v>
      </c>
      <c r="B4672" t="str">
        <f>IF(data!$I9172=data!$I$8,data!D9176,"V")</f>
        <v>B</v>
      </c>
      <c r="C4672" t="str">
        <f>IF(data!$I9172=data!$I$8,data!E9176,"V")</f>
        <v>B1</v>
      </c>
      <c r="D4672">
        <f>IF(data!$I9172=data!$I$8,data!F9176,"V")</f>
        <v>15238.1102676392</v>
      </c>
      <c r="E4672">
        <f>IF(data!$I9172=data!$I$8,data!G9176,"V")</f>
        <v>-0.23</v>
      </c>
      <c r="F4672">
        <f>IF(data!$I9172=data!$I$8,data!H9176,"V")</f>
        <v>0.73714285714285699</v>
      </c>
      <c r="G4672">
        <f t="shared" si="217"/>
        <v>0.62713584958004165</v>
      </c>
      <c r="H4672">
        <f t="shared" si="218"/>
        <v>184.40462702999125</v>
      </c>
    </row>
    <row r="4673" spans="1:8" x14ac:dyDescent="0.25">
      <c r="A4673" s="8">
        <f t="shared" si="216"/>
        <v>4670</v>
      </c>
      <c r="B4673" t="str">
        <f>IF(data!$I9173=data!$I$8,data!D9177,"V")</f>
        <v>B</v>
      </c>
      <c r="C4673" t="str">
        <f>IF(data!$I9173=data!$I$8,data!E9177,"V")</f>
        <v>B1</v>
      </c>
      <c r="D4673">
        <f>IF(data!$I9173=data!$I$8,data!F9177,"V")</f>
        <v>1082.3500366210901</v>
      </c>
      <c r="E4673">
        <f>IF(data!$I9173=data!$I$8,data!G9177,"V")</f>
        <v>-0.23</v>
      </c>
      <c r="F4673">
        <f>IF(data!$I9173=data!$I$8,data!H9177,"V")</f>
        <v>1.6666666666666701</v>
      </c>
      <c r="G4673">
        <f t="shared" si="217"/>
        <v>0.62713584958004165</v>
      </c>
      <c r="H4673">
        <f t="shared" si="218"/>
        <v>1169.6137719714884</v>
      </c>
    </row>
    <row r="4674" spans="1:8" x14ac:dyDescent="0.25">
      <c r="A4674" s="8">
        <f t="shared" si="216"/>
        <v>4671</v>
      </c>
      <c r="B4674" t="str">
        <f>IF(data!$I9175=data!$I$8,data!D9179,"V")</f>
        <v>B</v>
      </c>
      <c r="C4674" t="str">
        <f>IF(data!$I9175=data!$I$8,data!E9179,"V")</f>
        <v>B1</v>
      </c>
      <c r="D4674">
        <f>IF(data!$I9175=data!$I$8,data!F9179,"V")</f>
        <v>361.88999176025402</v>
      </c>
      <c r="E4674">
        <f>IF(data!$I9175=data!$I$8,data!G9179,"V")</f>
        <v>-0.23</v>
      </c>
      <c r="F4674">
        <f>IF(data!$I9175=data!$I$8,data!H9179,"V")</f>
        <v>0.13043478260869601</v>
      </c>
      <c r="G4674">
        <f t="shared" si="217"/>
        <v>0.62713584958004165</v>
      </c>
      <c r="H4674">
        <f t="shared" si="218"/>
        <v>89.282585527495144</v>
      </c>
    </row>
    <row r="4675" spans="1:8" x14ac:dyDescent="0.25">
      <c r="A4675" s="8">
        <f t="shared" si="216"/>
        <v>4672</v>
      </c>
      <c r="B4675" t="str">
        <f>IF(data!$I9177=data!$I$8,data!D9181,"V")</f>
        <v>B</v>
      </c>
      <c r="C4675" t="str">
        <f>IF(data!$I9177=data!$I$8,data!E9181,"V")</f>
        <v>B1</v>
      </c>
      <c r="D4675">
        <f>IF(data!$I9177=data!$I$8,data!F9181,"V")</f>
        <v>4887.5500259399396</v>
      </c>
      <c r="E4675">
        <f>IF(data!$I9177=data!$I$8,data!G9181,"V")</f>
        <v>-0.25</v>
      </c>
      <c r="F4675">
        <f>IF(data!$I9177=data!$I$8,data!H9181,"V")</f>
        <v>0.50588235294117601</v>
      </c>
      <c r="G4675">
        <f t="shared" si="217"/>
        <v>0.6022002055850384</v>
      </c>
      <c r="H4675">
        <f t="shared" si="218"/>
        <v>45.342430803692466</v>
      </c>
    </row>
    <row r="4676" spans="1:8" x14ac:dyDescent="0.25">
      <c r="A4676" s="8">
        <f t="shared" si="216"/>
        <v>4673</v>
      </c>
      <c r="B4676" t="str">
        <f>IF(data!$I9178=data!$I$8,data!D9182,"V")</f>
        <v>A</v>
      </c>
      <c r="C4676" t="str">
        <f>IF(data!$I9178=data!$I$8,data!E9182,"V")</f>
        <v>A2</v>
      </c>
      <c r="D4676">
        <f>IF(data!$I9178=data!$I$8,data!F9182,"V")</f>
        <v>1077.85999107361</v>
      </c>
      <c r="E4676">
        <f>IF(data!$I9178=data!$I$8,data!G9182,"V")</f>
        <v>-0.2</v>
      </c>
      <c r="F4676">
        <f>IF(data!$I9178=data!$I$8,data!H9182,"V")</f>
        <v>0.62295081967213095</v>
      </c>
      <c r="G4676">
        <f t="shared" si="217"/>
        <v>0.66648859103575964</v>
      </c>
      <c r="H4676">
        <f t="shared" si="218"/>
        <v>2.0431240708906606</v>
      </c>
    </row>
    <row r="4677" spans="1:8" x14ac:dyDescent="0.25">
      <c r="A4677" s="8">
        <f t="shared" ref="A4677:A4740" si="219">A4676+1</f>
        <v>4674</v>
      </c>
      <c r="B4677" t="str">
        <f>IF(data!$I9179=data!$I$8,data!D9183,"V")</f>
        <v>A</v>
      </c>
      <c r="C4677" t="str">
        <f>IF(data!$I9179=data!$I$8,data!E9183,"V")</f>
        <v>A1</v>
      </c>
      <c r="D4677">
        <f>IF(data!$I9179=data!$I$8,data!F9183,"V")</f>
        <v>943.42999267578102</v>
      </c>
      <c r="E4677">
        <f>IF(data!$I9179=data!$I$8,data!G9183,"V")</f>
        <v>-0.2</v>
      </c>
      <c r="F4677">
        <f>IF(data!$I9179=data!$I$8,data!H9183,"V")</f>
        <v>0.76744186046511598</v>
      </c>
      <c r="G4677">
        <f t="shared" ref="G4677:G4740" si="220">EXP($J$2*E4677)</f>
        <v>0.66648859103575964</v>
      </c>
      <c r="H4677">
        <f t="shared" ref="H4677:H4740" si="221">D4677*(F4677-G4677)^2</f>
        <v>9.6150258370694779</v>
      </c>
    </row>
    <row r="4678" spans="1:8" x14ac:dyDescent="0.25">
      <c r="A4678" s="8">
        <f t="shared" si="219"/>
        <v>4675</v>
      </c>
      <c r="B4678" t="str">
        <f>IF(data!$I9180=data!$I$8,data!D9184,"V")</f>
        <v>A</v>
      </c>
      <c r="C4678" t="str">
        <f>IF(data!$I9180=data!$I$8,data!E9184,"V")</f>
        <v>A1</v>
      </c>
      <c r="D4678">
        <f>IF(data!$I9180=data!$I$8,data!F9184,"V")</f>
        <v>1136.6800155639601</v>
      </c>
      <c r="E4678">
        <f>IF(data!$I9180=data!$I$8,data!G9184,"V")</f>
        <v>-0.2</v>
      </c>
      <c r="F4678">
        <f>IF(data!$I9180=data!$I$8,data!H9184,"V")</f>
        <v>0.765625</v>
      </c>
      <c r="G4678">
        <f t="shared" si="220"/>
        <v>0.66648859103575964</v>
      </c>
      <c r="H4678">
        <f t="shared" si="221"/>
        <v>11.171322545240342</v>
      </c>
    </row>
    <row r="4679" spans="1:8" x14ac:dyDescent="0.25">
      <c r="A4679" s="8">
        <f t="shared" si="219"/>
        <v>4676</v>
      </c>
      <c r="B4679" t="str">
        <f>IF(data!$I9181=data!$I$8,data!D9185,"V")</f>
        <v>A</v>
      </c>
      <c r="C4679" t="str">
        <f>IF(data!$I9181=data!$I$8,data!E9185,"V")</f>
        <v>A1</v>
      </c>
      <c r="D4679">
        <f>IF(data!$I9181=data!$I$8,data!F9185,"V")</f>
        <v>826.50001525878895</v>
      </c>
      <c r="E4679">
        <f>IF(data!$I9181=data!$I$8,data!G9185,"V")</f>
        <v>-0.2</v>
      </c>
      <c r="F4679">
        <f>IF(data!$I9181=data!$I$8,data!H9185,"V")</f>
        <v>0.58333333333333304</v>
      </c>
      <c r="G4679">
        <f t="shared" si="220"/>
        <v>0.66648859103575964</v>
      </c>
      <c r="H4679">
        <f t="shared" si="221"/>
        <v>5.7150797297712685</v>
      </c>
    </row>
    <row r="4680" spans="1:8" x14ac:dyDescent="0.25">
      <c r="A4680" s="8">
        <f t="shared" si="219"/>
        <v>4677</v>
      </c>
      <c r="B4680" t="str">
        <f>IF(data!$I9182=data!$I$8,data!D9186,"V")</f>
        <v>A</v>
      </c>
      <c r="C4680" t="str">
        <f>IF(data!$I9182=data!$I$8,data!E9186,"V")</f>
        <v>A1</v>
      </c>
      <c r="D4680">
        <f>IF(data!$I9182=data!$I$8,data!F9186,"V")</f>
        <v>405.74999666214001</v>
      </c>
      <c r="E4680">
        <f>IF(data!$I9182=data!$I$8,data!G9186,"V")</f>
        <v>-0.2</v>
      </c>
      <c r="F4680">
        <f>IF(data!$I9182=data!$I$8,data!H9186,"V")</f>
        <v>0.33750000000000002</v>
      </c>
      <c r="G4680">
        <f t="shared" si="220"/>
        <v>0.66648859103575964</v>
      </c>
      <c r="H4680">
        <f t="shared" si="221"/>
        <v>43.91573943634171</v>
      </c>
    </row>
    <row r="4681" spans="1:8" x14ac:dyDescent="0.25">
      <c r="A4681" s="8">
        <f t="shared" si="219"/>
        <v>4678</v>
      </c>
      <c r="B4681" t="str">
        <f>IF(data!$I9183=data!$I$8,data!D9187,"V")</f>
        <v>A</v>
      </c>
      <c r="C4681" t="str">
        <f>IF(data!$I9183=data!$I$8,data!E9187,"V")</f>
        <v>A1</v>
      </c>
      <c r="D4681">
        <f>IF(data!$I9183=data!$I$8,data!F9187,"V")</f>
        <v>1303.6800203323401</v>
      </c>
      <c r="E4681">
        <f>IF(data!$I9183=data!$I$8,data!G9187,"V")</f>
        <v>-0.2</v>
      </c>
      <c r="F4681">
        <f>IF(data!$I9183=data!$I$8,data!H9187,"V")</f>
        <v>0.49425287356321801</v>
      </c>
      <c r="G4681">
        <f t="shared" si="220"/>
        <v>0.66648859103575964</v>
      </c>
      <c r="H4681">
        <f t="shared" si="221"/>
        <v>38.673853412360977</v>
      </c>
    </row>
    <row r="4682" spans="1:8" x14ac:dyDescent="0.25">
      <c r="A4682" s="8">
        <f t="shared" si="219"/>
        <v>4679</v>
      </c>
      <c r="B4682" t="str">
        <f>IF(data!$I9184=data!$I$8,data!D9188,"V")</f>
        <v>A</v>
      </c>
      <c r="C4682" t="str">
        <f>IF(data!$I9184=data!$I$8,data!E9188,"V")</f>
        <v>A2</v>
      </c>
      <c r="D4682">
        <f>IF(data!$I9184=data!$I$8,data!F9188,"V")</f>
        <v>121.26999664306599</v>
      </c>
      <c r="E4682">
        <f>IF(data!$I9184=data!$I$8,data!G9188,"V")</f>
        <v>-0.2</v>
      </c>
      <c r="F4682">
        <f>IF(data!$I9184=data!$I$8,data!H9188,"V")</f>
        <v>1</v>
      </c>
      <c r="G4682">
        <f t="shared" si="220"/>
        <v>0.66648859103575964</v>
      </c>
      <c r="H4682">
        <f t="shared" si="221"/>
        <v>13.488844737811062</v>
      </c>
    </row>
    <row r="4683" spans="1:8" x14ac:dyDescent="0.25">
      <c r="A4683" s="8">
        <f t="shared" si="219"/>
        <v>4680</v>
      </c>
      <c r="B4683" t="str">
        <f>IF(data!$I9185=data!$I$8,data!D9189,"V")</f>
        <v>A</v>
      </c>
      <c r="C4683" t="str">
        <f>IF(data!$I9185=data!$I$8,data!E9189,"V")</f>
        <v>A2</v>
      </c>
      <c r="D4683">
        <f>IF(data!$I9185=data!$I$8,data!F9189,"V")</f>
        <v>2592.1399612426799</v>
      </c>
      <c r="E4683">
        <f>IF(data!$I9185=data!$I$8,data!G9189,"V")</f>
        <v>-0.2</v>
      </c>
      <c r="F4683">
        <f>IF(data!$I9185=data!$I$8,data!H9189,"V")</f>
        <v>0.85714285714285698</v>
      </c>
      <c r="G4683">
        <f t="shared" si="220"/>
        <v>0.66648859103575964</v>
      </c>
      <c r="H4683">
        <f t="shared" si="221"/>
        <v>94.221822945188777</v>
      </c>
    </row>
    <row r="4684" spans="1:8" x14ac:dyDescent="0.25">
      <c r="A4684" s="8">
        <f t="shared" si="219"/>
        <v>4681</v>
      </c>
      <c r="B4684" t="str">
        <f>IF(data!$I9190=data!$I$8,data!D9194,"V")</f>
        <v>B</v>
      </c>
      <c r="C4684" t="str">
        <f>IF(data!$I9190=data!$I$8,data!E9194,"V")</f>
        <v>B2</v>
      </c>
      <c r="D4684">
        <f>IF(data!$I9190=data!$I$8,data!F9194,"V")</f>
        <v>27.769999504089402</v>
      </c>
      <c r="E4684">
        <f>IF(data!$I9190=data!$I$8,data!G9194,"V")</f>
        <v>-0.25</v>
      </c>
      <c r="F4684">
        <f>IF(data!$I9190=data!$I$8,data!H9194,"V")</f>
        <v>0.75</v>
      </c>
      <c r="G4684">
        <f t="shared" si="220"/>
        <v>0.6022002055850384</v>
      </c>
      <c r="H4684">
        <f t="shared" si="221"/>
        <v>0.60662950835918605</v>
      </c>
    </row>
    <row r="4685" spans="1:8" x14ac:dyDescent="0.25">
      <c r="A4685" s="8">
        <f t="shared" si="219"/>
        <v>4682</v>
      </c>
      <c r="B4685" t="str">
        <f>IF(data!$I9191=data!$I$8,data!D9195,"V")</f>
        <v>B</v>
      </c>
      <c r="C4685" t="str">
        <f>IF(data!$I9191=data!$I$8,data!E9195,"V")</f>
        <v>B2</v>
      </c>
      <c r="D4685">
        <f>IF(data!$I9191=data!$I$8,data!F9195,"V")</f>
        <v>419.105017662048</v>
      </c>
      <c r="E4685">
        <f>IF(data!$I9191=data!$I$8,data!G9195,"V")</f>
        <v>-0.25</v>
      </c>
      <c r="F4685">
        <f>IF(data!$I9191=data!$I$8,data!H9195,"V")</f>
        <v>0.60526315789473695</v>
      </c>
      <c r="G4685">
        <f t="shared" si="220"/>
        <v>0.6022002055850384</v>
      </c>
      <c r="H4685">
        <f t="shared" si="221"/>
        <v>3.931907842542378E-3</v>
      </c>
    </row>
    <row r="4686" spans="1:8" x14ac:dyDescent="0.25">
      <c r="A4686" s="8">
        <f t="shared" si="219"/>
        <v>4683</v>
      </c>
      <c r="B4686" t="str">
        <f>IF(data!$I9194=data!$I$8,data!D9198,"V")</f>
        <v>B</v>
      </c>
      <c r="C4686" t="str">
        <f>IF(data!$I9194=data!$I$8,data!E9198,"V")</f>
        <v>B2</v>
      </c>
      <c r="D4686">
        <f>IF(data!$I9194=data!$I$8,data!F9198,"V")</f>
        <v>3910.4600067138699</v>
      </c>
      <c r="E4686">
        <f>IF(data!$I9194=data!$I$8,data!G9198,"V")</f>
        <v>-0.2</v>
      </c>
      <c r="F4686">
        <f>IF(data!$I9194=data!$I$8,data!H9198,"V")</f>
        <v>0.50427350427350404</v>
      </c>
      <c r="G4686">
        <f t="shared" si="220"/>
        <v>0.66648859103575964</v>
      </c>
      <c r="H4686">
        <f t="shared" si="221"/>
        <v>102.8988058940274</v>
      </c>
    </row>
    <row r="4687" spans="1:8" x14ac:dyDescent="0.25">
      <c r="A4687" s="8">
        <f t="shared" si="219"/>
        <v>4684</v>
      </c>
      <c r="B4687" t="str">
        <f>IF(data!$I9198=data!$I$8,data!D9202,"V")</f>
        <v>A</v>
      </c>
      <c r="C4687" t="str">
        <f>IF(data!$I9198=data!$I$8,data!E9202,"V")</f>
        <v>A1</v>
      </c>
      <c r="D4687">
        <f>IF(data!$I9198=data!$I$8,data!F9202,"V")</f>
        <v>384.29999160766602</v>
      </c>
      <c r="E4687">
        <f>IF(data!$I9198=data!$I$8,data!G9202,"V")</f>
        <v>-0.25</v>
      </c>
      <c r="F4687">
        <f>IF(data!$I9198=data!$I$8,data!H9202,"V")</f>
        <v>0.64285714285714302</v>
      </c>
      <c r="G4687">
        <f t="shared" si="220"/>
        <v>0.6022002055850384</v>
      </c>
      <c r="H4687">
        <f t="shared" si="221"/>
        <v>0.63524271665766352</v>
      </c>
    </row>
    <row r="4688" spans="1:8" x14ac:dyDescent="0.25">
      <c r="A4688" s="8">
        <f t="shared" si="219"/>
        <v>4685</v>
      </c>
      <c r="B4688" t="str">
        <f>IF(data!$I9199=data!$I$8,data!D9203,"V")</f>
        <v>A</v>
      </c>
      <c r="C4688" t="str">
        <f>IF(data!$I9199=data!$I$8,data!E9203,"V")</f>
        <v>A2</v>
      </c>
      <c r="D4688">
        <f>IF(data!$I9199=data!$I$8,data!F9203,"V")</f>
        <v>144.924995422363</v>
      </c>
      <c r="E4688">
        <f>IF(data!$I9199=data!$I$8,data!G9203,"V")</f>
        <v>-0.25</v>
      </c>
      <c r="F4688">
        <f>IF(data!$I9199=data!$I$8,data!H9203,"V")</f>
        <v>0.375</v>
      </c>
      <c r="G4688">
        <f t="shared" si="220"/>
        <v>0.6022002055850384</v>
      </c>
      <c r="H4688">
        <f t="shared" si="221"/>
        <v>7.4810186142894795</v>
      </c>
    </row>
    <row r="4689" spans="1:8" x14ac:dyDescent="0.25">
      <c r="A4689" s="8">
        <f t="shared" si="219"/>
        <v>4686</v>
      </c>
      <c r="B4689" t="str">
        <f>IF(data!$I9200=data!$I$8,data!D9204,"V")</f>
        <v>B</v>
      </c>
      <c r="C4689" t="str">
        <f>IF(data!$I9200=data!$I$8,data!E9204,"V")</f>
        <v>B2</v>
      </c>
      <c r="D4689">
        <f>IF(data!$I9200=data!$I$8,data!F9204,"V")</f>
        <v>700.60999679565396</v>
      </c>
      <c r="E4689">
        <f>IF(data!$I9200=data!$I$8,data!G9204,"V")</f>
        <v>-0.2</v>
      </c>
      <c r="F4689">
        <f>IF(data!$I9200=data!$I$8,data!H9204,"V")</f>
        <v>0.70370370370370405</v>
      </c>
      <c r="G4689">
        <f t="shared" si="220"/>
        <v>0.66648859103575964</v>
      </c>
      <c r="H4689">
        <f t="shared" si="221"/>
        <v>0.97032005159619361</v>
      </c>
    </row>
    <row r="4690" spans="1:8" x14ac:dyDescent="0.25">
      <c r="A4690" s="8">
        <f t="shared" si="219"/>
        <v>4687</v>
      </c>
      <c r="B4690" t="str">
        <f>IF(data!$I9202=data!$I$8,data!D9206,"V")</f>
        <v>A</v>
      </c>
      <c r="C4690" t="str">
        <f>IF(data!$I9202=data!$I$8,data!E9206,"V")</f>
        <v>A2</v>
      </c>
      <c r="D4690">
        <f>IF(data!$I9202=data!$I$8,data!F9206,"V")</f>
        <v>3921.0099809169801</v>
      </c>
      <c r="E4690">
        <f>IF(data!$I9202=data!$I$8,data!G9206,"V")</f>
        <v>-0.25</v>
      </c>
      <c r="F4690">
        <f>IF(data!$I9202=data!$I$8,data!H9206,"V")</f>
        <v>0.71091205211726405</v>
      </c>
      <c r="G4690">
        <f t="shared" si="220"/>
        <v>0.6022002055850384</v>
      </c>
      <c r="H4690">
        <f t="shared" si="221"/>
        <v>46.339537282373044</v>
      </c>
    </row>
    <row r="4691" spans="1:8" x14ac:dyDescent="0.25">
      <c r="A4691" s="8">
        <f t="shared" si="219"/>
        <v>4688</v>
      </c>
      <c r="B4691" t="str">
        <f>IF(data!$I9204=data!$I$8,data!D9208,"V")</f>
        <v>A</v>
      </c>
      <c r="C4691" t="str">
        <f>IF(data!$I9204=data!$I$8,data!E9208,"V")</f>
        <v>A1</v>
      </c>
      <c r="D4691">
        <f>IF(data!$I9204=data!$I$8,data!F9208,"V")</f>
        <v>505.08000183105497</v>
      </c>
      <c r="E4691">
        <f>IF(data!$I9204=data!$I$8,data!G9208,"V")</f>
        <v>-0.2</v>
      </c>
      <c r="F4691">
        <f>IF(data!$I9204=data!$I$8,data!H9208,"V")</f>
        <v>0.39583333333333298</v>
      </c>
      <c r="G4691">
        <f t="shared" si="220"/>
        <v>0.66648859103575964</v>
      </c>
      <c r="H4691">
        <f t="shared" si="221"/>
        <v>36.999266079207672</v>
      </c>
    </row>
    <row r="4692" spans="1:8" x14ac:dyDescent="0.25">
      <c r="A4692" s="8">
        <f t="shared" si="219"/>
        <v>4689</v>
      </c>
      <c r="B4692" t="str">
        <f>IF(data!$I9207=data!$I$8,data!D9211,"V")</f>
        <v>A</v>
      </c>
      <c r="C4692" t="str">
        <f>IF(data!$I9207=data!$I$8,data!E9211,"V")</f>
        <v>A1</v>
      </c>
      <c r="D4692">
        <f>IF(data!$I9207=data!$I$8,data!F9211,"V")</f>
        <v>420.35999298095697</v>
      </c>
      <c r="E4692">
        <f>IF(data!$I9207=data!$I$8,data!G9211,"V")</f>
        <v>-0.2</v>
      </c>
      <c r="F4692">
        <f>IF(data!$I9207=data!$I$8,data!H9211,"V")</f>
        <v>0.42857142857142899</v>
      </c>
      <c r="G4692">
        <f t="shared" si="220"/>
        <v>0.66648859103575964</v>
      </c>
      <c r="H4692">
        <f t="shared" si="221"/>
        <v>23.794299252053328</v>
      </c>
    </row>
    <row r="4693" spans="1:8" x14ac:dyDescent="0.25">
      <c r="A4693" s="8">
        <f t="shared" si="219"/>
        <v>4690</v>
      </c>
      <c r="B4693" t="str">
        <f>IF(data!$I9208=data!$I$8,data!D9212,"V")</f>
        <v>A</v>
      </c>
      <c r="C4693" t="str">
        <f>IF(data!$I9208=data!$I$8,data!E9212,"V")</f>
        <v>A1</v>
      </c>
      <c r="D4693">
        <f>IF(data!$I9208=data!$I$8,data!F9212,"V")</f>
        <v>300.66000366210898</v>
      </c>
      <c r="E4693">
        <f>IF(data!$I9208=data!$I$8,data!G9212,"V")</f>
        <v>-0.25</v>
      </c>
      <c r="F4693">
        <f>IF(data!$I9208=data!$I$8,data!H9212,"V")</f>
        <v>0.28571428571428598</v>
      </c>
      <c r="G4693">
        <f t="shared" si="220"/>
        <v>0.6022002055850384</v>
      </c>
      <c r="H4693">
        <f t="shared" si="221"/>
        <v>30.115109412474403</v>
      </c>
    </row>
    <row r="4694" spans="1:8" x14ac:dyDescent="0.25">
      <c r="A4694" s="8">
        <f t="shared" si="219"/>
        <v>4691</v>
      </c>
      <c r="B4694" t="str">
        <f>IF(data!$I9211=data!$I$8,data!D9215,"V")</f>
        <v>A</v>
      </c>
      <c r="C4694" t="str">
        <f>IF(data!$I9211=data!$I$8,data!E9215,"V")</f>
        <v>A2</v>
      </c>
      <c r="D4694">
        <f>IF(data!$I9211=data!$I$8,data!F9215,"V")</f>
        <v>8598.8501739502008</v>
      </c>
      <c r="E4694">
        <f>IF(data!$I9211=data!$I$8,data!G9215,"V")</f>
        <v>-0.2</v>
      </c>
      <c r="F4694">
        <f>IF(data!$I9211=data!$I$8,data!H9215,"V")</f>
        <v>0.97666666666666702</v>
      </c>
      <c r="G4694">
        <f t="shared" si="220"/>
        <v>0.66648859103575964</v>
      </c>
      <c r="H4694">
        <f t="shared" si="221"/>
        <v>827.29914670943162</v>
      </c>
    </row>
    <row r="4695" spans="1:8" x14ac:dyDescent="0.25">
      <c r="A4695" s="8">
        <f t="shared" si="219"/>
        <v>4692</v>
      </c>
      <c r="B4695" t="str">
        <f>IF(data!$I9212=data!$I$8,data!D9216,"V")</f>
        <v>A</v>
      </c>
      <c r="C4695" t="str">
        <f>IF(data!$I9212=data!$I$8,data!E9216,"V")</f>
        <v>A2</v>
      </c>
      <c r="D4695">
        <f>IF(data!$I9212=data!$I$8,data!F9216,"V")</f>
        <v>24.950000762939499</v>
      </c>
      <c r="E4695">
        <f>IF(data!$I9212=data!$I$8,data!G9216,"V")</f>
        <v>-0.2</v>
      </c>
      <c r="F4695">
        <f>IF(data!$I9212=data!$I$8,data!H9216,"V")</f>
        <v>1</v>
      </c>
      <c r="G4695">
        <f t="shared" si="220"/>
        <v>0.66648859103575964</v>
      </c>
      <c r="H4695">
        <f t="shared" si="221"/>
        <v>2.7751850895990078</v>
      </c>
    </row>
    <row r="4696" spans="1:8" x14ac:dyDescent="0.25">
      <c r="A4696" s="8">
        <f t="shared" si="219"/>
        <v>4693</v>
      </c>
      <c r="B4696" t="str">
        <f>IF(data!$I9213=data!$I$8,data!D9217,"V")</f>
        <v>A</v>
      </c>
      <c r="C4696" t="str">
        <f>IF(data!$I9213=data!$I$8,data!E9217,"V")</f>
        <v>A1</v>
      </c>
      <c r="D4696">
        <f>IF(data!$I9213=data!$I$8,data!F9217,"V")</f>
        <v>654.03001785278298</v>
      </c>
      <c r="E4696">
        <f>IF(data!$I9213=data!$I$8,data!G9217,"V")</f>
        <v>-0.2</v>
      </c>
      <c r="F4696">
        <f>IF(data!$I9213=data!$I$8,data!H9217,"V")</f>
        <v>0.375</v>
      </c>
      <c r="G4696">
        <f t="shared" si="220"/>
        <v>0.66648859103575964</v>
      </c>
      <c r="H4696">
        <f t="shared" si="221"/>
        <v>55.570052037257582</v>
      </c>
    </row>
    <row r="4697" spans="1:8" x14ac:dyDescent="0.25">
      <c r="A4697" s="8">
        <f t="shared" si="219"/>
        <v>4694</v>
      </c>
      <c r="B4697" t="str">
        <f>IF(data!$I9214=data!$I$8,data!D9218,"V")</f>
        <v>A</v>
      </c>
      <c r="C4697" t="str">
        <f>IF(data!$I9214=data!$I$8,data!E9218,"V")</f>
        <v>A1</v>
      </c>
      <c r="D4697">
        <f>IF(data!$I9214=data!$I$8,data!F9218,"V")</f>
        <v>115.660000085831</v>
      </c>
      <c r="E4697">
        <f>IF(data!$I9214=data!$I$8,data!G9218,"V")</f>
        <v>-0.25</v>
      </c>
      <c r="F4697">
        <f>IF(data!$I9214=data!$I$8,data!H9218,"V")</f>
        <v>0.77272727272727304</v>
      </c>
      <c r="G4697">
        <f t="shared" si="220"/>
        <v>0.6022002055850384</v>
      </c>
      <c r="H4697">
        <f t="shared" si="221"/>
        <v>3.3633327319456918</v>
      </c>
    </row>
    <row r="4698" spans="1:8" x14ac:dyDescent="0.25">
      <c r="A4698" s="8">
        <f t="shared" si="219"/>
        <v>4695</v>
      </c>
      <c r="B4698" t="str">
        <f>IF(data!$I9215=data!$I$8,data!D9219,"V")</f>
        <v>A</v>
      </c>
      <c r="C4698" t="str">
        <f>IF(data!$I9215=data!$I$8,data!E9219,"V")</f>
        <v>A2</v>
      </c>
      <c r="D4698">
        <f>IF(data!$I9215=data!$I$8,data!F9219,"V")</f>
        <v>30.189999580383301</v>
      </c>
      <c r="E4698">
        <f>IF(data!$I9215=data!$I$8,data!G9219,"V")</f>
        <v>-0.25</v>
      </c>
      <c r="F4698">
        <f>IF(data!$I9215=data!$I$8,data!H9219,"V")</f>
        <v>1.4</v>
      </c>
      <c r="G4698">
        <f t="shared" si="220"/>
        <v>0.6022002055850384</v>
      </c>
      <c r="H4698">
        <f t="shared" si="221"/>
        <v>19.21546714925114</v>
      </c>
    </row>
    <row r="4699" spans="1:8" x14ac:dyDescent="0.25">
      <c r="A4699" s="8">
        <f t="shared" si="219"/>
        <v>4696</v>
      </c>
      <c r="B4699" t="str">
        <f>IF(data!$I9218=data!$I$8,data!D9222,"V")</f>
        <v>A</v>
      </c>
      <c r="C4699" t="str">
        <f>IF(data!$I9218=data!$I$8,data!E9222,"V")</f>
        <v>A1</v>
      </c>
      <c r="D4699">
        <f>IF(data!$I9218=data!$I$8,data!F9222,"V")</f>
        <v>3950.2799342274702</v>
      </c>
      <c r="E4699">
        <f>IF(data!$I9218=data!$I$8,data!G9222,"V")</f>
        <v>-0.25</v>
      </c>
      <c r="F4699">
        <f>IF(data!$I9218=data!$I$8,data!H9222,"V")</f>
        <v>0.735641891891892</v>
      </c>
      <c r="G4699">
        <f t="shared" si="220"/>
        <v>0.6022002055850384</v>
      </c>
      <c r="H4699">
        <f t="shared" si="221"/>
        <v>70.341385095675861</v>
      </c>
    </row>
    <row r="4700" spans="1:8" x14ac:dyDescent="0.25">
      <c r="A4700" s="8">
        <f t="shared" si="219"/>
        <v>4697</v>
      </c>
      <c r="B4700" t="str">
        <f>IF(data!$I9220=data!$I$8,data!D9224,"V")</f>
        <v>A</v>
      </c>
      <c r="C4700" t="str">
        <f>IF(data!$I9220=data!$I$8,data!E9224,"V")</f>
        <v>A1</v>
      </c>
      <c r="D4700">
        <f>IF(data!$I9220=data!$I$8,data!F9224,"V")</f>
        <v>75.060000419616699</v>
      </c>
      <c r="E4700">
        <f>IF(data!$I9220=data!$I$8,data!G9224,"V")</f>
        <v>-0.2</v>
      </c>
      <c r="F4700">
        <f>IF(data!$I9220=data!$I$8,data!H9224,"V")</f>
        <v>1.8333333333333299</v>
      </c>
      <c r="G4700">
        <f t="shared" si="220"/>
        <v>0.66648859103575964</v>
      </c>
      <c r="H4700">
        <f t="shared" si="221"/>
        <v>102.19619111753821</v>
      </c>
    </row>
    <row r="4701" spans="1:8" x14ac:dyDescent="0.25">
      <c r="A4701" s="8">
        <f t="shared" si="219"/>
        <v>4698</v>
      </c>
      <c r="B4701" t="str">
        <f>IF(data!$I9221=data!$I$8,data!D9225,"V")</f>
        <v>A</v>
      </c>
      <c r="C4701" t="str">
        <f>IF(data!$I9221=data!$I$8,data!E9225,"V")</f>
        <v>A2</v>
      </c>
      <c r="D4701">
        <f>IF(data!$I9221=data!$I$8,data!F9225,"V")</f>
        <v>6799.1099240779904</v>
      </c>
      <c r="E4701">
        <f>IF(data!$I9221=data!$I$8,data!G9225,"V")</f>
        <v>-0.2</v>
      </c>
      <c r="F4701">
        <f>IF(data!$I9221=data!$I$8,data!H9225,"V")</f>
        <v>0.77571539056457905</v>
      </c>
      <c r="G4701">
        <f t="shared" si="220"/>
        <v>0.66648859103575964</v>
      </c>
      <c r="H4701">
        <f t="shared" si="221"/>
        <v>81.11673835488908</v>
      </c>
    </row>
    <row r="4702" spans="1:8" x14ac:dyDescent="0.25">
      <c r="A4702" s="8">
        <f t="shared" si="219"/>
        <v>4699</v>
      </c>
      <c r="B4702" t="str">
        <f>IF(data!$I9223=data!$I$8,data!D9227,"V")</f>
        <v>A</v>
      </c>
      <c r="C4702" t="str">
        <f>IF(data!$I9223=data!$I$8,data!E9227,"V")</f>
        <v>A2</v>
      </c>
      <c r="D4702">
        <f>IF(data!$I9223=data!$I$8,data!F9227,"V")</f>
        <v>267.97999668121298</v>
      </c>
      <c r="E4702">
        <f>IF(data!$I9223=data!$I$8,data!G9227,"V")</f>
        <v>-0.2</v>
      </c>
      <c r="F4702">
        <f>IF(data!$I9223=data!$I$8,data!H9227,"V")</f>
        <v>1.20588235294118</v>
      </c>
      <c r="G4702">
        <f t="shared" si="220"/>
        <v>0.66648859103575964</v>
      </c>
      <c r="H4702">
        <f t="shared" si="221"/>
        <v>77.96760906431075</v>
      </c>
    </row>
    <row r="4703" spans="1:8" x14ac:dyDescent="0.25">
      <c r="A4703" s="8">
        <f t="shared" si="219"/>
        <v>4700</v>
      </c>
      <c r="B4703" t="str">
        <f>IF(data!$I9224=data!$I$8,data!D9228,"V")</f>
        <v>A</v>
      </c>
      <c r="C4703" t="str">
        <f>IF(data!$I9224=data!$I$8,data!E9228,"V")</f>
        <v>A1</v>
      </c>
      <c r="D4703">
        <f>IF(data!$I9224=data!$I$8,data!F9228,"V")</f>
        <v>20116.599886178999</v>
      </c>
      <c r="E4703">
        <f>IF(data!$I9224=data!$I$8,data!G9228,"V")</f>
        <v>-0.2</v>
      </c>
      <c r="F4703">
        <f>IF(data!$I9224=data!$I$8,data!H9228,"V")</f>
        <v>1.00773109243697</v>
      </c>
      <c r="G4703">
        <f t="shared" si="220"/>
        <v>0.66648859103575964</v>
      </c>
      <c r="H4703">
        <f t="shared" si="221"/>
        <v>2342.5065374563646</v>
      </c>
    </row>
    <row r="4704" spans="1:8" x14ac:dyDescent="0.25">
      <c r="A4704" s="8">
        <f t="shared" si="219"/>
        <v>4701</v>
      </c>
      <c r="B4704" t="str">
        <f>IF(data!$I9226=data!$I$8,data!D9230,"V")</f>
        <v>B</v>
      </c>
      <c r="C4704" t="str">
        <f>IF(data!$I9226=data!$I$8,data!E9230,"V")</f>
        <v>B2</v>
      </c>
      <c r="D4704">
        <f>IF(data!$I9226=data!$I$8,data!F9230,"V")</f>
        <v>735.79997968673695</v>
      </c>
      <c r="E4704">
        <f>IF(data!$I9226=data!$I$8,data!G9230,"V")</f>
        <v>-0.2</v>
      </c>
      <c r="F4704">
        <f>IF(data!$I9226=data!$I$8,data!H9230,"V")</f>
        <v>0.52918287937743202</v>
      </c>
      <c r="G4704">
        <f t="shared" si="220"/>
        <v>0.66648859103575964</v>
      </c>
      <c r="H4704">
        <f t="shared" si="221"/>
        <v>13.871932867489981</v>
      </c>
    </row>
    <row r="4705" spans="1:8" x14ac:dyDescent="0.25">
      <c r="A4705" s="8">
        <f t="shared" si="219"/>
        <v>4702</v>
      </c>
      <c r="B4705" t="str">
        <f>IF(data!$I9229=data!$I$8,data!D9233,"V")</f>
        <v>A</v>
      </c>
      <c r="C4705" t="str">
        <f>IF(data!$I9229=data!$I$8,data!E9233,"V")</f>
        <v>A2</v>
      </c>
      <c r="D4705">
        <f>IF(data!$I9229=data!$I$8,data!F9233,"V")</f>
        <v>538.93499326705899</v>
      </c>
      <c r="E4705">
        <f>IF(data!$I9229=data!$I$8,data!G9233,"V")</f>
        <v>-0.25</v>
      </c>
      <c r="F4705">
        <f>IF(data!$I9229=data!$I$8,data!H9233,"V")</f>
        <v>0.474683544303797</v>
      </c>
      <c r="G4705">
        <f t="shared" si="220"/>
        <v>0.6022002055850384</v>
      </c>
      <c r="H4705">
        <f t="shared" si="221"/>
        <v>8.7633518675159419</v>
      </c>
    </row>
    <row r="4706" spans="1:8" x14ac:dyDescent="0.25">
      <c r="A4706" s="8">
        <f t="shared" si="219"/>
        <v>4703</v>
      </c>
      <c r="B4706" t="str">
        <f>IF(data!$I9232=data!$I$8,data!D9236,"V")</f>
        <v>B</v>
      </c>
      <c r="C4706" t="str">
        <f>IF(data!$I9232=data!$I$8,data!E9236,"V")</f>
        <v>B2</v>
      </c>
      <c r="D4706">
        <f>IF(data!$I9232=data!$I$8,data!F9236,"V")</f>
        <v>2448.8800735473601</v>
      </c>
      <c r="E4706">
        <f>IF(data!$I9232=data!$I$8,data!G9236,"V")</f>
        <v>-0.25</v>
      </c>
      <c r="F4706">
        <f>IF(data!$I9232=data!$I$8,data!H9236,"V")</f>
        <v>0.54081632653061196</v>
      </c>
      <c r="G4706">
        <f t="shared" si="220"/>
        <v>0.6022002055850384</v>
      </c>
      <c r="H4706">
        <f t="shared" si="221"/>
        <v>9.2273326278770362</v>
      </c>
    </row>
    <row r="4707" spans="1:8" x14ac:dyDescent="0.25">
      <c r="A4707" s="8">
        <f t="shared" si="219"/>
        <v>4704</v>
      </c>
      <c r="B4707" t="str">
        <f>IF(data!$I9233=data!$I$8,data!D9237,"V")</f>
        <v>B</v>
      </c>
      <c r="C4707" t="str">
        <f>IF(data!$I9233=data!$I$8,data!E9237,"V")</f>
        <v>B2</v>
      </c>
      <c r="D4707">
        <f>IF(data!$I9233=data!$I$8,data!F9237,"V")</f>
        <v>61.239997386932401</v>
      </c>
      <c r="E4707">
        <f>IF(data!$I9233=data!$I$8,data!G9237,"V")</f>
        <v>-0.2</v>
      </c>
      <c r="F4707">
        <f>IF(data!$I9233=data!$I$8,data!H9237,"V")</f>
        <v>7</v>
      </c>
      <c r="G4707">
        <f t="shared" si="220"/>
        <v>0.66648859103575964</v>
      </c>
      <c r="H4707">
        <f t="shared" si="221"/>
        <v>2456.5424760215483</v>
      </c>
    </row>
    <row r="4708" spans="1:8" x14ac:dyDescent="0.25">
      <c r="A4708" s="8">
        <f t="shared" si="219"/>
        <v>4705</v>
      </c>
      <c r="B4708" t="str">
        <f>IF(data!$I9234=data!$I$8,data!D9238,"V")</f>
        <v>B</v>
      </c>
      <c r="C4708" t="str">
        <f>IF(data!$I9234=data!$I$8,data!E9238,"V")</f>
        <v>B2</v>
      </c>
      <c r="D4708">
        <f>IF(data!$I9234=data!$I$8,data!F9238,"V")</f>
        <v>846.07997846603405</v>
      </c>
      <c r="E4708">
        <f>IF(data!$I9234=data!$I$8,data!G9238,"V")</f>
        <v>-0.2</v>
      </c>
      <c r="F4708">
        <f>IF(data!$I9234=data!$I$8,data!H9238,"V")</f>
        <v>1.02884615384615</v>
      </c>
      <c r="G4708">
        <f t="shared" si="220"/>
        <v>0.66648859103575964</v>
      </c>
      <c r="H4708">
        <f t="shared" si="221"/>
        <v>111.09284222649121</v>
      </c>
    </row>
    <row r="4709" spans="1:8" x14ac:dyDescent="0.25">
      <c r="A4709" s="8">
        <f t="shared" si="219"/>
        <v>4706</v>
      </c>
      <c r="B4709" t="str">
        <f>IF(data!$I9235=data!$I$8,data!D9239,"V")</f>
        <v>B</v>
      </c>
      <c r="C4709" t="str">
        <f>IF(data!$I9235=data!$I$8,data!E9239,"V")</f>
        <v>B2</v>
      </c>
      <c r="D4709">
        <f>IF(data!$I9235=data!$I$8,data!F9239,"V")</f>
        <v>24.069999694824201</v>
      </c>
      <c r="E4709">
        <f>IF(data!$I9235=data!$I$8,data!G9239,"V")</f>
        <v>-0.2</v>
      </c>
      <c r="F4709">
        <f>IF(data!$I9235=data!$I$8,data!H9239,"V")</f>
        <v>0.14285714285714299</v>
      </c>
      <c r="G4709">
        <f t="shared" si="220"/>
        <v>0.66648859103575964</v>
      </c>
      <c r="H4709">
        <f t="shared" si="221"/>
        <v>6.5997506533896404</v>
      </c>
    </row>
    <row r="4710" spans="1:8" x14ac:dyDescent="0.25">
      <c r="A4710" s="8">
        <f t="shared" si="219"/>
        <v>4707</v>
      </c>
      <c r="B4710" t="str">
        <f>IF(data!$I9236=data!$I$8,data!D9240,"V")</f>
        <v>B</v>
      </c>
      <c r="C4710" t="str">
        <f>IF(data!$I9236=data!$I$8,data!E9240,"V")</f>
        <v>B2</v>
      </c>
      <c r="D4710">
        <f>IF(data!$I9236=data!$I$8,data!F9240,"V")</f>
        <v>1722.85999488831</v>
      </c>
      <c r="E4710">
        <f>IF(data!$I9236=data!$I$8,data!G9240,"V")</f>
        <v>-0.2</v>
      </c>
      <c r="F4710">
        <f>IF(data!$I9236=data!$I$8,data!H9240,"V")</f>
        <v>0.904458598726115</v>
      </c>
      <c r="G4710">
        <f t="shared" si="220"/>
        <v>0.66648859103575964</v>
      </c>
      <c r="H4710">
        <f t="shared" si="221"/>
        <v>97.565086966222637</v>
      </c>
    </row>
    <row r="4711" spans="1:8" x14ac:dyDescent="0.25">
      <c r="A4711" s="8">
        <f t="shared" si="219"/>
        <v>4708</v>
      </c>
      <c r="B4711" t="str">
        <f>IF(data!$I9237=data!$I$8,data!D9241,"V")</f>
        <v>B</v>
      </c>
      <c r="C4711" t="str">
        <f>IF(data!$I9237=data!$I$8,data!E9241,"V")</f>
        <v>B2</v>
      </c>
      <c r="D4711">
        <f>IF(data!$I9237=data!$I$8,data!F9241,"V")</f>
        <v>113.300003051758</v>
      </c>
      <c r="E4711">
        <f>IF(data!$I9237=data!$I$8,data!G9241,"V")</f>
        <v>-0.2</v>
      </c>
      <c r="F4711">
        <f>IF(data!$I9237=data!$I$8,data!H9241,"V")</f>
        <v>1.3333333333333299</v>
      </c>
      <c r="G4711">
        <f t="shared" si="220"/>
        <v>0.66648859103575964</v>
      </c>
      <c r="H4711">
        <f t="shared" si="221"/>
        <v>50.382461797440712</v>
      </c>
    </row>
    <row r="4712" spans="1:8" x14ac:dyDescent="0.25">
      <c r="A4712" s="8">
        <f t="shared" si="219"/>
        <v>4709</v>
      </c>
      <c r="B4712" t="str">
        <f>IF(data!$I9241=data!$I$8,data!D9245,"V")</f>
        <v>A</v>
      </c>
      <c r="C4712" t="str">
        <f>IF(data!$I9241=data!$I$8,data!E9245,"V")</f>
        <v>A2</v>
      </c>
      <c r="D4712">
        <f>IF(data!$I9241=data!$I$8,data!F9245,"V")</f>
        <v>24172.230608463298</v>
      </c>
      <c r="E4712">
        <f>IF(data!$I9241=data!$I$8,data!G9245,"V")</f>
        <v>-0.2</v>
      </c>
      <c r="F4712">
        <f>IF(data!$I9241=data!$I$8,data!H9245,"V")</f>
        <v>1.28527607361963</v>
      </c>
      <c r="G4712">
        <f t="shared" si="220"/>
        <v>0.66648859103575964</v>
      </c>
      <c r="H4712">
        <f t="shared" si="221"/>
        <v>9255.4975131267638</v>
      </c>
    </row>
    <row r="4713" spans="1:8" x14ac:dyDescent="0.25">
      <c r="A4713" s="8">
        <f t="shared" si="219"/>
        <v>4710</v>
      </c>
      <c r="B4713" t="str">
        <f>IF(data!$I9243=data!$I$8,data!D9247,"V")</f>
        <v>A</v>
      </c>
      <c r="C4713" t="str">
        <f>IF(data!$I9243=data!$I$8,data!E9247,"V")</f>
        <v>A2</v>
      </c>
      <c r="D4713">
        <f>IF(data!$I9243=data!$I$8,data!F9247,"V")</f>
        <v>23879.459860682498</v>
      </c>
      <c r="E4713">
        <f>IF(data!$I9243=data!$I$8,data!G9247,"V")</f>
        <v>-0.2</v>
      </c>
      <c r="F4713">
        <f>IF(data!$I9243=data!$I$8,data!H9247,"V")</f>
        <v>0.97070467141726002</v>
      </c>
      <c r="G4713">
        <f t="shared" si="220"/>
        <v>0.66648859103575964</v>
      </c>
      <c r="H4713">
        <f t="shared" si="221"/>
        <v>2209.9824861746824</v>
      </c>
    </row>
    <row r="4714" spans="1:8" x14ac:dyDescent="0.25">
      <c r="A4714" s="8">
        <f t="shared" si="219"/>
        <v>4711</v>
      </c>
      <c r="B4714" t="str">
        <f>IF(data!$I9245=data!$I$8,data!D9249,"V")</f>
        <v>A</v>
      </c>
      <c r="C4714" t="str">
        <f>IF(data!$I9245=data!$I$8,data!E9249,"V")</f>
        <v>A1</v>
      </c>
      <c r="D4714">
        <f>IF(data!$I9245=data!$I$8,data!F9249,"V")</f>
        <v>12982.530368575801</v>
      </c>
      <c r="E4714">
        <f>IF(data!$I9245=data!$I$8,data!G9249,"V")</f>
        <v>-0.25</v>
      </c>
      <c r="F4714">
        <f>IF(data!$I9245=data!$I$8,data!H9249,"V")</f>
        <v>0.77510917030567705</v>
      </c>
      <c r="G4714">
        <f t="shared" si="220"/>
        <v>0.6022002055850384</v>
      </c>
      <c r="H4714">
        <f t="shared" si="221"/>
        <v>388.14533256830765</v>
      </c>
    </row>
    <row r="4715" spans="1:8" x14ac:dyDescent="0.25">
      <c r="A4715" s="8">
        <f t="shared" si="219"/>
        <v>4712</v>
      </c>
      <c r="B4715" t="str">
        <f>IF(data!$I9246=data!$I$8,data!D9250,"V")</f>
        <v>A</v>
      </c>
      <c r="C4715" t="str">
        <f>IF(data!$I9246=data!$I$8,data!E9250,"V")</f>
        <v>A1</v>
      </c>
      <c r="D4715">
        <f>IF(data!$I9246=data!$I$8,data!F9250,"V")</f>
        <v>4180.7701053619403</v>
      </c>
      <c r="E4715">
        <f>IF(data!$I9246=data!$I$8,data!G9250,"V")</f>
        <v>-0.25</v>
      </c>
      <c r="F4715">
        <f>IF(data!$I9246=data!$I$8,data!H9250,"V")</f>
        <v>0.5</v>
      </c>
      <c r="G4715">
        <f t="shared" si="220"/>
        <v>0.6022002055850384</v>
      </c>
      <c r="H4715">
        <f t="shared" si="221"/>
        <v>43.667650510038477</v>
      </c>
    </row>
    <row r="4716" spans="1:8" x14ac:dyDescent="0.25">
      <c r="A4716" s="8">
        <f t="shared" si="219"/>
        <v>4713</v>
      </c>
      <c r="B4716" t="str">
        <f>IF(data!$I9248=data!$I$8,data!D9252,"V")</f>
        <v>A</v>
      </c>
      <c r="C4716" t="str">
        <f>IF(data!$I9248=data!$I$8,data!E9252,"V")</f>
        <v>A1</v>
      </c>
      <c r="D4716">
        <f>IF(data!$I9248=data!$I$8,data!F9252,"V")</f>
        <v>4160.4401035308802</v>
      </c>
      <c r="E4716">
        <f>IF(data!$I9248=data!$I$8,data!G9252,"V")</f>
        <v>-0.25</v>
      </c>
      <c r="F4716">
        <f>IF(data!$I9248=data!$I$8,data!H9252,"V")</f>
        <v>0.46706586826347302</v>
      </c>
      <c r="G4716">
        <f t="shared" si="220"/>
        <v>0.6022002055850384</v>
      </c>
      <c r="H4716">
        <f t="shared" si="221"/>
        <v>75.974999610910245</v>
      </c>
    </row>
    <row r="4717" spans="1:8" x14ac:dyDescent="0.25">
      <c r="A4717" s="8">
        <f t="shared" si="219"/>
        <v>4714</v>
      </c>
      <c r="B4717" t="str">
        <f>IF(data!$I9249=data!$I$8,data!D9253,"V")</f>
        <v>A</v>
      </c>
      <c r="C4717" t="str">
        <f>IF(data!$I9249=data!$I$8,data!E9253,"V")</f>
        <v>A1</v>
      </c>
      <c r="D4717">
        <f>IF(data!$I9249=data!$I$8,data!F9253,"V")</f>
        <v>29.9899997711182</v>
      </c>
      <c r="E4717">
        <f>IF(data!$I9249=data!$I$8,data!G9253,"V")</f>
        <v>-0.25</v>
      </c>
      <c r="F4717">
        <f>IF(data!$I9249=data!$I$8,data!H9253,"V")</f>
        <v>0.25</v>
      </c>
      <c r="G4717">
        <f t="shared" si="220"/>
        <v>0.6022002055850384</v>
      </c>
      <c r="H4717">
        <f t="shared" si="221"/>
        <v>3.7201090661845182</v>
      </c>
    </row>
    <row r="4718" spans="1:8" x14ac:dyDescent="0.25">
      <c r="A4718" s="8">
        <f t="shared" si="219"/>
        <v>4715</v>
      </c>
      <c r="B4718" t="str">
        <f>IF(data!$I9252=data!$I$8,data!D9256,"V")</f>
        <v>A</v>
      </c>
      <c r="C4718" t="str">
        <f>IF(data!$I9252=data!$I$8,data!E9256,"V")</f>
        <v>A1</v>
      </c>
      <c r="D4718">
        <f>IF(data!$I9252=data!$I$8,data!F9256,"V")</f>
        <v>4956.4199695587204</v>
      </c>
      <c r="E4718">
        <f>IF(data!$I9252=data!$I$8,data!G9256,"V")</f>
        <v>-0.25</v>
      </c>
      <c r="F4718">
        <f>IF(data!$I9252=data!$I$8,data!H9256,"V")</f>
        <v>0.47012987012987001</v>
      </c>
      <c r="G4718">
        <f t="shared" si="220"/>
        <v>0.6022002055850384</v>
      </c>
      <c r="H4718">
        <f t="shared" si="221"/>
        <v>86.452719651783724</v>
      </c>
    </row>
    <row r="4719" spans="1:8" x14ac:dyDescent="0.25">
      <c r="A4719" s="8">
        <f t="shared" si="219"/>
        <v>4716</v>
      </c>
      <c r="B4719" t="str">
        <f>IF(data!$I9255=data!$I$8,data!D9259,"V")</f>
        <v>A</v>
      </c>
      <c r="C4719" t="str">
        <f>IF(data!$I9255=data!$I$8,data!E9259,"V")</f>
        <v>A2</v>
      </c>
      <c r="D4719">
        <f>IF(data!$I9255=data!$I$8,data!F9259,"V")</f>
        <v>3399.6799697875999</v>
      </c>
      <c r="E4719">
        <f>IF(data!$I9255=data!$I$8,data!G9259,"V")</f>
        <v>-0.25</v>
      </c>
      <c r="F4719">
        <f>IF(data!$I9255=data!$I$8,data!H9259,"V")</f>
        <v>0.32854578096947901</v>
      </c>
      <c r="G4719">
        <f t="shared" si="220"/>
        <v>0.6022002055850384</v>
      </c>
      <c r="H4719">
        <f t="shared" si="221"/>
        <v>254.59096395906374</v>
      </c>
    </row>
    <row r="4720" spans="1:8" x14ac:dyDescent="0.25">
      <c r="A4720" s="8">
        <f t="shared" si="219"/>
        <v>4717</v>
      </c>
      <c r="B4720" t="str">
        <f>IF(data!$I9260=data!$I$8,data!D9264,"V")</f>
        <v>B</v>
      </c>
      <c r="C4720" t="str">
        <f>IF(data!$I9260=data!$I$8,data!E9264,"V")</f>
        <v>B2</v>
      </c>
      <c r="D4720">
        <f>IF(data!$I9260=data!$I$8,data!F9264,"V")</f>
        <v>29.9899997711182</v>
      </c>
      <c r="E4720">
        <f>IF(data!$I9260=data!$I$8,data!G9264,"V")</f>
        <v>-0.2</v>
      </c>
      <c r="F4720">
        <f>IF(data!$I9260=data!$I$8,data!H9264,"V")</f>
        <v>1</v>
      </c>
      <c r="G4720">
        <f t="shared" si="220"/>
        <v>0.66648859103575964</v>
      </c>
      <c r="H4720">
        <f t="shared" si="221"/>
        <v>3.3357834732218001</v>
      </c>
    </row>
    <row r="4721" spans="1:8" x14ac:dyDescent="0.25">
      <c r="A4721" s="8">
        <f t="shared" si="219"/>
        <v>4718</v>
      </c>
      <c r="B4721" t="str">
        <f>IF(data!$I9261=data!$I$8,data!D9265,"V")</f>
        <v>B</v>
      </c>
      <c r="C4721" t="str">
        <f>IF(data!$I9261=data!$I$8,data!E9265,"V")</f>
        <v>B2</v>
      </c>
      <c r="D4721">
        <f>IF(data!$I9261=data!$I$8,data!F9265,"V")</f>
        <v>1099.1699962616001</v>
      </c>
      <c r="E4721">
        <f>IF(data!$I9261=data!$I$8,data!G9265,"V")</f>
        <v>-0.2</v>
      </c>
      <c r="F4721">
        <f>IF(data!$I9261=data!$I$8,data!H9265,"V")</f>
        <v>0.70689655172413801</v>
      </c>
      <c r="G4721">
        <f t="shared" si="220"/>
        <v>0.66648859103575964</v>
      </c>
      <c r="H4721">
        <f t="shared" si="221"/>
        <v>1.7947283828606091</v>
      </c>
    </row>
    <row r="4722" spans="1:8" x14ac:dyDescent="0.25">
      <c r="A4722" s="8">
        <f t="shared" si="219"/>
        <v>4719</v>
      </c>
      <c r="B4722" t="str">
        <f>IF(data!$I9266=data!$I$8,data!D9270,"V")</f>
        <v>A</v>
      </c>
      <c r="C4722" t="str">
        <f>IF(data!$I9266=data!$I$8,data!E9270,"V")</f>
        <v>A1</v>
      </c>
      <c r="D4722">
        <f>IF(data!$I9266=data!$I$8,data!F9270,"V")</f>
        <v>209.05000114440901</v>
      </c>
      <c r="E4722">
        <f>IF(data!$I9266=data!$I$8,data!G9270,"V")</f>
        <v>-0.25</v>
      </c>
      <c r="F4722">
        <f>IF(data!$I9266=data!$I$8,data!H9270,"V")</f>
        <v>4</v>
      </c>
      <c r="G4722">
        <f t="shared" si="220"/>
        <v>0.6022002055850384</v>
      </c>
      <c r="H4722">
        <f t="shared" si="221"/>
        <v>2413.4913449560058</v>
      </c>
    </row>
    <row r="4723" spans="1:8" x14ac:dyDescent="0.25">
      <c r="A4723" s="8">
        <f t="shared" si="219"/>
        <v>4720</v>
      </c>
      <c r="B4723" t="str">
        <f>IF(data!$I9267=data!$I$8,data!D9271,"V")</f>
        <v>A</v>
      </c>
      <c r="C4723" t="str">
        <f>IF(data!$I9267=data!$I$8,data!E9271,"V")</f>
        <v>A1</v>
      </c>
      <c r="D4723">
        <f>IF(data!$I9267=data!$I$8,data!F9271,"V")</f>
        <v>47.639999389648402</v>
      </c>
      <c r="E4723">
        <f>IF(data!$I9267=data!$I$8,data!G9271,"V")</f>
        <v>-0.2</v>
      </c>
      <c r="F4723">
        <f>IF(data!$I9267=data!$I$8,data!H9271,"V")</f>
        <v>1</v>
      </c>
      <c r="G4723">
        <f t="shared" si="220"/>
        <v>0.66648859103575964</v>
      </c>
      <c r="H4723">
        <f t="shared" si="221"/>
        <v>5.2989904581903389</v>
      </c>
    </row>
    <row r="4724" spans="1:8" x14ac:dyDescent="0.25">
      <c r="A4724" s="8">
        <f t="shared" si="219"/>
        <v>4721</v>
      </c>
      <c r="B4724" t="str">
        <f>IF(data!$I9269=data!$I$8,data!D9273,"V")</f>
        <v>A</v>
      </c>
      <c r="C4724" t="str">
        <f>IF(data!$I9269=data!$I$8,data!E9273,"V")</f>
        <v>A1</v>
      </c>
      <c r="D4724">
        <f>IF(data!$I9269=data!$I$8,data!F9273,"V")</f>
        <v>1257.6799831390399</v>
      </c>
      <c r="E4724">
        <f>IF(data!$I9269=data!$I$8,data!G9273,"V")</f>
        <v>-0.25</v>
      </c>
      <c r="F4724">
        <f>IF(data!$I9269=data!$I$8,data!H9273,"V")</f>
        <v>0.68468468468468502</v>
      </c>
      <c r="G4724">
        <f t="shared" si="220"/>
        <v>0.6022002055850384</v>
      </c>
      <c r="H4724">
        <f t="shared" si="221"/>
        <v>8.5568638344734893</v>
      </c>
    </row>
    <row r="4725" spans="1:8" x14ac:dyDescent="0.25">
      <c r="A4725" s="8">
        <f t="shared" si="219"/>
        <v>4722</v>
      </c>
      <c r="B4725" t="str">
        <f>IF(data!$I9270=data!$I$8,data!D9274,"V")</f>
        <v>A</v>
      </c>
      <c r="C4725" t="str">
        <f>IF(data!$I9270=data!$I$8,data!E9274,"V")</f>
        <v>A2</v>
      </c>
      <c r="D4725">
        <f>IF(data!$I9270=data!$I$8,data!F9274,"V")</f>
        <v>23.3800001144409</v>
      </c>
      <c r="E4725">
        <f>IF(data!$I9270=data!$I$8,data!G9274,"V")</f>
        <v>-0.2</v>
      </c>
      <c r="F4725">
        <f>IF(data!$I9270=data!$I$8,data!H9274,"V")</f>
        <v>0.28571428571428598</v>
      </c>
      <c r="G4725">
        <f t="shared" si="220"/>
        <v>0.66648859103575964</v>
      </c>
      <c r="H4725">
        <f t="shared" si="221"/>
        <v>3.3898445104382087</v>
      </c>
    </row>
    <row r="4726" spans="1:8" x14ac:dyDescent="0.25">
      <c r="A4726" s="8">
        <f t="shared" si="219"/>
        <v>4723</v>
      </c>
      <c r="B4726" t="str">
        <f>IF(data!$I9271=data!$I$8,data!D9275,"V")</f>
        <v>A</v>
      </c>
      <c r="C4726" t="str">
        <f>IF(data!$I9271=data!$I$8,data!E9275,"V")</f>
        <v>A1</v>
      </c>
      <c r="D4726">
        <f>IF(data!$I9271=data!$I$8,data!F9275,"V")</f>
        <v>2278.1299743652298</v>
      </c>
      <c r="E4726">
        <f>IF(data!$I9271=data!$I$8,data!G9275,"V")</f>
        <v>-0.2</v>
      </c>
      <c r="F4726">
        <f>IF(data!$I9271=data!$I$8,data!H9275,"V")</f>
        <v>0.94029850746268695</v>
      </c>
      <c r="G4726">
        <f t="shared" si="220"/>
        <v>0.66648859103575964</v>
      </c>
      <c r="H4726">
        <f t="shared" si="221"/>
        <v>170.79566504147297</v>
      </c>
    </row>
    <row r="4727" spans="1:8" x14ac:dyDescent="0.25">
      <c r="A4727" s="8">
        <f t="shared" si="219"/>
        <v>4724</v>
      </c>
      <c r="B4727" t="str">
        <f>IF(data!$I9273=data!$I$8,data!D9277,"V")</f>
        <v>A</v>
      </c>
      <c r="C4727" t="str">
        <f>IF(data!$I9273=data!$I$8,data!E9277,"V")</f>
        <v>A1</v>
      </c>
      <c r="D4727">
        <f>IF(data!$I9273=data!$I$8,data!F9277,"V")</f>
        <v>1784.5900001525899</v>
      </c>
      <c r="E4727">
        <f>IF(data!$I9273=data!$I$8,data!G9277,"V")</f>
        <v>-0.25</v>
      </c>
      <c r="F4727">
        <f>IF(data!$I9273=data!$I$8,data!H9277,"V")</f>
        <v>0.51492537313432796</v>
      </c>
      <c r="G4727">
        <f t="shared" si="220"/>
        <v>0.6022002055850384</v>
      </c>
      <c r="H4727">
        <f t="shared" si="221"/>
        <v>13.593037110696498</v>
      </c>
    </row>
    <row r="4728" spans="1:8" x14ac:dyDescent="0.25">
      <c r="A4728" s="8">
        <f t="shared" si="219"/>
        <v>4725</v>
      </c>
      <c r="B4728" t="str">
        <f>IF(data!$I9275=data!$I$8,data!D9279,"V")</f>
        <v>A</v>
      </c>
      <c r="C4728" t="str">
        <f>IF(data!$I9275=data!$I$8,data!E9279,"V")</f>
        <v>A1</v>
      </c>
      <c r="D4728">
        <f>IF(data!$I9275=data!$I$8,data!F9279,"V")</f>
        <v>19.9899997711182</v>
      </c>
      <c r="E4728">
        <f>IF(data!$I9275=data!$I$8,data!G9279,"V")</f>
        <v>-0.2</v>
      </c>
      <c r="F4728">
        <f>IF(data!$I9275=data!$I$8,data!H9279,"V")</f>
        <v>1</v>
      </c>
      <c r="G4728">
        <f t="shared" si="220"/>
        <v>0.66648859103575964</v>
      </c>
      <c r="H4728">
        <f t="shared" si="221"/>
        <v>2.2234848741286721</v>
      </c>
    </row>
    <row r="4729" spans="1:8" x14ac:dyDescent="0.25">
      <c r="A4729" s="8">
        <f t="shared" si="219"/>
        <v>4726</v>
      </c>
      <c r="B4729" t="str">
        <f>IF(data!$I9276=data!$I$8,data!D9280,"V")</f>
        <v>A</v>
      </c>
      <c r="C4729" t="str">
        <f>IF(data!$I9276=data!$I$8,data!E9280,"V")</f>
        <v>A2</v>
      </c>
      <c r="D4729">
        <f>IF(data!$I9276=data!$I$8,data!F9280,"V")</f>
        <v>647.279991149902</v>
      </c>
      <c r="E4729">
        <f>IF(data!$I9276=data!$I$8,data!G9280,"V")</f>
        <v>-0.25</v>
      </c>
      <c r="F4729">
        <f>IF(data!$I9276=data!$I$8,data!H9280,"V")</f>
        <v>0.64285714285714302</v>
      </c>
      <c r="G4729">
        <f t="shared" si="220"/>
        <v>0.6022002055850384</v>
      </c>
      <c r="H4729">
        <f t="shared" si="221"/>
        <v>1.0699451183855033</v>
      </c>
    </row>
    <row r="4730" spans="1:8" x14ac:dyDescent="0.25">
      <c r="A4730" s="8">
        <f t="shared" si="219"/>
        <v>4727</v>
      </c>
      <c r="B4730" t="str">
        <f>IF(data!$I9278=data!$I$8,data!D9282,"V")</f>
        <v>B</v>
      </c>
      <c r="C4730" t="str">
        <f>IF(data!$I9278=data!$I$8,data!E9282,"V")</f>
        <v>B2</v>
      </c>
      <c r="D4730">
        <f>IF(data!$I9278=data!$I$8,data!F9282,"V")</f>
        <v>55.599998474121101</v>
      </c>
      <c r="E4730">
        <f>IF(data!$I9278=data!$I$8,data!G9282,"V")</f>
        <v>-0.2</v>
      </c>
      <c r="F4730">
        <f>IF(data!$I9278=data!$I$8,data!H9282,"V")</f>
        <v>8</v>
      </c>
      <c r="G4730">
        <f t="shared" si="220"/>
        <v>0.66648859103575964</v>
      </c>
      <c r="H4730">
        <f t="shared" si="221"/>
        <v>2990.1895788863603</v>
      </c>
    </row>
    <row r="4731" spans="1:8" x14ac:dyDescent="0.25">
      <c r="A4731" s="8">
        <f t="shared" si="219"/>
        <v>4728</v>
      </c>
      <c r="B4731" t="str">
        <f>IF(data!$I9280=data!$I$8,data!D9284,"V")</f>
        <v>B</v>
      </c>
      <c r="C4731" t="str">
        <f>IF(data!$I9280=data!$I$8,data!E9284,"V")</f>
        <v>B2</v>
      </c>
      <c r="D4731">
        <f>IF(data!$I9280=data!$I$8,data!F9284,"V")</f>
        <v>2195.4999616146101</v>
      </c>
      <c r="E4731">
        <f>IF(data!$I9280=data!$I$8,data!G9284,"V")</f>
        <v>-0.2</v>
      </c>
      <c r="F4731">
        <f>IF(data!$I9280=data!$I$8,data!H9284,"V")</f>
        <v>0.53846153846153799</v>
      </c>
      <c r="G4731">
        <f t="shared" si="220"/>
        <v>0.66648859103575964</v>
      </c>
      <c r="H4731">
        <f t="shared" si="221"/>
        <v>35.986277822822643</v>
      </c>
    </row>
    <row r="4732" spans="1:8" x14ac:dyDescent="0.25">
      <c r="A4732" s="8">
        <f t="shared" si="219"/>
        <v>4729</v>
      </c>
      <c r="B4732" t="str">
        <f>IF(data!$I9281=data!$I$8,data!D9285,"V")</f>
        <v>B</v>
      </c>
      <c r="C4732" t="str">
        <f>IF(data!$I9281=data!$I$8,data!E9285,"V")</f>
        <v>B1</v>
      </c>
      <c r="D4732">
        <f>IF(data!$I9281=data!$I$8,data!F9285,"V")</f>
        <v>89.900001525878906</v>
      </c>
      <c r="E4732">
        <f>IF(data!$I9281=data!$I$8,data!G9285,"V")</f>
        <v>-0.2</v>
      </c>
      <c r="F4732">
        <f>IF(data!$I9281=data!$I$8,data!H9285,"V")</f>
        <v>0.33333333333333298</v>
      </c>
      <c r="G4732">
        <f t="shared" si="220"/>
        <v>0.66648859103575964</v>
      </c>
      <c r="H4732">
        <f t="shared" si="221"/>
        <v>9.9782192429168521</v>
      </c>
    </row>
    <row r="4733" spans="1:8" x14ac:dyDescent="0.25">
      <c r="A4733" s="8">
        <f t="shared" si="219"/>
        <v>4730</v>
      </c>
      <c r="B4733" t="str">
        <f>IF(data!$I9282=data!$I$8,data!D9286,"V")</f>
        <v>B</v>
      </c>
      <c r="C4733" t="str">
        <f>IF(data!$I9282=data!$I$8,data!E9286,"V")</f>
        <v>B1</v>
      </c>
      <c r="D4733">
        <f>IF(data!$I9282=data!$I$8,data!F9286,"V")</f>
        <v>1767.1000165939299</v>
      </c>
      <c r="E4733">
        <f>IF(data!$I9282=data!$I$8,data!G9286,"V")</f>
        <v>-0.2</v>
      </c>
      <c r="F4733">
        <f>IF(data!$I9282=data!$I$8,data!H9286,"V")</f>
        <v>0.89156626506024095</v>
      </c>
      <c r="G4733">
        <f t="shared" si="220"/>
        <v>0.66648859103575964</v>
      </c>
      <c r="H4733">
        <f t="shared" si="221"/>
        <v>89.521214997908515</v>
      </c>
    </row>
    <row r="4734" spans="1:8" x14ac:dyDescent="0.25">
      <c r="A4734" s="8">
        <f t="shared" si="219"/>
        <v>4731</v>
      </c>
      <c r="B4734" t="str">
        <f>IF(data!$I9283=data!$I$8,data!D9287,"V")</f>
        <v>B</v>
      </c>
      <c r="C4734" t="str">
        <f>IF(data!$I9283=data!$I$8,data!E9287,"V")</f>
        <v>B1</v>
      </c>
      <c r="D4734">
        <f>IF(data!$I9283=data!$I$8,data!F9287,"V")</f>
        <v>642.78999710082996</v>
      </c>
      <c r="E4734">
        <f>IF(data!$I9283=data!$I$8,data!G9287,"V")</f>
        <v>-0.2</v>
      </c>
      <c r="F4734">
        <f>IF(data!$I9283=data!$I$8,data!H9287,"V")</f>
        <v>0.66666666666666696</v>
      </c>
      <c r="G4734">
        <f t="shared" si="220"/>
        <v>0.66648859103575964</v>
      </c>
      <c r="H4734">
        <f t="shared" si="221"/>
        <v>2.038346881041295E-5</v>
      </c>
    </row>
    <row r="4735" spans="1:8" x14ac:dyDescent="0.25">
      <c r="A4735" s="8">
        <f t="shared" si="219"/>
        <v>4732</v>
      </c>
      <c r="B4735" t="str">
        <f>IF(data!$I9285=data!$I$8,data!D9289,"V")</f>
        <v>B</v>
      </c>
      <c r="C4735" t="str">
        <f>IF(data!$I9285=data!$I$8,data!E9289,"V")</f>
        <v>B1</v>
      </c>
      <c r="D4735">
        <f>IF(data!$I9285=data!$I$8,data!F9289,"V")</f>
        <v>720.10997962951706</v>
      </c>
      <c r="E4735">
        <f>IF(data!$I9285=data!$I$8,data!G9289,"V")</f>
        <v>-0.2</v>
      </c>
      <c r="F4735">
        <f>IF(data!$I9285=data!$I$8,data!H9289,"V")</f>
        <v>2.5263157894736801</v>
      </c>
      <c r="G4735">
        <f t="shared" si="220"/>
        <v>0.66648859103575964</v>
      </c>
      <c r="H4735">
        <f t="shared" si="221"/>
        <v>2490.829604627856</v>
      </c>
    </row>
    <row r="4736" spans="1:8" x14ac:dyDescent="0.25">
      <c r="A4736" s="8">
        <f t="shared" si="219"/>
        <v>4733</v>
      </c>
      <c r="B4736" t="str">
        <f>IF(data!$I9286=data!$I$8,data!D9290,"V")</f>
        <v>A</v>
      </c>
      <c r="C4736" t="str">
        <f>IF(data!$I9286=data!$I$8,data!E9290,"V")</f>
        <v>A2</v>
      </c>
      <c r="D4736">
        <f>IF(data!$I9286=data!$I$8,data!F9290,"V")</f>
        <v>529.89001083374001</v>
      </c>
      <c r="E4736">
        <f>IF(data!$I9286=data!$I$8,data!G9290,"V")</f>
        <v>-0.2</v>
      </c>
      <c r="F4736">
        <f>IF(data!$I9286=data!$I$8,data!H9290,"V")</f>
        <v>0.9</v>
      </c>
      <c r="G4736">
        <f t="shared" si="220"/>
        <v>0.66648859103575964</v>
      </c>
      <c r="H4736">
        <f t="shared" si="221"/>
        <v>28.893618958871098</v>
      </c>
    </row>
    <row r="4737" spans="1:8" x14ac:dyDescent="0.25">
      <c r="A4737" s="8">
        <f t="shared" si="219"/>
        <v>4734</v>
      </c>
      <c r="B4737" t="str">
        <f>IF(data!$I9288=data!$I$8,data!D9292,"V")</f>
        <v>A</v>
      </c>
      <c r="C4737" t="str">
        <f>IF(data!$I9288=data!$I$8,data!E9292,"V")</f>
        <v>A1</v>
      </c>
      <c r="D4737">
        <f>IF(data!$I9288=data!$I$8,data!F9292,"V")</f>
        <v>84.080001831054702</v>
      </c>
      <c r="E4737">
        <f>IF(data!$I9288=data!$I$8,data!G9292,"V")</f>
        <v>-0.25</v>
      </c>
      <c r="F4737">
        <f>IF(data!$I9288=data!$I$8,data!H9292,"V")</f>
        <v>0.5</v>
      </c>
      <c r="G4737">
        <f t="shared" si="220"/>
        <v>0.6022002055850384</v>
      </c>
      <c r="H4737">
        <f t="shared" si="221"/>
        <v>0.87820569950330574</v>
      </c>
    </row>
    <row r="4738" spans="1:8" x14ac:dyDescent="0.25">
      <c r="A4738" s="8">
        <f t="shared" si="219"/>
        <v>4735</v>
      </c>
      <c r="B4738" t="str">
        <f>IF(data!$I9292=data!$I$8,data!D9296,"V")</f>
        <v>A</v>
      </c>
      <c r="C4738" t="str">
        <f>IF(data!$I9292=data!$I$8,data!E9296,"V")</f>
        <v>A2</v>
      </c>
      <c r="D4738">
        <f>IF(data!$I9292=data!$I$8,data!F9296,"V")</f>
        <v>3881.9800481796301</v>
      </c>
      <c r="E4738">
        <f>IF(data!$I9292=data!$I$8,data!G9296,"V")</f>
        <v>-0.2</v>
      </c>
      <c r="F4738">
        <f>IF(data!$I9292=data!$I$8,data!H9296,"V")</f>
        <v>0.46598639455782298</v>
      </c>
      <c r="G4738">
        <f t="shared" si="220"/>
        <v>0.66648859103575964</v>
      </c>
      <c r="H4738">
        <f t="shared" si="221"/>
        <v>156.05998765065593</v>
      </c>
    </row>
    <row r="4739" spans="1:8" x14ac:dyDescent="0.25">
      <c r="A4739" s="8">
        <f t="shared" si="219"/>
        <v>4736</v>
      </c>
      <c r="B4739" t="str">
        <f>IF(data!$I9293=data!$I$8,data!D9297,"V")</f>
        <v>A</v>
      </c>
      <c r="C4739" t="str">
        <f>IF(data!$I9293=data!$I$8,data!E9297,"V")</f>
        <v>A1</v>
      </c>
      <c r="D4739">
        <f>IF(data!$I9293=data!$I$8,data!F9297,"V")</f>
        <v>8098.5300731658899</v>
      </c>
      <c r="E4739">
        <f>IF(data!$I9293=data!$I$8,data!G9297,"V")</f>
        <v>-0.2</v>
      </c>
      <c r="F4739">
        <f>IF(data!$I9293=data!$I$8,data!H9297,"V")</f>
        <v>1.00331125827815</v>
      </c>
      <c r="G4739">
        <f t="shared" si="220"/>
        <v>0.66648859103575964</v>
      </c>
      <c r="H4739">
        <f t="shared" si="221"/>
        <v>918.77426178520909</v>
      </c>
    </row>
    <row r="4740" spans="1:8" x14ac:dyDescent="0.25">
      <c r="A4740" s="8">
        <f t="shared" si="219"/>
        <v>4737</v>
      </c>
      <c r="B4740" t="str">
        <f>IF(data!$I9294=data!$I$8,data!D9298,"V")</f>
        <v>A</v>
      </c>
      <c r="C4740" t="str">
        <f>IF(data!$I9294=data!$I$8,data!E9298,"V")</f>
        <v>A1</v>
      </c>
      <c r="D4740">
        <f>IF(data!$I9294=data!$I$8,data!F9298,"V")</f>
        <v>6090.2000751495398</v>
      </c>
      <c r="E4740">
        <f>IF(data!$I9294=data!$I$8,data!G9298,"V")</f>
        <v>-0.2</v>
      </c>
      <c r="F4740">
        <f>IF(data!$I9294=data!$I$8,data!H9298,"V")</f>
        <v>0.54838709677419395</v>
      </c>
      <c r="G4740">
        <f t="shared" si="220"/>
        <v>0.66648859103575964</v>
      </c>
      <c r="H4740">
        <f t="shared" si="221"/>
        <v>84.94588498687348</v>
      </c>
    </row>
    <row r="4741" spans="1:8" x14ac:dyDescent="0.25">
      <c r="A4741" s="8">
        <f t="shared" ref="A4741:A4804" si="222">A4740+1</f>
        <v>4738</v>
      </c>
      <c r="B4741" t="str">
        <f>IF(data!$I9295=data!$I$8,data!D9299,"V")</f>
        <v>A</v>
      </c>
      <c r="C4741" t="str">
        <f>IF(data!$I9295=data!$I$8,data!E9299,"V")</f>
        <v>A1</v>
      </c>
      <c r="D4741">
        <f>IF(data!$I9295=data!$I$8,data!F9299,"V")</f>
        <v>2529.6100120544402</v>
      </c>
      <c r="E4741">
        <f>IF(data!$I9295=data!$I$8,data!G9299,"V")</f>
        <v>-0.25</v>
      </c>
      <c r="F4741">
        <f>IF(data!$I9295=data!$I$8,data!H9299,"V")</f>
        <v>0.63333333333333297</v>
      </c>
      <c r="G4741">
        <f t="shared" ref="G4741:G4804" si="223">EXP($J$2*E4741)</f>
        <v>0.6022002055850384</v>
      </c>
      <c r="H4741">
        <f t="shared" ref="H4741:H4804" si="224">D4741*(F4741-G4741)^2</f>
        <v>2.4518792535239271</v>
      </c>
    </row>
    <row r="4742" spans="1:8" x14ac:dyDescent="0.25">
      <c r="A4742" s="8">
        <f t="shared" si="222"/>
        <v>4739</v>
      </c>
      <c r="B4742" t="str">
        <f>IF(data!$I9298=data!$I$8,data!D9302,"V")</f>
        <v>B</v>
      </c>
      <c r="C4742" t="str">
        <f>IF(data!$I9298=data!$I$8,data!E9302,"V")</f>
        <v>B2</v>
      </c>
      <c r="D4742">
        <f>IF(data!$I9298=data!$I$8,data!F9302,"V")</f>
        <v>3659.8400163650499</v>
      </c>
      <c r="E4742">
        <f>IF(data!$I9298=data!$I$8,data!G9302,"V")</f>
        <v>-0.25</v>
      </c>
      <c r="F4742">
        <f>IF(data!$I9298=data!$I$8,data!H9302,"V")</f>
        <v>0.59565217391304304</v>
      </c>
      <c r="G4742">
        <f t="shared" si="223"/>
        <v>0.6022002055850384</v>
      </c>
      <c r="H4742">
        <f t="shared" si="224"/>
        <v>0.15692193115215808</v>
      </c>
    </row>
    <row r="4743" spans="1:8" x14ac:dyDescent="0.25">
      <c r="A4743" s="8">
        <f t="shared" si="222"/>
        <v>4740</v>
      </c>
      <c r="B4743" t="str">
        <f>IF(data!$I9302=data!$I$8,data!D9306,"V")</f>
        <v>B</v>
      </c>
      <c r="C4743" t="str">
        <f>IF(data!$I9302=data!$I$8,data!E9306,"V")</f>
        <v>B1</v>
      </c>
      <c r="D4743">
        <f>IF(data!$I9302=data!$I$8,data!F9306,"V")</f>
        <v>8256.6100387573206</v>
      </c>
      <c r="E4743">
        <f>IF(data!$I9302=data!$I$8,data!G9306,"V")</f>
        <v>-0.1</v>
      </c>
      <c r="F4743">
        <f>IF(data!$I9302=data!$I$8,data!H9306,"V")</f>
        <v>0.67532467532467499</v>
      </c>
      <c r="G4743">
        <f t="shared" si="223"/>
        <v>0.81638752503682932</v>
      </c>
      <c r="H4743">
        <f t="shared" si="224"/>
        <v>164.29603380399104</v>
      </c>
    </row>
    <row r="4744" spans="1:8" x14ac:dyDescent="0.25">
      <c r="A4744" s="8">
        <f t="shared" si="222"/>
        <v>4741</v>
      </c>
      <c r="B4744" t="str">
        <f>IF(data!$I9303=data!$I$8,data!D9307,"V")</f>
        <v>A</v>
      </c>
      <c r="C4744" t="str">
        <f>IF(data!$I9303=data!$I$8,data!E9307,"V")</f>
        <v>A1</v>
      </c>
      <c r="D4744">
        <f>IF(data!$I9303=data!$I$8,data!F9307,"V")</f>
        <v>551.95999145507801</v>
      </c>
      <c r="E4744">
        <f>IF(data!$I9303=data!$I$8,data!G9307,"V")</f>
        <v>-0.2</v>
      </c>
      <c r="F4744">
        <f>IF(data!$I9303=data!$I$8,data!H9307,"V")</f>
        <v>1</v>
      </c>
      <c r="G4744">
        <f t="shared" si="223"/>
        <v>0.66648859103575964</v>
      </c>
      <c r="H4744">
        <f t="shared" si="224"/>
        <v>61.394432525093812</v>
      </c>
    </row>
    <row r="4745" spans="1:8" x14ac:dyDescent="0.25">
      <c r="A4745" s="8">
        <f t="shared" si="222"/>
        <v>4742</v>
      </c>
      <c r="B4745" t="str">
        <f>IF(data!$I9304=data!$I$8,data!D9308,"V")</f>
        <v>A</v>
      </c>
      <c r="C4745" t="str">
        <f>IF(data!$I9304=data!$I$8,data!E9308,"V")</f>
        <v>A1</v>
      </c>
      <c r="D4745">
        <f>IF(data!$I9304=data!$I$8,data!F9308,"V")</f>
        <v>449.95999145507801</v>
      </c>
      <c r="E4745">
        <f>IF(data!$I9304=data!$I$8,data!G9308,"V")</f>
        <v>-0.2</v>
      </c>
      <c r="F4745">
        <f>IF(data!$I9304=data!$I$8,data!H9308,"V")</f>
        <v>1</v>
      </c>
      <c r="G4745">
        <f t="shared" si="223"/>
        <v>0.66648859103575964</v>
      </c>
      <c r="H4745">
        <f t="shared" si="224"/>
        <v>50.048986814343905</v>
      </c>
    </row>
    <row r="4746" spans="1:8" x14ac:dyDescent="0.25">
      <c r="A4746" s="8">
        <f t="shared" si="222"/>
        <v>4743</v>
      </c>
      <c r="B4746" t="str">
        <f>IF(data!$I9306=data!$I$8,data!D9310,"V")</f>
        <v>A</v>
      </c>
      <c r="C4746" t="str">
        <f>IF(data!$I9306=data!$I$8,data!E9310,"V")</f>
        <v>A1</v>
      </c>
      <c r="D4746">
        <f>IF(data!$I9306=data!$I$8,data!F9310,"V")</f>
        <v>202.67999267578099</v>
      </c>
      <c r="E4746">
        <f>IF(data!$I9306=data!$I$8,data!G9310,"V")</f>
        <v>-0.15</v>
      </c>
      <c r="F4746">
        <f>IF(data!$I9306=data!$I$8,data!H9310,"V")</f>
        <v>0.5</v>
      </c>
      <c r="G4746">
        <f t="shared" si="223"/>
        <v>0.73764013672045214</v>
      </c>
      <c r="H4746">
        <f t="shared" si="224"/>
        <v>11.44591369915941</v>
      </c>
    </row>
    <row r="4747" spans="1:8" x14ac:dyDescent="0.25">
      <c r="A4747" s="8">
        <f t="shared" si="222"/>
        <v>4744</v>
      </c>
      <c r="B4747" t="str">
        <f>IF(data!$I9309=data!$I$8,data!D9313,"V")</f>
        <v>B</v>
      </c>
      <c r="C4747" t="str">
        <f>IF(data!$I9309=data!$I$8,data!E9313,"V")</f>
        <v>B1</v>
      </c>
      <c r="D4747">
        <f>IF(data!$I9309=data!$I$8,data!F9313,"V")</f>
        <v>2043.8200073242199</v>
      </c>
      <c r="E4747">
        <f>IF(data!$I9309=data!$I$8,data!G9313,"V")</f>
        <v>-0.08</v>
      </c>
      <c r="F4747">
        <f>IF(data!$I9309=data!$I$8,data!H9313,"V")</f>
        <v>1.1111111111111101</v>
      </c>
      <c r="G4747">
        <f t="shared" si="223"/>
        <v>0.85019214432702572</v>
      </c>
      <c r="H4747">
        <f t="shared" si="224"/>
        <v>139.14062390468831</v>
      </c>
    </row>
    <row r="4748" spans="1:8" x14ac:dyDescent="0.25">
      <c r="A4748" s="8">
        <f t="shared" si="222"/>
        <v>4745</v>
      </c>
      <c r="B4748" t="str">
        <f>IF(data!$I9310=data!$I$8,data!D9314,"V")</f>
        <v>A</v>
      </c>
      <c r="C4748" t="str">
        <f>IF(data!$I9310=data!$I$8,data!E9314,"V")</f>
        <v>A2</v>
      </c>
      <c r="D4748">
        <f>IF(data!$I9310=data!$I$8,data!F9314,"V")</f>
        <v>134.08999633789099</v>
      </c>
      <c r="E4748">
        <f>IF(data!$I9310=data!$I$8,data!G9314,"V")</f>
        <v>-0.2</v>
      </c>
      <c r="F4748">
        <f>IF(data!$I9310=data!$I$8,data!H9314,"V")</f>
        <v>0.4</v>
      </c>
      <c r="G4748">
        <f t="shared" si="223"/>
        <v>0.66648859103575964</v>
      </c>
      <c r="H4748">
        <f t="shared" si="224"/>
        <v>9.5225578615528086</v>
      </c>
    </row>
    <row r="4749" spans="1:8" x14ac:dyDescent="0.25">
      <c r="A4749" s="8">
        <f t="shared" si="222"/>
        <v>4746</v>
      </c>
      <c r="B4749" t="str">
        <f>IF(data!$I9316=data!$I$8,data!D9320,"V")</f>
        <v>A</v>
      </c>
      <c r="C4749" t="str">
        <f>IF(data!$I9316=data!$I$8,data!E9320,"V")</f>
        <v>A2</v>
      </c>
      <c r="D4749">
        <f>IF(data!$I9316=data!$I$8,data!F9320,"V")</f>
        <v>5016.3100409507797</v>
      </c>
      <c r="E4749">
        <f>IF(data!$I9316=data!$I$8,data!G9320,"V")</f>
        <v>-0.2</v>
      </c>
      <c r="F4749">
        <f>IF(data!$I9316=data!$I$8,data!H9320,"V")</f>
        <v>0.92436974789916004</v>
      </c>
      <c r="G4749">
        <f t="shared" si="223"/>
        <v>0.66648859103575964</v>
      </c>
      <c r="H4749">
        <f t="shared" si="224"/>
        <v>333.59811694063922</v>
      </c>
    </row>
    <row r="4750" spans="1:8" x14ac:dyDescent="0.25">
      <c r="A4750" s="8">
        <f t="shared" si="222"/>
        <v>4747</v>
      </c>
      <c r="B4750" t="str">
        <f>IF(data!$I9317=data!$I$8,data!D9321,"V")</f>
        <v>A</v>
      </c>
      <c r="C4750" t="str">
        <f>IF(data!$I9317=data!$I$8,data!E9321,"V")</f>
        <v>A2</v>
      </c>
      <c r="D4750">
        <f>IF(data!$I9317=data!$I$8,data!F9321,"V")</f>
        <v>4893.1500139236496</v>
      </c>
      <c r="E4750">
        <f>IF(data!$I9317=data!$I$8,data!G9321,"V")</f>
        <v>-0.25</v>
      </c>
      <c r="F4750">
        <f>IF(data!$I9317=data!$I$8,data!H9321,"V")</f>
        <v>1.0187793427230001</v>
      </c>
      <c r="G4750">
        <f t="shared" si="223"/>
        <v>0.6022002055850384</v>
      </c>
      <c r="H4750">
        <f t="shared" si="224"/>
        <v>849.14833564360197</v>
      </c>
    </row>
    <row r="4751" spans="1:8" x14ac:dyDescent="0.25">
      <c r="A4751" s="8">
        <f t="shared" si="222"/>
        <v>4748</v>
      </c>
      <c r="B4751" t="str">
        <f>IF(data!$I9318=data!$I$8,data!D9322,"V")</f>
        <v>B</v>
      </c>
      <c r="C4751" t="str">
        <f>IF(data!$I9318=data!$I$8,data!E9322,"V")</f>
        <v>B1</v>
      </c>
      <c r="D4751">
        <f>IF(data!$I9318=data!$I$8,data!F9322,"V")</f>
        <v>99.889999389648395</v>
      </c>
      <c r="E4751">
        <f>IF(data!$I9318=data!$I$8,data!G9322,"V")</f>
        <v>-0.2</v>
      </c>
      <c r="F4751">
        <f>IF(data!$I9318=data!$I$8,data!H9322,"V")</f>
        <v>0.266666666666667</v>
      </c>
      <c r="G4751">
        <f t="shared" si="223"/>
        <v>0.66648859103575964</v>
      </c>
      <c r="H4751">
        <f t="shared" si="224"/>
        <v>15.968172690218436</v>
      </c>
    </row>
    <row r="4752" spans="1:8" x14ac:dyDescent="0.25">
      <c r="A4752" s="8">
        <f t="shared" si="222"/>
        <v>4749</v>
      </c>
      <c r="B4752" t="str">
        <f>IF(data!$I9319=data!$I$8,data!D9323,"V")</f>
        <v>B</v>
      </c>
      <c r="C4752" t="str">
        <f>IF(data!$I9319=data!$I$8,data!E9323,"V")</f>
        <v>B1</v>
      </c>
      <c r="D4752">
        <f>IF(data!$I9319=data!$I$8,data!F9323,"V")</f>
        <v>2418.5100603103601</v>
      </c>
      <c r="E4752">
        <f>IF(data!$I9319=data!$I$8,data!G9323,"V")</f>
        <v>-0.2</v>
      </c>
      <c r="F4752">
        <f>IF(data!$I9319=data!$I$8,data!H9323,"V")</f>
        <v>0.49019607843137297</v>
      </c>
      <c r="G4752">
        <f t="shared" si="223"/>
        <v>0.66648859103575964</v>
      </c>
      <c r="H4752">
        <f t="shared" si="224"/>
        <v>75.164995090778305</v>
      </c>
    </row>
    <row r="4753" spans="1:8" x14ac:dyDescent="0.25">
      <c r="A4753" s="8">
        <f t="shared" si="222"/>
        <v>4750</v>
      </c>
      <c r="B4753" t="str">
        <f>IF(data!$I9323=data!$I$8,data!D9327,"V")</f>
        <v>B</v>
      </c>
      <c r="C4753" t="str">
        <f>IF(data!$I9323=data!$I$8,data!E9327,"V")</f>
        <v>B1</v>
      </c>
      <c r="D4753">
        <f>IF(data!$I9323=data!$I$8,data!F9327,"V")</f>
        <v>3225.0600576400798</v>
      </c>
      <c r="E4753">
        <f>IF(data!$I9323=data!$I$8,data!G9327,"V")</f>
        <v>-0.2</v>
      </c>
      <c r="F4753">
        <f>IF(data!$I9323=data!$I$8,data!H9327,"V")</f>
        <v>0.56756756756756799</v>
      </c>
      <c r="G4753">
        <f t="shared" si="223"/>
        <v>0.66648859103575964</v>
      </c>
      <c r="H4753">
        <f t="shared" si="224"/>
        <v>31.558402337044818</v>
      </c>
    </row>
    <row r="4754" spans="1:8" x14ac:dyDescent="0.25">
      <c r="A4754" s="8">
        <f t="shared" si="222"/>
        <v>4751</v>
      </c>
      <c r="B4754" t="str">
        <f>IF(data!$I9325=data!$I$8,data!D9329,"V")</f>
        <v>B</v>
      </c>
      <c r="C4754" t="str">
        <f>IF(data!$I9325=data!$I$8,data!E9329,"V")</f>
        <v>B1</v>
      </c>
      <c r="D4754">
        <f>IF(data!$I9325=data!$I$8,data!F9329,"V")</f>
        <v>29.899999618530298</v>
      </c>
      <c r="E4754">
        <f>IF(data!$I9325=data!$I$8,data!G9329,"V")</f>
        <v>-0.2</v>
      </c>
      <c r="F4754">
        <f>IF(data!$I9325=data!$I$8,data!H9329,"V")</f>
        <v>0.2</v>
      </c>
      <c r="G4754">
        <f t="shared" si="223"/>
        <v>0.66648859103575964</v>
      </c>
      <c r="H4754">
        <f t="shared" si="224"/>
        <v>6.5065869234269593</v>
      </c>
    </row>
    <row r="4755" spans="1:8" x14ac:dyDescent="0.25">
      <c r="A4755" s="8">
        <f t="shared" si="222"/>
        <v>4752</v>
      </c>
      <c r="B4755" t="str">
        <f>IF(data!$I9329=data!$I$8,data!D9333,"V")</f>
        <v>B</v>
      </c>
      <c r="C4755" t="str">
        <f>IF(data!$I9329=data!$I$8,data!E9333,"V")</f>
        <v>B1</v>
      </c>
      <c r="D4755">
        <f>IF(data!$I9329=data!$I$8,data!F9333,"V")</f>
        <v>159.97500610351599</v>
      </c>
      <c r="E4755">
        <f>IF(data!$I9329=data!$I$8,data!G9333,"V")</f>
        <v>-0.12</v>
      </c>
      <c r="F4755">
        <f>IF(data!$I9329=data!$I$8,data!H9333,"V")</f>
        <v>0.5</v>
      </c>
      <c r="G4755">
        <f t="shared" si="223"/>
        <v>0.78392701636089845</v>
      </c>
      <c r="H4755">
        <f t="shared" si="224"/>
        <v>12.896313227403013</v>
      </c>
    </row>
    <row r="4756" spans="1:8" x14ac:dyDescent="0.25">
      <c r="A4756" s="8">
        <f t="shared" si="222"/>
        <v>4753</v>
      </c>
      <c r="B4756" t="str">
        <f>IF(data!$I9330=data!$I$8,data!D9334,"V")</f>
        <v>B</v>
      </c>
      <c r="C4756" t="str">
        <f>IF(data!$I9330=data!$I$8,data!E9334,"V")</f>
        <v>B1</v>
      </c>
      <c r="D4756">
        <f>IF(data!$I9330=data!$I$8,data!F9334,"V")</f>
        <v>12833.590150833101</v>
      </c>
      <c r="E4756">
        <f>IF(data!$I9330=data!$I$8,data!G9334,"V")</f>
        <v>-0.11</v>
      </c>
      <c r="F4756">
        <f>IF(data!$I9330=data!$I$8,data!H9334,"V")</f>
        <v>0.73170731707317105</v>
      </c>
      <c r="G4756">
        <f t="shared" si="223"/>
        <v>0.79999264790145408</v>
      </c>
      <c r="H4756">
        <f t="shared" si="224"/>
        <v>59.841573058705357</v>
      </c>
    </row>
    <row r="4757" spans="1:8" x14ac:dyDescent="0.25">
      <c r="A4757" s="8">
        <f t="shared" si="222"/>
        <v>4754</v>
      </c>
      <c r="B4757" t="str">
        <f>IF(data!$I9332=data!$I$8,data!D9336,"V")</f>
        <v>B</v>
      </c>
      <c r="C4757" t="str">
        <f>IF(data!$I9332=data!$I$8,data!E9336,"V")</f>
        <v>B1</v>
      </c>
      <c r="D4757">
        <f>IF(data!$I9332=data!$I$8,data!F9336,"V")</f>
        <v>762.28999710082996</v>
      </c>
      <c r="E4757">
        <f>IF(data!$I9332=data!$I$8,data!G9336,"V")</f>
        <v>-0.13</v>
      </c>
      <c r="F4757">
        <f>IF(data!$I9332=data!$I$8,data!H9336,"V")</f>
        <v>0.5</v>
      </c>
      <c r="G4757">
        <f t="shared" si="223"/>
        <v>0.76818401843138151</v>
      </c>
      <c r="H4757">
        <f t="shared" si="224"/>
        <v>54.825930184535864</v>
      </c>
    </row>
    <row r="4758" spans="1:8" x14ac:dyDescent="0.25">
      <c r="A4758" s="8">
        <f t="shared" si="222"/>
        <v>4755</v>
      </c>
      <c r="B4758" t="str">
        <f>IF(data!$I9335=data!$I$8,data!D9339,"V")</f>
        <v>B</v>
      </c>
      <c r="C4758" t="str">
        <f>IF(data!$I9335=data!$I$8,data!E9339,"V")</f>
        <v>B1</v>
      </c>
      <c r="D4758">
        <f>IF(data!$I9335=data!$I$8,data!F9339,"V")</f>
        <v>11479.520276032399</v>
      </c>
      <c r="E4758">
        <f>IF(data!$I9335=data!$I$8,data!G9339,"V")</f>
        <v>-0.13</v>
      </c>
      <c r="F4758">
        <f>IF(data!$I9335=data!$I$8,data!H9339,"V")</f>
        <v>0.97777777777777797</v>
      </c>
      <c r="G4758">
        <f t="shared" si="223"/>
        <v>0.76818401843138151</v>
      </c>
      <c r="H4758">
        <f t="shared" si="224"/>
        <v>504.29009057072324</v>
      </c>
    </row>
    <row r="4759" spans="1:8" x14ac:dyDescent="0.25">
      <c r="A4759" s="8">
        <f t="shared" si="222"/>
        <v>4756</v>
      </c>
      <c r="B4759" t="str">
        <f>IF(data!$I9336=data!$I$8,data!D9340,"V")</f>
        <v>B</v>
      </c>
      <c r="C4759" t="str">
        <f>IF(data!$I9336=data!$I$8,data!E9340,"V")</f>
        <v>B1</v>
      </c>
      <c r="D4759">
        <f>IF(data!$I9336=data!$I$8,data!F9340,"V")</f>
        <v>912.84997558593795</v>
      </c>
      <c r="E4759">
        <f>IF(data!$I9336=data!$I$8,data!G9340,"V")</f>
        <v>-0.2</v>
      </c>
      <c r="F4759">
        <f>IF(data!$I9336=data!$I$8,data!H9340,"V")</f>
        <v>0.33333333333333298</v>
      </c>
      <c r="G4759">
        <f t="shared" si="223"/>
        <v>0.66648859103575964</v>
      </c>
      <c r="H4759">
        <f t="shared" si="224"/>
        <v>101.31943312220912</v>
      </c>
    </row>
    <row r="4760" spans="1:8" x14ac:dyDescent="0.25">
      <c r="A4760" s="8">
        <f t="shared" si="222"/>
        <v>4757</v>
      </c>
      <c r="B4760" t="str">
        <f>IF(data!$I9339=data!$I$8,data!D9343,"V")</f>
        <v>B</v>
      </c>
      <c r="C4760" t="str">
        <f>IF(data!$I9339=data!$I$8,data!E9343,"V")</f>
        <v>B2</v>
      </c>
      <c r="D4760">
        <f>IF(data!$I9339=data!$I$8,data!F9343,"V")</f>
        <v>456.29998779296898</v>
      </c>
      <c r="E4760">
        <f>IF(data!$I9339=data!$I$8,data!G9343,"V")</f>
        <v>-0.2</v>
      </c>
      <c r="F4760">
        <f>IF(data!$I9339=data!$I$8,data!H9343,"V")</f>
        <v>1.5</v>
      </c>
      <c r="G4760">
        <f t="shared" si="223"/>
        <v>0.66648859103575964</v>
      </c>
      <c r="H4760">
        <f t="shared" si="224"/>
        <v>317.01043250627407</v>
      </c>
    </row>
    <row r="4761" spans="1:8" x14ac:dyDescent="0.25">
      <c r="A4761" s="8">
        <f t="shared" si="222"/>
        <v>4758</v>
      </c>
      <c r="B4761" t="str">
        <f>IF(data!$I9340=data!$I$8,data!D9344,"V")</f>
        <v>B</v>
      </c>
      <c r="C4761" t="str">
        <f>IF(data!$I9340=data!$I$8,data!E9344,"V")</f>
        <v>B2</v>
      </c>
      <c r="D4761">
        <f>IF(data!$I9340=data!$I$8,data!F9344,"V")</f>
        <v>7468.7099914550799</v>
      </c>
      <c r="E4761">
        <f>IF(data!$I9340=data!$I$8,data!G9344,"V")</f>
        <v>-0.2</v>
      </c>
      <c r="F4761">
        <f>IF(data!$I9340=data!$I$8,data!H9344,"V")</f>
        <v>0.53932584269662898</v>
      </c>
      <c r="G4761">
        <f t="shared" si="223"/>
        <v>0.66648859103575964</v>
      </c>
      <c r="H4761">
        <f t="shared" si="224"/>
        <v>120.77176339328972</v>
      </c>
    </row>
    <row r="4762" spans="1:8" x14ac:dyDescent="0.25">
      <c r="A4762" s="8">
        <f t="shared" si="222"/>
        <v>4759</v>
      </c>
      <c r="B4762" t="str">
        <f>IF(data!$I9344=data!$I$8,data!D9348,"V")</f>
        <v>B</v>
      </c>
      <c r="C4762" t="str">
        <f>IF(data!$I9344=data!$I$8,data!E9348,"V")</f>
        <v>B1</v>
      </c>
      <c r="D4762">
        <f>IF(data!$I9344=data!$I$8,data!F9348,"V")</f>
        <v>5657.6000328064001</v>
      </c>
      <c r="E4762">
        <f>IF(data!$I9344=data!$I$8,data!G9348,"V")</f>
        <v>-0.1</v>
      </c>
      <c r="F4762">
        <f>IF(data!$I9344=data!$I$8,data!H9348,"V")</f>
        <v>0.40425531914893598</v>
      </c>
      <c r="G4762">
        <f t="shared" si="223"/>
        <v>0.81638752503682932</v>
      </c>
      <c r="H4762">
        <f t="shared" si="224"/>
        <v>960.96008451587034</v>
      </c>
    </row>
    <row r="4763" spans="1:8" x14ac:dyDescent="0.25">
      <c r="A4763" s="8">
        <f t="shared" si="222"/>
        <v>4760</v>
      </c>
      <c r="B4763" t="str">
        <f>IF(data!$I9348=data!$I$8,data!D9352,"V")</f>
        <v>B</v>
      </c>
      <c r="C4763" t="str">
        <f>IF(data!$I9348=data!$I$8,data!E9352,"V")</f>
        <v>B1</v>
      </c>
      <c r="D4763">
        <f>IF(data!$I9348=data!$I$8,data!F9352,"V")</f>
        <v>882.16999816894497</v>
      </c>
      <c r="E4763">
        <f>IF(data!$I9348=data!$I$8,data!G9352,"V")</f>
        <v>-0.12</v>
      </c>
      <c r="F4763">
        <f>IF(data!$I9348=data!$I$8,data!H9352,"V")</f>
        <v>0.6</v>
      </c>
      <c r="G4763">
        <f t="shared" si="223"/>
        <v>0.78392701636089845</v>
      </c>
      <c r="H4763">
        <f t="shared" si="224"/>
        <v>29.843058853532423</v>
      </c>
    </row>
    <row r="4764" spans="1:8" x14ac:dyDescent="0.25">
      <c r="A4764" s="8">
        <f t="shared" si="222"/>
        <v>4761</v>
      </c>
      <c r="B4764" t="str">
        <f>IF(data!$I9349=data!$I$8,data!D9353,"V")</f>
        <v>B</v>
      </c>
      <c r="C4764" t="str">
        <f>IF(data!$I9349=data!$I$8,data!E9353,"V")</f>
        <v>B1</v>
      </c>
      <c r="D4764">
        <f>IF(data!$I9349=data!$I$8,data!F9353,"V")</f>
        <v>424.95999145507801</v>
      </c>
      <c r="E4764">
        <f>IF(data!$I9349=data!$I$8,data!G9353,"V")</f>
        <v>-0.3</v>
      </c>
      <c r="F4764">
        <f>IF(data!$I9349=data!$I$8,data!H9353,"V")</f>
        <v>1</v>
      </c>
      <c r="G4764">
        <f t="shared" si="223"/>
        <v>0.54411297130096736</v>
      </c>
      <c r="H4764">
        <f t="shared" si="224"/>
        <v>88.320702652579797</v>
      </c>
    </row>
    <row r="4765" spans="1:8" x14ac:dyDescent="0.25">
      <c r="A4765" s="8">
        <f t="shared" si="222"/>
        <v>4762</v>
      </c>
      <c r="B4765" t="str">
        <f>IF(data!$I9351=data!$I$8,data!D9355,"V")</f>
        <v>B</v>
      </c>
      <c r="C4765" t="str">
        <f>IF(data!$I9351=data!$I$8,data!E9355,"V")</f>
        <v>B1</v>
      </c>
      <c r="D4765">
        <f>IF(data!$I9351=data!$I$8,data!F9355,"V")</f>
        <v>10283.945104599001</v>
      </c>
      <c r="E4765">
        <f>IF(data!$I9351=data!$I$8,data!G9355,"V")</f>
        <v>-0.12</v>
      </c>
      <c r="F4765">
        <f>IF(data!$I9351=data!$I$8,data!H9355,"V")</f>
        <v>0.55172413793103403</v>
      </c>
      <c r="G4765">
        <f t="shared" si="223"/>
        <v>0.78392701636089845</v>
      </c>
      <c r="H4765">
        <f t="shared" si="224"/>
        <v>554.49156984852652</v>
      </c>
    </row>
    <row r="4766" spans="1:8" x14ac:dyDescent="0.25">
      <c r="A4766" s="8">
        <f t="shared" si="222"/>
        <v>4763</v>
      </c>
      <c r="B4766" t="str">
        <f>IF(data!$I9352=data!$I$8,data!D9356,"V")</f>
        <v>B</v>
      </c>
      <c r="C4766" t="str">
        <f>IF(data!$I9352=data!$I$8,data!E9356,"V")</f>
        <v>B1</v>
      </c>
      <c r="D4766">
        <f>IF(data!$I9352=data!$I$8,data!F9356,"V")</f>
        <v>12654.4200134277</v>
      </c>
      <c r="E4766">
        <f>IF(data!$I9352=data!$I$8,data!G9356,"V")</f>
        <v>-0.3</v>
      </c>
      <c r="F4766">
        <f>IF(data!$I9352=data!$I$8,data!H9356,"V")</f>
        <v>0.493670886075949</v>
      </c>
      <c r="G4766">
        <f t="shared" si="223"/>
        <v>0.54411297130096736</v>
      </c>
      <c r="H4766">
        <f t="shared" si="224"/>
        <v>32.197956417054264</v>
      </c>
    </row>
    <row r="4767" spans="1:8" x14ac:dyDescent="0.25">
      <c r="A4767" s="8">
        <f t="shared" si="222"/>
        <v>4764</v>
      </c>
      <c r="B4767" t="str">
        <f>IF(data!$I9354=data!$I$8,data!D9358,"V")</f>
        <v>A</v>
      </c>
      <c r="C4767" t="str">
        <f>IF(data!$I9354=data!$I$8,data!E9358,"V")</f>
        <v>A1</v>
      </c>
      <c r="D4767">
        <f>IF(data!$I9354=data!$I$8,data!F9358,"V")</f>
        <v>6479.58982467651</v>
      </c>
      <c r="E4767">
        <f>IF(data!$I9354=data!$I$8,data!G9358,"V")</f>
        <v>-0.2</v>
      </c>
      <c r="F4767">
        <f>IF(data!$I9354=data!$I$8,data!H9358,"V")</f>
        <v>0.72992700729926996</v>
      </c>
      <c r="G4767">
        <f t="shared" si="223"/>
        <v>0.66648859103575964</v>
      </c>
      <c r="H4767">
        <f t="shared" si="224"/>
        <v>26.076672901017851</v>
      </c>
    </row>
    <row r="4768" spans="1:8" x14ac:dyDescent="0.25">
      <c r="A4768" s="8">
        <f t="shared" si="222"/>
        <v>4765</v>
      </c>
      <c r="B4768" t="str">
        <f>IF(data!$I9355=data!$I$8,data!D9359,"V")</f>
        <v>B</v>
      </c>
      <c r="C4768" t="str">
        <f>IF(data!$I9355=data!$I$8,data!E9359,"V")</f>
        <v>B1</v>
      </c>
      <c r="D4768">
        <f>IF(data!$I9355=data!$I$8,data!F9359,"V")</f>
        <v>251.28000640869101</v>
      </c>
      <c r="E4768">
        <f>IF(data!$I9355=data!$I$8,data!G9359,"V")</f>
        <v>-7.0000000000000007E-2</v>
      </c>
      <c r="F4768">
        <f>IF(data!$I9355=data!$I$8,data!H9359,"V")</f>
        <v>1</v>
      </c>
      <c r="G4768">
        <f t="shared" si="223"/>
        <v>0.86761579913718823</v>
      </c>
      <c r="H4768">
        <f t="shared" si="224"/>
        <v>4.4038270099340782</v>
      </c>
    </row>
    <row r="4769" spans="1:8" x14ac:dyDescent="0.25">
      <c r="A4769" s="8">
        <f t="shared" si="222"/>
        <v>4766</v>
      </c>
      <c r="B4769" t="str">
        <f>IF(data!$I9356=data!$I$8,data!D9360,"V")</f>
        <v>B</v>
      </c>
      <c r="C4769" t="str">
        <f>IF(data!$I9356=data!$I$8,data!E9360,"V")</f>
        <v>B1</v>
      </c>
      <c r="D4769">
        <f>IF(data!$I9356=data!$I$8,data!F9360,"V")</f>
        <v>212.14999389648401</v>
      </c>
      <c r="E4769">
        <f>IF(data!$I9356=data!$I$8,data!G9360,"V")</f>
        <v>-0.1</v>
      </c>
      <c r="F4769">
        <f>IF(data!$I9356=data!$I$8,data!H9360,"V")</f>
        <v>0.5</v>
      </c>
      <c r="G4769">
        <f t="shared" si="223"/>
        <v>0.81638752503682932</v>
      </c>
      <c r="H4769">
        <f t="shared" si="224"/>
        <v>21.236440540704606</v>
      </c>
    </row>
    <row r="4770" spans="1:8" x14ac:dyDescent="0.25">
      <c r="A4770" s="8">
        <f t="shared" si="222"/>
        <v>4767</v>
      </c>
      <c r="B4770" t="str">
        <f>IF(data!$I9358=data!$I$8,data!D9362,"V")</f>
        <v>B</v>
      </c>
      <c r="C4770" t="str">
        <f>IF(data!$I9358=data!$I$8,data!E9362,"V")</f>
        <v>B1</v>
      </c>
      <c r="D4770">
        <f>IF(data!$I9358=data!$I$8,data!F9362,"V")</f>
        <v>486.33999633789102</v>
      </c>
      <c r="E4770">
        <f>IF(data!$I9358=data!$I$8,data!G9362,"V")</f>
        <v>-0.1</v>
      </c>
      <c r="F4770">
        <f>IF(data!$I9358=data!$I$8,data!H9362,"V")</f>
        <v>1</v>
      </c>
      <c r="G4770">
        <f t="shared" si="223"/>
        <v>0.81638752503682932</v>
      </c>
      <c r="H4770">
        <f t="shared" si="224"/>
        <v>16.39624338804553</v>
      </c>
    </row>
    <row r="4771" spans="1:8" x14ac:dyDescent="0.25">
      <c r="A4771" s="8">
        <f t="shared" si="222"/>
        <v>4768</v>
      </c>
      <c r="B4771" t="str">
        <f>IF(data!$I9359=data!$I$8,data!D9363,"V")</f>
        <v>B</v>
      </c>
      <c r="C4771" t="str">
        <f>IF(data!$I9359=data!$I$8,data!E9363,"V")</f>
        <v>B1</v>
      </c>
      <c r="D4771">
        <f>IF(data!$I9359=data!$I$8,data!F9363,"V")</f>
        <v>2149.2699890136701</v>
      </c>
      <c r="E4771">
        <f>IF(data!$I9359=data!$I$8,data!G9363,"V")</f>
        <v>-0.09</v>
      </c>
      <c r="F4771">
        <f>IF(data!$I9359=data!$I$8,data!H9363,"V")</f>
        <v>5</v>
      </c>
      <c r="G4771">
        <f t="shared" si="223"/>
        <v>0.83311839525537745</v>
      </c>
      <c r="H4771">
        <f t="shared" si="224"/>
        <v>37317.564852672724</v>
      </c>
    </row>
    <row r="4772" spans="1:8" x14ac:dyDescent="0.25">
      <c r="A4772" s="8">
        <f t="shared" si="222"/>
        <v>4769</v>
      </c>
      <c r="B4772" t="str">
        <f>IF(data!$I9360=data!$I$8,data!D9364,"V")</f>
        <v>B</v>
      </c>
      <c r="C4772" t="str">
        <f>IF(data!$I9360=data!$I$8,data!E9364,"V")</f>
        <v>B1</v>
      </c>
      <c r="D4772">
        <f>IF(data!$I9360=data!$I$8,data!F9364,"V")</f>
        <v>264.79000854492199</v>
      </c>
      <c r="E4772">
        <f>IF(data!$I9360=data!$I$8,data!G9364,"V")</f>
        <v>-0.25</v>
      </c>
      <c r="F4772">
        <f>IF(data!$I9360=data!$I$8,data!H9364,"V")</f>
        <v>1</v>
      </c>
      <c r="G4772">
        <f t="shared" si="223"/>
        <v>0.6022002055850384</v>
      </c>
      <c r="H4772">
        <f t="shared" si="224"/>
        <v>41.901609225831947</v>
      </c>
    </row>
    <row r="4773" spans="1:8" x14ac:dyDescent="0.25">
      <c r="A4773" s="8">
        <f t="shared" si="222"/>
        <v>4770</v>
      </c>
      <c r="B4773" t="str">
        <f>IF(data!$I9363=data!$I$8,data!D9367,"V")</f>
        <v>B</v>
      </c>
      <c r="C4773" t="str">
        <f>IF(data!$I9363=data!$I$8,data!E9367,"V")</f>
        <v>B2</v>
      </c>
      <c r="D4773">
        <f>IF(data!$I9363=data!$I$8,data!F9367,"V")</f>
        <v>2250.2749730348601</v>
      </c>
      <c r="E4773">
        <f>IF(data!$I9363=data!$I$8,data!G9367,"V")</f>
        <v>-0.25</v>
      </c>
      <c r="F4773">
        <f>IF(data!$I9363=data!$I$8,data!H9367,"V")</f>
        <v>0.76732673267326701</v>
      </c>
      <c r="G4773">
        <f t="shared" si="223"/>
        <v>0.6022002055850384</v>
      </c>
      <c r="H4773">
        <f t="shared" si="224"/>
        <v>61.357730009977367</v>
      </c>
    </row>
    <row r="4774" spans="1:8" x14ac:dyDescent="0.25">
      <c r="A4774" s="8">
        <f t="shared" si="222"/>
        <v>4771</v>
      </c>
      <c r="B4774" t="str">
        <f>IF(data!$I9365=data!$I$8,data!D9369,"V")</f>
        <v>B</v>
      </c>
      <c r="C4774" t="str">
        <f>IF(data!$I9365=data!$I$8,data!E9369,"V")</f>
        <v>B2</v>
      </c>
      <c r="D4774">
        <f>IF(data!$I9365=data!$I$8,data!F9369,"V")</f>
        <v>52.324999332428</v>
      </c>
      <c r="E4774">
        <f>IF(data!$I9365=data!$I$8,data!G9369,"V")</f>
        <v>-0.25</v>
      </c>
      <c r="F4774">
        <f>IF(data!$I9365=data!$I$8,data!H9369,"V")</f>
        <v>0.7</v>
      </c>
      <c r="G4774">
        <f t="shared" si="223"/>
        <v>0.6022002055850384</v>
      </c>
      <c r="H4774">
        <f t="shared" si="224"/>
        <v>0.50047814250143507</v>
      </c>
    </row>
    <row r="4775" spans="1:8" x14ac:dyDescent="0.25">
      <c r="A4775" s="8">
        <f t="shared" si="222"/>
        <v>4772</v>
      </c>
      <c r="B4775" t="str">
        <f>IF(data!$I9366=data!$I$8,data!D9370,"V")</f>
        <v>B</v>
      </c>
      <c r="C4775" t="str">
        <f>IF(data!$I9366=data!$I$8,data!E9370,"V")</f>
        <v>B2</v>
      </c>
      <c r="D4775">
        <f>IF(data!$I9366=data!$I$8,data!F9370,"V")</f>
        <v>3007.8049571607298</v>
      </c>
      <c r="E4775">
        <f>IF(data!$I9366=data!$I$8,data!G9370,"V")</f>
        <v>-0.25</v>
      </c>
      <c r="F4775">
        <f>IF(data!$I9366=data!$I$8,data!H9370,"V")</f>
        <v>0.69499999999999995</v>
      </c>
      <c r="G4775">
        <f t="shared" si="223"/>
        <v>0.6022002055850384</v>
      </c>
      <c r="H4775">
        <f t="shared" si="224"/>
        <v>25.902620274842281</v>
      </c>
    </row>
    <row r="4776" spans="1:8" x14ac:dyDescent="0.25">
      <c r="A4776" s="8">
        <f t="shared" si="222"/>
        <v>4773</v>
      </c>
      <c r="B4776" t="str">
        <f>IF(data!$I9367=data!$I$8,data!D9371,"V")</f>
        <v>B</v>
      </c>
      <c r="C4776" t="str">
        <f>IF(data!$I9367=data!$I$8,data!E9371,"V")</f>
        <v>B2</v>
      </c>
      <c r="D4776">
        <f>IF(data!$I9367=data!$I$8,data!F9371,"V")</f>
        <v>396.91999435424799</v>
      </c>
      <c r="E4776">
        <f>IF(data!$I9367=data!$I$8,data!G9371,"V")</f>
        <v>-0.25</v>
      </c>
      <c r="F4776">
        <f>IF(data!$I9367=data!$I$8,data!H9371,"V")</f>
        <v>1.3076923076923099</v>
      </c>
      <c r="G4776">
        <f t="shared" si="223"/>
        <v>0.6022002055850384</v>
      </c>
      <c r="H4776">
        <f t="shared" si="224"/>
        <v>197.55466479739803</v>
      </c>
    </row>
    <row r="4777" spans="1:8" x14ac:dyDescent="0.25">
      <c r="A4777" s="8">
        <f t="shared" si="222"/>
        <v>4774</v>
      </c>
      <c r="B4777" t="str">
        <f>IF(data!$I9369=data!$I$8,data!D9373,"V")</f>
        <v>B</v>
      </c>
      <c r="C4777" t="str">
        <f>IF(data!$I9369=data!$I$8,data!E9373,"V")</f>
        <v>B2</v>
      </c>
      <c r="D4777">
        <f>IF(data!$I9369=data!$I$8,data!F9373,"V")</f>
        <v>4089.8300538062999</v>
      </c>
      <c r="E4777">
        <f>IF(data!$I9369=data!$I$8,data!G9373,"V")</f>
        <v>-0.25</v>
      </c>
      <c r="F4777">
        <f>IF(data!$I9369=data!$I$8,data!H9373,"V")</f>
        <v>0.83018867924528295</v>
      </c>
      <c r="G4777">
        <f t="shared" si="223"/>
        <v>0.6022002055850384</v>
      </c>
      <c r="H4777">
        <f t="shared" si="224"/>
        <v>212.58422986896878</v>
      </c>
    </row>
    <row r="4778" spans="1:8" x14ac:dyDescent="0.25">
      <c r="A4778" s="8">
        <f t="shared" si="222"/>
        <v>4775</v>
      </c>
      <c r="B4778" t="str">
        <f>IF(data!$I9375=data!$I$8,data!D9379,"V")</f>
        <v>B</v>
      </c>
      <c r="C4778" t="str">
        <f>IF(data!$I9375=data!$I$8,data!E9379,"V")</f>
        <v>B2</v>
      </c>
      <c r="D4778">
        <f>IF(data!$I9375=data!$I$8,data!F9379,"V")</f>
        <v>36.960000991821303</v>
      </c>
      <c r="E4778">
        <f>IF(data!$I9375=data!$I$8,data!G9379,"V")</f>
        <v>-0.25</v>
      </c>
      <c r="F4778">
        <f>IF(data!$I9375=data!$I$8,data!H9379,"V")</f>
        <v>2</v>
      </c>
      <c r="G4778">
        <f t="shared" si="223"/>
        <v>0.6022002055850384</v>
      </c>
      <c r="H4778">
        <f t="shared" si="224"/>
        <v>72.21408598211454</v>
      </c>
    </row>
    <row r="4779" spans="1:8" x14ac:dyDescent="0.25">
      <c r="A4779" s="8">
        <f t="shared" si="222"/>
        <v>4776</v>
      </c>
      <c r="B4779" t="str">
        <f>IF(data!$I9376=data!$I$8,data!D9380,"V")</f>
        <v>B</v>
      </c>
      <c r="C4779" t="str">
        <f>IF(data!$I9376=data!$I$8,data!E9380,"V")</f>
        <v>B2</v>
      </c>
      <c r="D4779">
        <f>IF(data!$I9376=data!$I$8,data!F9380,"V")</f>
        <v>1987.7550481604401</v>
      </c>
      <c r="E4779">
        <f>IF(data!$I9376=data!$I$8,data!G9380,"V")</f>
        <v>-0.25</v>
      </c>
      <c r="F4779">
        <f>IF(data!$I9376=data!$I$8,data!H9380,"V")</f>
        <v>0.81349206349206304</v>
      </c>
      <c r="G4779">
        <f t="shared" si="223"/>
        <v>0.6022002055850384</v>
      </c>
      <c r="H4779">
        <f t="shared" si="224"/>
        <v>88.741831754019287</v>
      </c>
    </row>
    <row r="4780" spans="1:8" x14ac:dyDescent="0.25">
      <c r="A4780" s="8">
        <f t="shared" si="222"/>
        <v>4777</v>
      </c>
      <c r="B4780" t="str">
        <f>IF(data!$I9377=data!$I$8,data!D9381,"V")</f>
        <v>B</v>
      </c>
      <c r="C4780" t="str">
        <f>IF(data!$I9377=data!$I$8,data!E9381,"V")</f>
        <v>B2</v>
      </c>
      <c r="D4780">
        <f>IF(data!$I9377=data!$I$8,data!F9381,"V")</f>
        <v>62</v>
      </c>
      <c r="E4780">
        <f>IF(data!$I9377=data!$I$8,data!G9381,"V")</f>
        <v>-0.25</v>
      </c>
      <c r="F4780">
        <f>IF(data!$I9377=data!$I$8,data!H9381,"V")</f>
        <v>0.3</v>
      </c>
      <c r="G4780">
        <f t="shared" si="223"/>
        <v>0.6022002055850384</v>
      </c>
      <c r="H4780">
        <f t="shared" si="224"/>
        <v>5.6621477838496475</v>
      </c>
    </row>
    <row r="4781" spans="1:8" x14ac:dyDescent="0.25">
      <c r="A4781" s="8">
        <f t="shared" si="222"/>
        <v>4778</v>
      </c>
      <c r="B4781" t="str">
        <f>IF(data!$I9378=data!$I$8,data!D9382,"V")</f>
        <v>B</v>
      </c>
      <c r="C4781" t="str">
        <f>IF(data!$I9378=data!$I$8,data!E9382,"V")</f>
        <v>B2</v>
      </c>
      <c r="D4781">
        <f>IF(data!$I9378=data!$I$8,data!F9382,"V")</f>
        <v>1950.9800481796301</v>
      </c>
      <c r="E4781">
        <f>IF(data!$I9378=data!$I$8,data!G9382,"V")</f>
        <v>-0.25</v>
      </c>
      <c r="F4781">
        <f>IF(data!$I9378=data!$I$8,data!H9382,"V")</f>
        <v>0.90990990990991005</v>
      </c>
      <c r="G4781">
        <f t="shared" si="223"/>
        <v>0.6022002055850384</v>
      </c>
      <c r="H4781">
        <f t="shared" si="224"/>
        <v>184.72905728340879</v>
      </c>
    </row>
    <row r="4782" spans="1:8" x14ac:dyDescent="0.25">
      <c r="A4782" s="8">
        <f t="shared" si="222"/>
        <v>4779</v>
      </c>
      <c r="B4782" t="str">
        <f>IF(data!$I9380=data!$I$8,data!D9384,"V")</f>
        <v>A</v>
      </c>
      <c r="C4782" t="str">
        <f>IF(data!$I9380=data!$I$8,data!E9384,"V")</f>
        <v>A1</v>
      </c>
      <c r="D4782">
        <f>IF(data!$I9380=data!$I$8,data!F9384,"V")</f>
        <v>890.59001731872604</v>
      </c>
      <c r="E4782">
        <f>IF(data!$I9380=data!$I$8,data!G9384,"V")</f>
        <v>-0.2</v>
      </c>
      <c r="F4782">
        <f>IF(data!$I9380=data!$I$8,data!H9384,"V")</f>
        <v>0.80701754385964897</v>
      </c>
      <c r="G4782">
        <f t="shared" si="223"/>
        <v>0.66648859103575964</v>
      </c>
      <c r="H4782">
        <f t="shared" si="224"/>
        <v>17.587715947883378</v>
      </c>
    </row>
    <row r="4783" spans="1:8" x14ac:dyDescent="0.25">
      <c r="A4783" s="8">
        <f t="shared" si="222"/>
        <v>4780</v>
      </c>
      <c r="B4783" t="str">
        <f>IF(data!$I9383=data!$I$8,data!D9387,"V")</f>
        <v>B</v>
      </c>
      <c r="C4783" t="str">
        <f>IF(data!$I9383=data!$I$8,data!E9387,"V")</f>
        <v>B2</v>
      </c>
      <c r="D4783">
        <f>IF(data!$I9383=data!$I$8,data!F9387,"V")</f>
        <v>167.87000036239601</v>
      </c>
      <c r="E4783">
        <f>IF(data!$I9383=data!$I$8,data!G9387,"V")</f>
        <v>-0.2</v>
      </c>
      <c r="F4783">
        <f>IF(data!$I9383=data!$I$8,data!H9387,"V")</f>
        <v>0.39583333333333298</v>
      </c>
      <c r="G4783">
        <f t="shared" si="223"/>
        <v>0.66648859103575964</v>
      </c>
      <c r="H4783">
        <f t="shared" si="224"/>
        <v>12.297194083329652</v>
      </c>
    </row>
    <row r="4784" spans="1:8" x14ac:dyDescent="0.25">
      <c r="A4784" s="8">
        <f t="shared" si="222"/>
        <v>4781</v>
      </c>
      <c r="B4784" t="str">
        <f>IF(data!$I9384=data!$I$8,data!D9388,"V")</f>
        <v>B</v>
      </c>
      <c r="C4784" t="str">
        <f>IF(data!$I9384=data!$I$8,data!E9388,"V")</f>
        <v>B2</v>
      </c>
      <c r="D4784">
        <f>IF(data!$I9384=data!$I$8,data!F9388,"V")</f>
        <v>53.699999809265101</v>
      </c>
      <c r="E4784">
        <f>IF(data!$I9384=data!$I$8,data!G9388,"V")</f>
        <v>-0.2</v>
      </c>
      <c r="F4784">
        <f>IF(data!$I9384=data!$I$8,data!H9388,"V")</f>
        <v>0.85714285714285698</v>
      </c>
      <c r="G4784">
        <f t="shared" si="223"/>
        <v>0.66648859103575964</v>
      </c>
      <c r="H4784">
        <f t="shared" si="224"/>
        <v>1.9519439342926552</v>
      </c>
    </row>
    <row r="4785" spans="1:8" x14ac:dyDescent="0.25">
      <c r="A4785" s="8">
        <f t="shared" si="222"/>
        <v>4782</v>
      </c>
      <c r="B4785" t="str">
        <f>IF(data!$I9388=data!$I$8,data!D9392,"V")</f>
        <v>B</v>
      </c>
      <c r="C4785" t="str">
        <f>IF(data!$I9388=data!$I$8,data!E9392,"V")</f>
        <v>B2</v>
      </c>
      <c r="D4785">
        <f>IF(data!$I9388=data!$I$8,data!F9392,"V")</f>
        <v>811.85999298095703</v>
      </c>
      <c r="E4785">
        <f>IF(data!$I9388=data!$I$8,data!G9392,"V")</f>
        <v>-0.2</v>
      </c>
      <c r="F4785">
        <f>IF(data!$I9388=data!$I$8,data!H9392,"V")</f>
        <v>0.88461538461538503</v>
      </c>
      <c r="G4785">
        <f t="shared" si="223"/>
        <v>0.66648859103575964</v>
      </c>
      <c r="H4785">
        <f t="shared" si="224"/>
        <v>38.627728603098781</v>
      </c>
    </row>
    <row r="4786" spans="1:8" x14ac:dyDescent="0.25">
      <c r="A4786" s="8">
        <f t="shared" si="222"/>
        <v>4783</v>
      </c>
      <c r="B4786" t="str">
        <f>IF(data!$I9389=data!$I$8,data!D9393,"V")</f>
        <v>B</v>
      </c>
      <c r="C4786" t="str">
        <f>IF(data!$I9389=data!$I$8,data!E9393,"V")</f>
        <v>B2</v>
      </c>
      <c r="D4786">
        <f>IF(data!$I9389=data!$I$8,data!F9393,"V")</f>
        <v>67.800003051757798</v>
      </c>
      <c r="E4786">
        <f>IF(data!$I9389=data!$I$8,data!G9393,"V")</f>
        <v>-0.2</v>
      </c>
      <c r="F4786">
        <f>IF(data!$I9389=data!$I$8,data!H9393,"V")</f>
        <v>0.36363636363636398</v>
      </c>
      <c r="G4786">
        <f t="shared" si="223"/>
        <v>0.66648859103575964</v>
      </c>
      <c r="H4786">
        <f t="shared" si="224"/>
        <v>6.2185804571501757</v>
      </c>
    </row>
    <row r="4787" spans="1:8" x14ac:dyDescent="0.25">
      <c r="A4787" s="8">
        <f t="shared" si="222"/>
        <v>4784</v>
      </c>
      <c r="B4787" t="str">
        <f>IF(data!$I9391=data!$I$8,data!D9395,"V")</f>
        <v>A</v>
      </c>
      <c r="C4787" t="str">
        <f>IF(data!$I9391=data!$I$8,data!E9395,"V")</f>
        <v>A2</v>
      </c>
      <c r="D4787">
        <f>IF(data!$I9391=data!$I$8,data!F9395,"V")</f>
        <v>197.67000579833999</v>
      </c>
      <c r="E4787">
        <f>IF(data!$I9391=data!$I$8,data!G9395,"V")</f>
        <v>-0.2</v>
      </c>
      <c r="F4787">
        <f>IF(data!$I9391=data!$I$8,data!H9395,"V")</f>
        <v>0.77777777777777801</v>
      </c>
      <c r="G4787">
        <f t="shared" si="223"/>
        <v>0.66648859103575964</v>
      </c>
      <c r="H4787">
        <f t="shared" si="224"/>
        <v>2.4481989793643693</v>
      </c>
    </row>
    <row r="4788" spans="1:8" x14ac:dyDescent="0.25">
      <c r="A4788" s="8">
        <f t="shared" si="222"/>
        <v>4785</v>
      </c>
      <c r="B4788" t="str">
        <f>IF(data!$I9392=data!$I$8,data!D9396,"V")</f>
        <v>A</v>
      </c>
      <c r="C4788" t="str">
        <f>IF(data!$I9392=data!$I$8,data!E9396,"V")</f>
        <v>A1</v>
      </c>
      <c r="D4788">
        <f>IF(data!$I9392=data!$I$8,data!F9396,"V")</f>
        <v>10237.080057373299</v>
      </c>
      <c r="E4788">
        <f>IF(data!$I9392=data!$I$8,data!G9396,"V")</f>
        <v>-0.2</v>
      </c>
      <c r="F4788">
        <f>IF(data!$I9392=data!$I$8,data!H9396,"V")</f>
        <v>0.62417218543046404</v>
      </c>
      <c r="G4788">
        <f t="shared" si="223"/>
        <v>0.66648859103575964</v>
      </c>
      <c r="H4788">
        <f t="shared" si="224"/>
        <v>18.331315919965103</v>
      </c>
    </row>
    <row r="4789" spans="1:8" x14ac:dyDescent="0.25">
      <c r="A4789" s="8">
        <f t="shared" si="222"/>
        <v>4786</v>
      </c>
      <c r="B4789" t="str">
        <f>IF(data!$I9393=data!$I$8,data!D9397,"V")</f>
        <v>A</v>
      </c>
      <c r="C4789" t="str">
        <f>IF(data!$I9393=data!$I$8,data!E9397,"V")</f>
        <v>A1</v>
      </c>
      <c r="D4789">
        <f>IF(data!$I9393=data!$I$8,data!F9397,"V")</f>
        <v>367.67999649047903</v>
      </c>
      <c r="E4789">
        <f>IF(data!$I9393=data!$I$8,data!G9397,"V")</f>
        <v>-0.2</v>
      </c>
      <c r="F4789">
        <f>IF(data!$I9393=data!$I$8,data!H9397,"V")</f>
        <v>1.1111111111111101</v>
      </c>
      <c r="G4789">
        <f t="shared" si="223"/>
        <v>0.66648859103575964</v>
      </c>
      <c r="H4789">
        <f t="shared" si="224"/>
        <v>72.686358978692226</v>
      </c>
    </row>
    <row r="4790" spans="1:8" x14ac:dyDescent="0.25">
      <c r="A4790" s="8">
        <f t="shared" si="222"/>
        <v>4787</v>
      </c>
      <c r="B4790" t="str">
        <f>IF(data!$I9397=data!$I$8,data!D9401,"V")</f>
        <v>A</v>
      </c>
      <c r="C4790" t="str">
        <f>IF(data!$I9397=data!$I$8,data!E9401,"V")</f>
        <v>A2</v>
      </c>
      <c r="D4790">
        <f>IF(data!$I9397=data!$I$8,data!F9401,"V")</f>
        <v>2761.5799217224098</v>
      </c>
      <c r="E4790">
        <f>IF(data!$I9397=data!$I$8,data!G9401,"V")</f>
        <v>-0.2</v>
      </c>
      <c r="F4790">
        <f>IF(data!$I9397=data!$I$8,data!H9401,"V")</f>
        <v>0.59090909090909105</v>
      </c>
      <c r="G4790">
        <f t="shared" si="223"/>
        <v>0.66648859103575964</v>
      </c>
      <c r="H4790">
        <f t="shared" si="224"/>
        <v>15.774864841720223</v>
      </c>
    </row>
    <row r="4791" spans="1:8" x14ac:dyDescent="0.25">
      <c r="A4791" s="8">
        <f t="shared" si="222"/>
        <v>4788</v>
      </c>
      <c r="B4791" t="str">
        <f>IF(data!$I9398=data!$I$8,data!D9402,"V")</f>
        <v>A</v>
      </c>
      <c r="C4791" t="str">
        <f>IF(data!$I9398=data!$I$8,data!E9402,"V")</f>
        <v>A2</v>
      </c>
      <c r="D4791">
        <f>IF(data!$I9398=data!$I$8,data!F9402,"V")</f>
        <v>5027.3699340820303</v>
      </c>
      <c r="E4791">
        <f>IF(data!$I9398=data!$I$8,data!G9402,"V")</f>
        <v>-0.2</v>
      </c>
      <c r="F4791">
        <f>IF(data!$I9398=data!$I$8,data!H9402,"V")</f>
        <v>2.32258064516129</v>
      </c>
      <c r="G4791">
        <f t="shared" si="223"/>
        <v>0.66648859103575964</v>
      </c>
      <c r="H4791">
        <f t="shared" si="224"/>
        <v>13788.270359106134</v>
      </c>
    </row>
    <row r="4792" spans="1:8" x14ac:dyDescent="0.25">
      <c r="A4792" s="8">
        <f t="shared" si="222"/>
        <v>4789</v>
      </c>
      <c r="B4792" t="str">
        <f>IF(data!$I9399=data!$I$8,data!D9403,"V")</f>
        <v>A</v>
      </c>
      <c r="C4792" t="str">
        <f>IF(data!$I9399=data!$I$8,data!E9403,"V")</f>
        <v>A2</v>
      </c>
      <c r="D4792">
        <f>IF(data!$I9399=data!$I$8,data!F9403,"V")</f>
        <v>4104.41989898682</v>
      </c>
      <c r="E4792">
        <f>IF(data!$I9399=data!$I$8,data!G9403,"V")</f>
        <v>-0.2</v>
      </c>
      <c r="F4792">
        <f>IF(data!$I9399=data!$I$8,data!H9403,"V")</f>
        <v>0.61956521739130399</v>
      </c>
      <c r="G4792">
        <f t="shared" si="223"/>
        <v>0.66648859103575964</v>
      </c>
      <c r="H4792">
        <f t="shared" si="224"/>
        <v>9.037124022949639</v>
      </c>
    </row>
    <row r="4793" spans="1:8" x14ac:dyDescent="0.25">
      <c r="A4793" s="8">
        <f t="shared" si="222"/>
        <v>4790</v>
      </c>
      <c r="B4793" t="str">
        <f>IF(data!$I9401=data!$I$8,data!D9405,"V")</f>
        <v>B</v>
      </c>
      <c r="C4793" t="str">
        <f>IF(data!$I9401=data!$I$8,data!E9405,"V")</f>
        <v>B2</v>
      </c>
      <c r="D4793">
        <f>IF(data!$I9401=data!$I$8,data!F9405,"V")</f>
        <v>425.31999969482399</v>
      </c>
      <c r="E4793">
        <f>IF(data!$I9401=data!$I$8,data!G9405,"V")</f>
        <v>-0.2</v>
      </c>
      <c r="F4793">
        <f>IF(data!$I9401=data!$I$8,data!H9405,"V")</f>
        <v>5</v>
      </c>
      <c r="G4793">
        <f t="shared" si="223"/>
        <v>0.66648859103575964</v>
      </c>
      <c r="H4793">
        <f t="shared" si="224"/>
        <v>7987.2208579709941</v>
      </c>
    </row>
    <row r="4794" spans="1:8" x14ac:dyDescent="0.25">
      <c r="A4794" s="8">
        <f t="shared" si="222"/>
        <v>4791</v>
      </c>
      <c r="B4794" t="str">
        <f>IF(data!$I9402=data!$I$8,data!D9406,"V")</f>
        <v>B</v>
      </c>
      <c r="C4794" t="str">
        <f>IF(data!$I9402=data!$I$8,data!E9406,"V")</f>
        <v>B2</v>
      </c>
      <c r="D4794">
        <f>IF(data!$I9402=data!$I$8,data!F9406,"V")</f>
        <v>273.77999877929699</v>
      </c>
      <c r="E4794">
        <f>IF(data!$I9402=data!$I$8,data!G9406,"V")</f>
        <v>-0.2</v>
      </c>
      <c r="F4794">
        <f>IF(data!$I9402=data!$I$8,data!H9406,"V")</f>
        <v>0.6</v>
      </c>
      <c r="G4794">
        <f t="shared" si="223"/>
        <v>0.66648859103575964</v>
      </c>
      <c r="H4794">
        <f t="shared" si="224"/>
        <v>1.2103082035914727</v>
      </c>
    </row>
    <row r="4795" spans="1:8" x14ac:dyDescent="0.25">
      <c r="A4795" s="8">
        <f t="shared" si="222"/>
        <v>4792</v>
      </c>
      <c r="B4795" t="str">
        <f>IF(data!$I9405=data!$I$8,data!D9409,"V")</f>
        <v>B</v>
      </c>
      <c r="C4795" t="str">
        <f>IF(data!$I9405=data!$I$8,data!E9409,"V")</f>
        <v>B2</v>
      </c>
      <c r="D4795">
        <f>IF(data!$I9405=data!$I$8,data!F9409,"V")</f>
        <v>3443.77002716064</v>
      </c>
      <c r="E4795">
        <f>IF(data!$I9405=data!$I$8,data!G9409,"V")</f>
        <v>-0.2</v>
      </c>
      <c r="F4795">
        <f>IF(data!$I9405=data!$I$8,data!H9409,"V")</f>
        <v>0.64615384615384597</v>
      </c>
      <c r="G4795">
        <f t="shared" si="223"/>
        <v>0.66648859103575964</v>
      </c>
      <c r="H4795">
        <f t="shared" si="224"/>
        <v>1.4240052751823087</v>
      </c>
    </row>
    <row r="4796" spans="1:8" x14ac:dyDescent="0.25">
      <c r="A4796" s="8">
        <f t="shared" si="222"/>
        <v>4793</v>
      </c>
      <c r="B4796" t="str">
        <f>IF(data!$I9407=data!$I$8,data!D9411,"V")</f>
        <v>B</v>
      </c>
      <c r="C4796" t="str">
        <f>IF(data!$I9407=data!$I$8,data!E9411,"V")</f>
        <v>B2</v>
      </c>
      <c r="D4796">
        <f>IF(data!$I9407=data!$I$8,data!F9411,"V")</f>
        <v>4324.8600492477399</v>
      </c>
      <c r="E4796">
        <f>IF(data!$I9407=data!$I$8,data!G9411,"V")</f>
        <v>-0.2</v>
      </c>
      <c r="F4796">
        <f>IF(data!$I9407=data!$I$8,data!H9411,"V")</f>
        <v>1.0449438202247201</v>
      </c>
      <c r="G4796">
        <f t="shared" si="223"/>
        <v>0.66648859103575964</v>
      </c>
      <c r="H4796">
        <f t="shared" si="224"/>
        <v>619.44261424772958</v>
      </c>
    </row>
    <row r="4797" spans="1:8" x14ac:dyDescent="0.25">
      <c r="A4797" s="8">
        <f t="shared" si="222"/>
        <v>4794</v>
      </c>
      <c r="B4797" t="str">
        <f>IF(data!$I9412=data!$I$8,data!D9416,"V")</f>
        <v>B</v>
      </c>
      <c r="C4797" t="str">
        <f>IF(data!$I9412=data!$I$8,data!E9416,"V")</f>
        <v>B2</v>
      </c>
      <c r="D4797">
        <f>IF(data!$I9412=data!$I$8,data!F9416,"V")</f>
        <v>4841.9401141405096</v>
      </c>
      <c r="E4797">
        <f>IF(data!$I9412=data!$I$8,data!G9416,"V")</f>
        <v>-0.2</v>
      </c>
      <c r="F4797">
        <f>IF(data!$I9412=data!$I$8,data!H9416,"V")</f>
        <v>0.59788359788359802</v>
      </c>
      <c r="G4797">
        <f t="shared" si="223"/>
        <v>0.66648859103575964</v>
      </c>
      <c r="H4797">
        <f t="shared" si="224"/>
        <v>22.789293642059974</v>
      </c>
    </row>
    <row r="4798" spans="1:8" x14ac:dyDescent="0.25">
      <c r="A4798" s="8">
        <f t="shared" si="222"/>
        <v>4795</v>
      </c>
      <c r="B4798" t="str">
        <f>IF(data!$I9414=data!$I$8,data!D9418,"V")</f>
        <v>B</v>
      </c>
      <c r="C4798" t="str">
        <f>IF(data!$I9414=data!$I$8,data!E9418,"V")</f>
        <v>B1</v>
      </c>
      <c r="D4798">
        <f>IF(data!$I9414=data!$I$8,data!F9418,"V")</f>
        <v>294.260009765625</v>
      </c>
      <c r="E4798">
        <f>IF(data!$I9414=data!$I$8,data!G9418,"V")</f>
        <v>-0.16</v>
      </c>
      <c r="F4798">
        <f>IF(data!$I9414=data!$I$8,data!H9418,"V")</f>
        <v>0.66666666666666696</v>
      </c>
      <c r="G4798">
        <f t="shared" si="223"/>
        <v>0.72282668227538627</v>
      </c>
      <c r="H4798">
        <f t="shared" si="224"/>
        <v>0.92808057894454099</v>
      </c>
    </row>
    <row r="4799" spans="1:8" x14ac:dyDescent="0.25">
      <c r="A4799" s="8">
        <f t="shared" si="222"/>
        <v>4796</v>
      </c>
      <c r="B4799" t="str">
        <f>IF(data!$I9418=data!$I$8,data!D9422,"V")</f>
        <v>B</v>
      </c>
      <c r="C4799" t="str">
        <f>IF(data!$I9418=data!$I$8,data!E9422,"V")</f>
        <v>B2</v>
      </c>
      <c r="D4799">
        <f>IF(data!$I9418=data!$I$8,data!F9422,"V")</f>
        <v>27.300000190734899</v>
      </c>
      <c r="E4799">
        <f>IF(data!$I9418=data!$I$8,data!G9422,"V")</f>
        <v>-0.25</v>
      </c>
      <c r="F4799">
        <f>IF(data!$I9418=data!$I$8,data!H9422,"V")</f>
        <v>2.8</v>
      </c>
      <c r="G4799">
        <f t="shared" si="223"/>
        <v>0.6022002055850384</v>
      </c>
      <c r="H4799">
        <f t="shared" si="224"/>
        <v>131.86784438313254</v>
      </c>
    </row>
    <row r="4800" spans="1:8" x14ac:dyDescent="0.25">
      <c r="A4800" s="8">
        <f t="shared" si="222"/>
        <v>4797</v>
      </c>
      <c r="B4800" t="str">
        <f>IF(data!$I9421=data!$I$8,data!D9425,"V")</f>
        <v>B</v>
      </c>
      <c r="C4800" t="str">
        <f>IF(data!$I9421=data!$I$8,data!E9425,"V")</f>
        <v>B2</v>
      </c>
      <c r="D4800">
        <f>IF(data!$I9421=data!$I$8,data!F9425,"V")</f>
        <v>7.0200001001357997</v>
      </c>
      <c r="E4800">
        <f>IF(data!$I9421=data!$I$8,data!G9425,"V")</f>
        <v>-0.25</v>
      </c>
      <c r="F4800">
        <f>IF(data!$I9421=data!$I$8,data!H9425,"V")</f>
        <v>0.8</v>
      </c>
      <c r="G4800">
        <f t="shared" si="223"/>
        <v>0.6022002055850384</v>
      </c>
      <c r="H4800">
        <f t="shared" si="224"/>
        <v>0.27465580978540866</v>
      </c>
    </row>
    <row r="4801" spans="1:8" x14ac:dyDescent="0.25">
      <c r="A4801" s="8">
        <f t="shared" si="222"/>
        <v>4798</v>
      </c>
      <c r="B4801" t="str">
        <f>IF(data!$I9424=data!$I$8,data!D9428,"V")</f>
        <v>B</v>
      </c>
      <c r="C4801" t="str">
        <f>IF(data!$I9424=data!$I$8,data!E9428,"V")</f>
        <v>B2</v>
      </c>
      <c r="D4801">
        <f>IF(data!$I9424=data!$I$8,data!F9428,"V")</f>
        <v>1320.3900108933401</v>
      </c>
      <c r="E4801">
        <f>IF(data!$I9424=data!$I$8,data!G9428,"V")</f>
        <v>-0.25</v>
      </c>
      <c r="F4801">
        <f>IF(data!$I9424=data!$I$8,data!H9428,"V")</f>
        <v>0.71823770491803296</v>
      </c>
      <c r="G4801">
        <f t="shared" si="223"/>
        <v>0.6022002055850384</v>
      </c>
      <c r="H4801">
        <f t="shared" si="224"/>
        <v>17.77865703208386</v>
      </c>
    </row>
    <row r="4802" spans="1:8" x14ac:dyDescent="0.25">
      <c r="A4802" s="8">
        <f t="shared" si="222"/>
        <v>4799</v>
      </c>
      <c r="B4802" t="str">
        <f>IF(data!$I9426=data!$I$8,data!D9430,"V")</f>
        <v>B</v>
      </c>
      <c r="C4802" t="str">
        <f>IF(data!$I9426=data!$I$8,data!E9430,"V")</f>
        <v>B2</v>
      </c>
      <c r="D4802">
        <f>IF(data!$I9426=data!$I$8,data!F9430,"V")</f>
        <v>953.93000918626797</v>
      </c>
      <c r="E4802">
        <f>IF(data!$I9426=data!$I$8,data!G9430,"V")</f>
        <v>-0.25</v>
      </c>
      <c r="F4802">
        <f>IF(data!$I9426=data!$I$8,data!H9430,"V")</f>
        <v>0.76923076923076905</v>
      </c>
      <c r="G4802">
        <f t="shared" si="223"/>
        <v>0.6022002055850384</v>
      </c>
      <c r="H4802">
        <f t="shared" si="224"/>
        <v>26.613892880633383</v>
      </c>
    </row>
    <row r="4803" spans="1:8" x14ac:dyDescent="0.25">
      <c r="A4803" s="8">
        <f t="shared" si="222"/>
        <v>4800</v>
      </c>
      <c r="B4803" t="str">
        <f>IF(data!$I9427=data!$I$8,data!D9431,"V")</f>
        <v>B</v>
      </c>
      <c r="C4803" t="str">
        <f>IF(data!$I9427=data!$I$8,data!E9431,"V")</f>
        <v>B1</v>
      </c>
      <c r="D4803">
        <f>IF(data!$I9427=data!$I$8,data!F9431,"V")</f>
        <v>938.28999328613304</v>
      </c>
      <c r="E4803">
        <f>IF(data!$I9427=data!$I$8,data!G9431,"V")</f>
        <v>-0.12</v>
      </c>
      <c r="F4803">
        <f>IF(data!$I9427=data!$I$8,data!H9431,"V")</f>
        <v>0.8</v>
      </c>
      <c r="G4803">
        <f t="shared" si="223"/>
        <v>0.78392701636089845</v>
      </c>
      <c r="H4803">
        <f t="shared" si="224"/>
        <v>0.24239859037135456</v>
      </c>
    </row>
    <row r="4804" spans="1:8" x14ac:dyDescent="0.25">
      <c r="A4804" s="8">
        <f t="shared" si="222"/>
        <v>4801</v>
      </c>
      <c r="B4804" t="str">
        <f>IF(data!$I9428=data!$I$8,data!D9432,"V")</f>
        <v>B</v>
      </c>
      <c r="C4804" t="str">
        <f>IF(data!$I9428=data!$I$8,data!E9432,"V")</f>
        <v>B1</v>
      </c>
      <c r="D4804">
        <f>IF(data!$I9428=data!$I$8,data!F9432,"V")</f>
        <v>4019.0500030517601</v>
      </c>
      <c r="E4804">
        <f>IF(data!$I9428=data!$I$8,data!G9432,"V")</f>
        <v>-0.11</v>
      </c>
      <c r="F4804">
        <f>IF(data!$I9428=data!$I$8,data!H9432,"V")</f>
        <v>0.59375</v>
      </c>
      <c r="G4804">
        <f t="shared" si="223"/>
        <v>0.79999264790145408</v>
      </c>
      <c r="H4804">
        <f t="shared" si="224"/>
        <v>170.95443075136774</v>
      </c>
    </row>
    <row r="4805" spans="1:8" x14ac:dyDescent="0.25">
      <c r="A4805" s="8">
        <f t="shared" ref="A4805:A4868" si="225">A4804+1</f>
        <v>4802</v>
      </c>
      <c r="B4805" t="str">
        <f>IF(data!$I9429=data!$I$8,data!D9433,"V")</f>
        <v>B</v>
      </c>
      <c r="C4805" t="str">
        <f>IF(data!$I9429=data!$I$8,data!E9433,"V")</f>
        <v>B2</v>
      </c>
      <c r="D4805">
        <f>IF(data!$I9429=data!$I$8,data!F9433,"V")</f>
        <v>185.870002746582</v>
      </c>
      <c r="E4805">
        <f>IF(data!$I9429=data!$I$8,data!G9433,"V")</f>
        <v>-0.25</v>
      </c>
      <c r="F4805">
        <f>IF(data!$I9429=data!$I$8,data!H9433,"V")</f>
        <v>0.53333333333333299</v>
      </c>
      <c r="G4805">
        <f t="shared" ref="G4805:G4868" si="226">EXP($J$2*E4805)</f>
        <v>0.6022002055850384</v>
      </c>
      <c r="H4805">
        <f t="shared" ref="H4805:H4868" si="227">D4805*(F4805-G4805)^2</f>
        <v>0.88151564246816549</v>
      </c>
    </row>
    <row r="4806" spans="1:8" x14ac:dyDescent="0.25">
      <c r="A4806" s="8">
        <f t="shared" si="225"/>
        <v>4803</v>
      </c>
      <c r="B4806" t="str">
        <f>IF(data!$I9431=data!$I$8,data!D9435,"V")</f>
        <v>B</v>
      </c>
      <c r="C4806" t="str">
        <f>IF(data!$I9431=data!$I$8,data!E9435,"V")</f>
        <v>B2</v>
      </c>
      <c r="D4806">
        <f>IF(data!$I9431=data!$I$8,data!F9435,"V")</f>
        <v>4015.6399402618399</v>
      </c>
      <c r="E4806">
        <f>IF(data!$I9431=data!$I$8,data!G9435,"V")</f>
        <v>-0.25</v>
      </c>
      <c r="F4806">
        <f>IF(data!$I9431=data!$I$8,data!H9435,"V")</f>
        <v>0.51351351351351304</v>
      </c>
      <c r="G4806">
        <f t="shared" si="226"/>
        <v>0.6022002055850384</v>
      </c>
      <c r="H4806">
        <f t="shared" si="227"/>
        <v>31.58433068354115</v>
      </c>
    </row>
    <row r="4807" spans="1:8" x14ac:dyDescent="0.25">
      <c r="A4807" s="8">
        <f t="shared" si="225"/>
        <v>4804</v>
      </c>
      <c r="B4807" t="str">
        <f>IF(data!$I9432=data!$I$8,data!D9436,"V")</f>
        <v>B</v>
      </c>
      <c r="C4807" t="str">
        <f>IF(data!$I9432=data!$I$8,data!E9436,"V")</f>
        <v>B2</v>
      </c>
      <c r="D4807">
        <f>IF(data!$I9432=data!$I$8,data!F9436,"V")</f>
        <v>99.800003051757798</v>
      </c>
      <c r="E4807">
        <f>IF(data!$I9432=data!$I$8,data!G9436,"V")</f>
        <v>-0.2</v>
      </c>
      <c r="F4807">
        <f>IF(data!$I9432=data!$I$8,data!H9436,"V")</f>
        <v>0.8</v>
      </c>
      <c r="G4807">
        <f t="shared" si="226"/>
        <v>0.66648859103575964</v>
      </c>
      <c r="H4807">
        <f t="shared" si="227"/>
        <v>1.7789646274954292</v>
      </c>
    </row>
    <row r="4808" spans="1:8" x14ac:dyDescent="0.25">
      <c r="A4808" s="8">
        <f t="shared" si="225"/>
        <v>4805</v>
      </c>
      <c r="B4808" t="str">
        <f>IF(data!$I9436=data!$I$8,data!D9440,"V")</f>
        <v>B</v>
      </c>
      <c r="C4808" t="str">
        <f>IF(data!$I9436=data!$I$8,data!E9440,"V")</f>
        <v>B2</v>
      </c>
      <c r="D4808">
        <f>IF(data!$I9436=data!$I$8,data!F9440,"V")</f>
        <v>199.5</v>
      </c>
      <c r="E4808">
        <f>IF(data!$I9436=data!$I$8,data!G9440,"V")</f>
        <v>-0.2</v>
      </c>
      <c r="F4808">
        <f>IF(data!$I9436=data!$I$8,data!H9440,"V")</f>
        <v>0.7</v>
      </c>
      <c r="G4808">
        <f t="shared" si="226"/>
        <v>0.66648859103575964</v>
      </c>
      <c r="H4808">
        <f t="shared" si="227"/>
        <v>0.224041398888329</v>
      </c>
    </row>
    <row r="4809" spans="1:8" x14ac:dyDescent="0.25">
      <c r="A4809" s="8">
        <f t="shared" si="225"/>
        <v>4806</v>
      </c>
      <c r="B4809" t="str">
        <f>IF(data!$I9437=data!$I$8,data!D9441,"V")</f>
        <v>B</v>
      </c>
      <c r="C4809" t="str">
        <f>IF(data!$I9437=data!$I$8,data!E9441,"V")</f>
        <v>B2</v>
      </c>
      <c r="D4809">
        <f>IF(data!$I9437=data!$I$8,data!F9441,"V")</f>
        <v>85.350002288818402</v>
      </c>
      <c r="E4809">
        <f>IF(data!$I9437=data!$I$8,data!G9441,"V")</f>
        <v>-0.2</v>
      </c>
      <c r="F4809">
        <f>IF(data!$I9437=data!$I$8,data!H9441,"V")</f>
        <v>0.75</v>
      </c>
      <c r="G4809">
        <f t="shared" si="226"/>
        <v>0.66648859103575964</v>
      </c>
      <c r="H4809">
        <f t="shared" si="227"/>
        <v>0.59524418167346416</v>
      </c>
    </row>
    <row r="4810" spans="1:8" x14ac:dyDescent="0.25">
      <c r="A4810" s="8">
        <f t="shared" si="225"/>
        <v>4807</v>
      </c>
      <c r="B4810" t="str">
        <f>IF(data!$I9438=data!$I$8,data!D9442,"V")</f>
        <v>B</v>
      </c>
      <c r="C4810" t="str">
        <f>IF(data!$I9438=data!$I$8,data!E9442,"V")</f>
        <v>B2</v>
      </c>
      <c r="D4810">
        <f>IF(data!$I9438=data!$I$8,data!F9442,"V")</f>
        <v>84.060001373291001</v>
      </c>
      <c r="E4810">
        <f>IF(data!$I9438=data!$I$8,data!G9442,"V")</f>
        <v>-0.25</v>
      </c>
      <c r="F4810">
        <f>IF(data!$I9438=data!$I$8,data!H9442,"V")</f>
        <v>0.6</v>
      </c>
      <c r="G4810">
        <f t="shared" si="226"/>
        <v>0.6022002055850384</v>
      </c>
      <c r="H4810">
        <f t="shared" si="227"/>
        <v>4.0692644870543327E-4</v>
      </c>
    </row>
    <row r="4811" spans="1:8" x14ac:dyDescent="0.25">
      <c r="A4811" s="8">
        <f t="shared" si="225"/>
        <v>4808</v>
      </c>
      <c r="B4811" t="str">
        <f>IF(data!$I9441=data!$I$8,data!D9445,"V")</f>
        <v>B</v>
      </c>
      <c r="C4811" t="str">
        <f>IF(data!$I9441=data!$I$8,data!E9445,"V")</f>
        <v>B1</v>
      </c>
      <c r="D4811">
        <f>IF(data!$I9441=data!$I$8,data!F9445,"V")</f>
        <v>1332.7300109863299</v>
      </c>
      <c r="E4811">
        <f>IF(data!$I9441=data!$I$8,data!G9445,"V")</f>
        <v>-0.11</v>
      </c>
      <c r="F4811">
        <f>IF(data!$I9441=data!$I$8,data!H9445,"V")</f>
        <v>0.57142857142857095</v>
      </c>
      <c r="G4811">
        <f t="shared" si="226"/>
        <v>0.79999264790145408</v>
      </c>
      <c r="H4811">
        <f t="shared" si="227"/>
        <v>69.623864251789527</v>
      </c>
    </row>
    <row r="4812" spans="1:8" x14ac:dyDescent="0.25">
      <c r="A4812" s="8">
        <f t="shared" si="225"/>
        <v>4809</v>
      </c>
      <c r="B4812" t="str">
        <f>IF(data!$I9442=data!$I$8,data!D9446,"V")</f>
        <v>B</v>
      </c>
      <c r="C4812" t="str">
        <f>IF(data!$I9442=data!$I$8,data!E9446,"V")</f>
        <v>B1</v>
      </c>
      <c r="D4812">
        <f>IF(data!$I9442=data!$I$8,data!F9446,"V")</f>
        <v>15154.3300552368</v>
      </c>
      <c r="E4812">
        <f>IF(data!$I9442=data!$I$8,data!G9446,"V")</f>
        <v>-0.1</v>
      </c>
      <c r="F4812">
        <f>IF(data!$I9442=data!$I$8,data!H9446,"V")</f>
        <v>0.40167364016736401</v>
      </c>
      <c r="G4812">
        <f t="shared" si="226"/>
        <v>0.81638752503682932</v>
      </c>
      <c r="H4812">
        <f t="shared" si="227"/>
        <v>2606.3569513337297</v>
      </c>
    </row>
    <row r="4813" spans="1:8" x14ac:dyDescent="0.25">
      <c r="A4813" s="8">
        <f t="shared" si="225"/>
        <v>4810</v>
      </c>
      <c r="B4813" t="str">
        <f>IF(data!$I9443=data!$I$8,data!D9447,"V")</f>
        <v>B</v>
      </c>
      <c r="C4813" t="str">
        <f>IF(data!$I9443=data!$I$8,data!E9447,"V")</f>
        <v>B1</v>
      </c>
      <c r="D4813">
        <f>IF(data!$I9443=data!$I$8,data!F9447,"V")</f>
        <v>8183.6200065612802</v>
      </c>
      <c r="E4813">
        <f>IF(data!$I9443=data!$I$8,data!G9447,"V")</f>
        <v>-0.13</v>
      </c>
      <c r="F4813">
        <f>IF(data!$I9443=data!$I$8,data!H9447,"V")</f>
        <v>0.58974358974358998</v>
      </c>
      <c r="G4813">
        <f t="shared" si="226"/>
        <v>0.76818401843138151</v>
      </c>
      <c r="H4813">
        <f t="shared" si="227"/>
        <v>260.57453488888791</v>
      </c>
    </row>
    <row r="4814" spans="1:8" x14ac:dyDescent="0.25">
      <c r="A4814" s="8">
        <f t="shared" si="225"/>
        <v>4811</v>
      </c>
      <c r="B4814" t="str">
        <f>IF(data!$I9445=data!$I$8,data!D9449,"V")</f>
        <v>B</v>
      </c>
      <c r="C4814" t="str">
        <f>IF(data!$I9445=data!$I$8,data!E9449,"V")</f>
        <v>B1</v>
      </c>
      <c r="D4814">
        <f>IF(data!$I9445=data!$I$8,data!F9449,"V")</f>
        <v>5141.7299499511701</v>
      </c>
      <c r="E4814">
        <f>IF(data!$I9445=data!$I$8,data!G9449,"V")</f>
        <v>-0.13</v>
      </c>
      <c r="F4814">
        <f>IF(data!$I9445=data!$I$8,data!H9449,"V")</f>
        <v>1.36363636363636</v>
      </c>
      <c r="G4814">
        <f t="shared" si="226"/>
        <v>0.76818401843138151</v>
      </c>
      <c r="H4814">
        <f t="shared" si="227"/>
        <v>1823.0697435095308</v>
      </c>
    </row>
    <row r="4815" spans="1:8" x14ac:dyDescent="0.25">
      <c r="A4815" s="8">
        <f t="shared" si="225"/>
        <v>4812</v>
      </c>
      <c r="B4815" t="str">
        <f>IF(data!$I9446=data!$I$8,data!D9450,"V")</f>
        <v>A</v>
      </c>
      <c r="C4815" t="str">
        <f>IF(data!$I9446=data!$I$8,data!E9450,"V")</f>
        <v>A1</v>
      </c>
      <c r="D4815">
        <f>IF(data!$I9446=data!$I$8,data!F9450,"V")</f>
        <v>4118.7300186157199</v>
      </c>
      <c r="E4815">
        <f>IF(data!$I9446=data!$I$8,data!G9450,"V")</f>
        <v>-0.2</v>
      </c>
      <c r="F4815">
        <f>IF(data!$I9446=data!$I$8,data!H9450,"V")</f>
        <v>1.6285714285714299</v>
      </c>
      <c r="G4815">
        <f t="shared" si="226"/>
        <v>0.66648859103575964</v>
      </c>
      <c r="H4815">
        <f t="shared" si="227"/>
        <v>3812.3104524066266</v>
      </c>
    </row>
    <row r="4816" spans="1:8" x14ac:dyDescent="0.25">
      <c r="A4816" s="8">
        <f t="shared" si="225"/>
        <v>4813</v>
      </c>
      <c r="B4816" t="str">
        <f>IF(data!$I9450=data!$I$8,data!D9454,"V")</f>
        <v>B</v>
      </c>
      <c r="C4816" t="str">
        <f>IF(data!$I9450=data!$I$8,data!E9454,"V")</f>
        <v>B1</v>
      </c>
      <c r="D4816">
        <f>IF(data!$I9450=data!$I$8,data!F9454,"V")</f>
        <v>15976.8703384399</v>
      </c>
      <c r="E4816">
        <f>IF(data!$I9450=data!$I$8,data!G9454,"V")</f>
        <v>-0.14000000000000001</v>
      </c>
      <c r="F4816">
        <f>IF(data!$I9450=data!$I$8,data!H9454,"V")</f>
        <v>1.0967741935483899</v>
      </c>
      <c r="G4816">
        <f t="shared" si="226"/>
        <v>0.75275717491246175</v>
      </c>
      <c r="H4816">
        <f t="shared" si="227"/>
        <v>1890.8260033202864</v>
      </c>
    </row>
    <row r="4817" spans="1:8" x14ac:dyDescent="0.25">
      <c r="A4817" s="8">
        <f t="shared" si="225"/>
        <v>4814</v>
      </c>
      <c r="B4817" t="str">
        <f>IF(data!$I9453=data!$I$8,data!D9457,"V")</f>
        <v>B</v>
      </c>
      <c r="C4817" t="str">
        <f>IF(data!$I9453=data!$I$8,data!E9457,"V")</f>
        <v>B1</v>
      </c>
      <c r="D4817">
        <f>IF(data!$I9453=data!$I$8,data!F9457,"V")</f>
        <v>10529.359962463401</v>
      </c>
      <c r="E4817">
        <f>IF(data!$I9453=data!$I$8,data!G9457,"V")</f>
        <v>-0.3</v>
      </c>
      <c r="F4817">
        <f>IF(data!$I9453=data!$I$8,data!H9457,"V")</f>
        <v>0.52</v>
      </c>
      <c r="G4817">
        <f t="shared" si="226"/>
        <v>0.54411297130096736</v>
      </c>
      <c r="H4817">
        <f t="shared" si="227"/>
        <v>6.122142463170742</v>
      </c>
    </row>
    <row r="4818" spans="1:8" x14ac:dyDescent="0.25">
      <c r="A4818" s="8">
        <f t="shared" si="225"/>
        <v>4815</v>
      </c>
      <c r="B4818" t="str">
        <f>IF(data!$I9457=data!$I$8,data!D9461,"V")</f>
        <v>B</v>
      </c>
      <c r="C4818" t="str">
        <f>IF(data!$I9457=data!$I$8,data!E9461,"V")</f>
        <v>B2</v>
      </c>
      <c r="D4818">
        <f>IF(data!$I9457=data!$I$8,data!F9461,"V")</f>
        <v>119.850002288818</v>
      </c>
      <c r="E4818">
        <f>IF(data!$I9457=data!$I$8,data!G9461,"V")</f>
        <v>-0.25</v>
      </c>
      <c r="F4818">
        <f>IF(data!$I9457=data!$I$8,data!H9461,"V")</f>
        <v>1</v>
      </c>
      <c r="G4818">
        <f t="shared" si="226"/>
        <v>0.6022002055850384</v>
      </c>
      <c r="H4818">
        <f t="shared" si="227"/>
        <v>18.965624833118063</v>
      </c>
    </row>
    <row r="4819" spans="1:8" x14ac:dyDescent="0.25">
      <c r="A4819" s="8">
        <f t="shared" si="225"/>
        <v>4816</v>
      </c>
      <c r="B4819" t="str">
        <f>IF(data!$I9458=data!$I$8,data!D9462,"V")</f>
        <v>B</v>
      </c>
      <c r="C4819" t="str">
        <f>IF(data!$I9458=data!$I$8,data!E9462,"V")</f>
        <v>B2</v>
      </c>
      <c r="D4819">
        <f>IF(data!$I9458=data!$I$8,data!F9462,"V")</f>
        <v>7376.7400460243198</v>
      </c>
      <c r="E4819">
        <f>IF(data!$I9458=data!$I$8,data!G9462,"V")</f>
        <v>-0.2</v>
      </c>
      <c r="F4819">
        <f>IF(data!$I9458=data!$I$8,data!H9462,"V")</f>
        <v>0.58875739644970404</v>
      </c>
      <c r="G4819">
        <f t="shared" si="226"/>
        <v>0.66648859103575964</v>
      </c>
      <c r="H4819">
        <f t="shared" si="227"/>
        <v>44.571285861112194</v>
      </c>
    </row>
    <row r="4820" spans="1:8" x14ac:dyDescent="0.25">
      <c r="A4820" s="8">
        <f t="shared" si="225"/>
        <v>4817</v>
      </c>
      <c r="B4820" t="str">
        <f>IF(data!$I9459=data!$I$8,data!D9463,"V")</f>
        <v>B</v>
      </c>
      <c r="C4820" t="str">
        <f>IF(data!$I9459=data!$I$8,data!E9463,"V")</f>
        <v>B2</v>
      </c>
      <c r="D4820">
        <f>IF(data!$I9459=data!$I$8,data!F9463,"V")</f>
        <v>6320.9900283813504</v>
      </c>
      <c r="E4820">
        <f>IF(data!$I9459=data!$I$8,data!G9463,"V")</f>
        <v>-0.25</v>
      </c>
      <c r="F4820">
        <f>IF(data!$I9459=data!$I$8,data!H9463,"V")</f>
        <v>0.69841269841269804</v>
      </c>
      <c r="G4820">
        <f t="shared" si="226"/>
        <v>0.6022002055850384</v>
      </c>
      <c r="H4820">
        <f t="shared" si="227"/>
        <v>58.512417203090813</v>
      </c>
    </row>
    <row r="4821" spans="1:8" x14ac:dyDescent="0.25">
      <c r="A4821" s="8">
        <f t="shared" si="225"/>
        <v>4818</v>
      </c>
      <c r="B4821" t="str">
        <f>IF(data!$I9460=data!$I$8,data!D9464,"V")</f>
        <v>B</v>
      </c>
      <c r="C4821" t="str">
        <f>IF(data!$I9460=data!$I$8,data!E9464,"V")</f>
        <v>B1</v>
      </c>
      <c r="D4821">
        <f>IF(data!$I9460=data!$I$8,data!F9464,"V")</f>
        <v>2815.7000122070299</v>
      </c>
      <c r="E4821">
        <f>IF(data!$I9460=data!$I$8,data!G9464,"V")</f>
        <v>-0.3</v>
      </c>
      <c r="F4821">
        <f>IF(data!$I9460=data!$I$8,data!H9464,"V")</f>
        <v>0.29166666666666702</v>
      </c>
      <c r="G4821">
        <f t="shared" si="226"/>
        <v>0.54411297130096736</v>
      </c>
      <c r="H4821">
        <f t="shared" si="227"/>
        <v>179.44213105034177</v>
      </c>
    </row>
    <row r="4822" spans="1:8" x14ac:dyDescent="0.25">
      <c r="A4822" s="8">
        <f t="shared" si="225"/>
        <v>4819</v>
      </c>
      <c r="B4822" t="str">
        <f>IF(data!$I9463=data!$I$8,data!D9467,"V")</f>
        <v>B</v>
      </c>
      <c r="C4822" t="str">
        <f>IF(data!$I9463=data!$I$8,data!E9467,"V")</f>
        <v>B1</v>
      </c>
      <c r="D4822">
        <f>IF(data!$I9463=data!$I$8,data!F9467,"V")</f>
        <v>2412.68993377686</v>
      </c>
      <c r="E4822">
        <f>IF(data!$I9463=data!$I$8,data!G9467,"V")</f>
        <v>-0.24</v>
      </c>
      <c r="F4822">
        <f>IF(data!$I9463=data!$I$8,data!H9467,"V")</f>
        <v>0.67346938775510201</v>
      </c>
      <c r="G4822">
        <f t="shared" si="226"/>
        <v>0.61454156698050033</v>
      </c>
      <c r="H4822">
        <f t="shared" si="227"/>
        <v>8.3780369905227037</v>
      </c>
    </row>
    <row r="4823" spans="1:8" x14ac:dyDescent="0.25">
      <c r="A4823" s="8">
        <f t="shared" si="225"/>
        <v>4820</v>
      </c>
      <c r="B4823" t="str">
        <f>IF(data!$I9464=data!$I$8,data!D9468,"V")</f>
        <v>B</v>
      </c>
      <c r="C4823" t="str">
        <f>IF(data!$I9464=data!$I$8,data!E9468,"V")</f>
        <v>B1</v>
      </c>
      <c r="D4823">
        <f>IF(data!$I9464=data!$I$8,data!F9468,"V")</f>
        <v>294.57999420165999</v>
      </c>
      <c r="E4823">
        <f>IF(data!$I9464=data!$I$8,data!G9468,"V")</f>
        <v>-0.2</v>
      </c>
      <c r="F4823">
        <f>IF(data!$I9464=data!$I$8,data!H9468,"V")</f>
        <v>0.36363636363636398</v>
      </c>
      <c r="G4823">
        <f t="shared" si="226"/>
        <v>0.66648859103575964</v>
      </c>
      <c r="H4823">
        <f t="shared" si="227"/>
        <v>27.018721424118894</v>
      </c>
    </row>
    <row r="4824" spans="1:8" x14ac:dyDescent="0.25">
      <c r="A4824" s="8">
        <f t="shared" si="225"/>
        <v>4821</v>
      </c>
      <c r="B4824" t="str">
        <f>IF(data!$I9467=data!$I$8,data!D9471,"V")</f>
        <v>A</v>
      </c>
      <c r="C4824" t="str">
        <f>IF(data!$I9467=data!$I$8,data!E9471,"V")</f>
        <v>A2</v>
      </c>
      <c r="D4824">
        <f>IF(data!$I9467=data!$I$8,data!F9471,"V")</f>
        <v>299.84999084472702</v>
      </c>
      <c r="E4824">
        <f>IF(data!$I9467=data!$I$8,data!G9471,"V")</f>
        <v>-0.2</v>
      </c>
      <c r="F4824">
        <f>IF(data!$I9467=data!$I$8,data!H9471,"V")</f>
        <v>1.5</v>
      </c>
      <c r="G4824">
        <f t="shared" si="226"/>
        <v>0.66648859103575964</v>
      </c>
      <c r="H4824">
        <f t="shared" si="227"/>
        <v>208.31816311118894</v>
      </c>
    </row>
    <row r="4825" spans="1:8" x14ac:dyDescent="0.25">
      <c r="A4825" s="8">
        <f t="shared" si="225"/>
        <v>4822</v>
      </c>
      <c r="B4825" t="str">
        <f>IF(data!$I9469=data!$I$8,data!D9473,"V")</f>
        <v>A</v>
      </c>
      <c r="C4825" t="str">
        <f>IF(data!$I9469=data!$I$8,data!E9473,"V")</f>
        <v>A2</v>
      </c>
      <c r="D4825">
        <f>IF(data!$I9469=data!$I$8,data!F9473,"V")</f>
        <v>19744.730135679201</v>
      </c>
      <c r="E4825">
        <f>IF(data!$I9469=data!$I$8,data!G9473,"V")</f>
        <v>-0.2</v>
      </c>
      <c r="F4825">
        <f>IF(data!$I9469=data!$I$8,data!H9473,"V")</f>
        <v>0.63130563798219597</v>
      </c>
      <c r="G4825">
        <f t="shared" si="226"/>
        <v>0.66648859103575964</v>
      </c>
      <c r="H4825">
        <f t="shared" si="227"/>
        <v>24.440820415164207</v>
      </c>
    </row>
    <row r="4826" spans="1:8" x14ac:dyDescent="0.25">
      <c r="A4826" s="8">
        <f t="shared" si="225"/>
        <v>4823</v>
      </c>
      <c r="B4826" t="str">
        <f>IF(data!$I9471=data!$I$8,data!D9475,"V")</f>
        <v>A</v>
      </c>
      <c r="C4826" t="str">
        <f>IF(data!$I9471=data!$I$8,data!E9475,"V")</f>
        <v>A1</v>
      </c>
      <c r="D4826">
        <f>IF(data!$I9471=data!$I$8,data!F9475,"V")</f>
        <v>150.77000236511199</v>
      </c>
      <c r="E4826">
        <f>IF(data!$I9471=data!$I$8,data!G9475,"V")</f>
        <v>-0.2</v>
      </c>
      <c r="F4826">
        <f>IF(data!$I9471=data!$I$8,data!H9475,"V")</f>
        <v>4</v>
      </c>
      <c r="G4826">
        <f t="shared" si="226"/>
        <v>0.66648859103575964</v>
      </c>
      <c r="H4826">
        <f t="shared" si="227"/>
        <v>1675.4012430375881</v>
      </c>
    </row>
    <row r="4827" spans="1:8" x14ac:dyDescent="0.25">
      <c r="A4827" s="8">
        <f t="shared" si="225"/>
        <v>4824</v>
      </c>
      <c r="B4827" t="str">
        <f>IF(data!$I9472=data!$I$8,data!D9476,"V")</f>
        <v>A</v>
      </c>
      <c r="C4827" t="str">
        <f>IF(data!$I9472=data!$I$8,data!E9476,"V")</f>
        <v>A1</v>
      </c>
      <c r="D4827">
        <f>IF(data!$I9472=data!$I$8,data!F9476,"V")</f>
        <v>63.064998626708999</v>
      </c>
      <c r="E4827">
        <f>IF(data!$I9472=data!$I$8,data!G9476,"V")</f>
        <v>-0.25</v>
      </c>
      <c r="F4827">
        <f>IF(data!$I9472=data!$I$8,data!H9476,"V")</f>
        <v>0.25</v>
      </c>
      <c r="G4827">
        <f t="shared" si="226"/>
        <v>0.6022002055850384</v>
      </c>
      <c r="H4827">
        <f t="shared" si="227"/>
        <v>7.8228967969540859</v>
      </c>
    </row>
    <row r="4828" spans="1:8" x14ac:dyDescent="0.25">
      <c r="A4828" s="8">
        <f t="shared" si="225"/>
        <v>4825</v>
      </c>
      <c r="B4828" t="str">
        <f>IF(data!$I9474=data!$I$8,data!D9478,"V")</f>
        <v>A</v>
      </c>
      <c r="C4828" t="str">
        <f>IF(data!$I9474=data!$I$8,data!E9478,"V")</f>
        <v>A1</v>
      </c>
      <c r="D4828">
        <f>IF(data!$I9474=data!$I$8,data!F9478,"V")</f>
        <v>834.83998870849598</v>
      </c>
      <c r="E4828">
        <f>IF(data!$I9474=data!$I$8,data!G9478,"V")</f>
        <v>-0.2</v>
      </c>
      <c r="F4828">
        <f>IF(data!$I9474=data!$I$8,data!H9478,"V")</f>
        <v>0.38095238095238099</v>
      </c>
      <c r="G4828">
        <f t="shared" si="226"/>
        <v>0.66648859103575964</v>
      </c>
      <c r="H4828">
        <f t="shared" si="227"/>
        <v>68.065278400460954</v>
      </c>
    </row>
    <row r="4829" spans="1:8" x14ac:dyDescent="0.25">
      <c r="A4829" s="8">
        <f t="shared" si="225"/>
        <v>4826</v>
      </c>
      <c r="B4829" t="str">
        <f>IF(data!$I9475=data!$I$8,data!D9479,"V")</f>
        <v>A</v>
      </c>
      <c r="C4829" t="str">
        <f>IF(data!$I9475=data!$I$8,data!E9479,"V")</f>
        <v>A1</v>
      </c>
      <c r="D4829">
        <f>IF(data!$I9475=data!$I$8,data!F9479,"V")</f>
        <v>389.84999084472702</v>
      </c>
      <c r="E4829">
        <f>IF(data!$I9475=data!$I$8,data!G9479,"V")</f>
        <v>-0.2</v>
      </c>
      <c r="F4829">
        <f>IF(data!$I9475=data!$I$8,data!H9479,"V")</f>
        <v>3</v>
      </c>
      <c r="G4829">
        <f t="shared" si="226"/>
        <v>0.66648859103575964</v>
      </c>
      <c r="H4829">
        <f t="shared" si="227"/>
        <v>2122.8406021714982</v>
      </c>
    </row>
    <row r="4830" spans="1:8" x14ac:dyDescent="0.25">
      <c r="A4830" s="8">
        <f t="shared" si="225"/>
        <v>4827</v>
      </c>
      <c r="B4830" t="str">
        <f>IF(data!$I9479=data!$I$8,data!D9483,"V")</f>
        <v>B</v>
      </c>
      <c r="C4830" t="str">
        <f>IF(data!$I9479=data!$I$8,data!E9483,"V")</f>
        <v>B2</v>
      </c>
      <c r="D4830">
        <f>IF(data!$I9479=data!$I$8,data!F9483,"V")</f>
        <v>539.88001394271896</v>
      </c>
      <c r="E4830">
        <f>IF(data!$I9479=data!$I$8,data!G9483,"V")</f>
        <v>-0.2</v>
      </c>
      <c r="F4830">
        <f>IF(data!$I9479=data!$I$8,data!H9483,"V")</f>
        <v>0.50877192982456099</v>
      </c>
      <c r="G4830">
        <f t="shared" si="226"/>
        <v>0.66648859103575964</v>
      </c>
      <c r="H4830">
        <f t="shared" si="227"/>
        <v>13.429269822140286</v>
      </c>
    </row>
    <row r="4831" spans="1:8" x14ac:dyDescent="0.25">
      <c r="A4831" s="8">
        <f t="shared" si="225"/>
        <v>4828</v>
      </c>
      <c r="B4831" t="str">
        <f>IF(data!$I9480=data!$I$8,data!D9484,"V")</f>
        <v>A</v>
      </c>
      <c r="C4831" t="str">
        <f>IF(data!$I9480=data!$I$8,data!E9484,"V")</f>
        <v>A2</v>
      </c>
      <c r="D4831">
        <f>IF(data!$I9480=data!$I$8,data!F9484,"V")</f>
        <v>212.26000142097499</v>
      </c>
      <c r="E4831">
        <f>IF(data!$I9480=data!$I$8,data!G9484,"V")</f>
        <v>-0.2</v>
      </c>
      <c r="F4831">
        <f>IF(data!$I9480=data!$I$8,data!H9484,"V")</f>
        <v>0.59047619047619004</v>
      </c>
      <c r="G4831">
        <f t="shared" si="226"/>
        <v>0.66648859103575964</v>
      </c>
      <c r="H4831">
        <f t="shared" si="227"/>
        <v>1.2264138865519583</v>
      </c>
    </row>
    <row r="4832" spans="1:8" x14ac:dyDescent="0.25">
      <c r="A4832" s="8">
        <f t="shared" si="225"/>
        <v>4829</v>
      </c>
      <c r="B4832" t="str">
        <f>IF(data!$I9483=data!$I$8,data!D9487,"V")</f>
        <v>A</v>
      </c>
      <c r="C4832" t="str">
        <f>IF(data!$I9483=data!$I$8,data!E9487,"V")</f>
        <v>A1</v>
      </c>
      <c r="D4832">
        <f>IF(data!$I9483=data!$I$8,data!F9487,"V")</f>
        <v>18.809999465942401</v>
      </c>
      <c r="E4832">
        <f>IF(data!$I9483=data!$I$8,data!G9487,"V")</f>
        <v>-0.2</v>
      </c>
      <c r="F4832">
        <f>IF(data!$I9483=data!$I$8,data!H9487,"V")</f>
        <v>0.57142857142857095</v>
      </c>
      <c r="G4832">
        <f t="shared" si="226"/>
        <v>0.66648859103575964</v>
      </c>
      <c r="H4832">
        <f t="shared" si="227"/>
        <v>0.1699748170084342</v>
      </c>
    </row>
    <row r="4833" spans="1:8" x14ac:dyDescent="0.25">
      <c r="A4833" s="8">
        <f t="shared" si="225"/>
        <v>4830</v>
      </c>
      <c r="B4833" t="str">
        <f>IF(data!$I9490=data!$I$8,data!D9494,"V")</f>
        <v>A</v>
      </c>
      <c r="C4833" t="str">
        <f>IF(data!$I9490=data!$I$8,data!E9494,"V")</f>
        <v>A1</v>
      </c>
      <c r="D4833">
        <f>IF(data!$I9490=data!$I$8,data!F9494,"V")</f>
        <v>11920.900002479601</v>
      </c>
      <c r="E4833">
        <f>IF(data!$I9490=data!$I$8,data!G9494,"V")</f>
        <v>-0.2</v>
      </c>
      <c r="F4833">
        <f>IF(data!$I9490=data!$I$8,data!H9494,"V")</f>
        <v>0.69088098918083496</v>
      </c>
      <c r="G4833">
        <f t="shared" si="226"/>
        <v>0.66648859103575964</v>
      </c>
      <c r="H4833">
        <f t="shared" si="227"/>
        <v>7.0928054118869346</v>
      </c>
    </row>
    <row r="4834" spans="1:8" x14ac:dyDescent="0.25">
      <c r="A4834" s="8">
        <f t="shared" si="225"/>
        <v>4831</v>
      </c>
      <c r="B4834" t="str">
        <f>IF(data!$I9496=data!$I$8,data!D9500,"V")</f>
        <v>B</v>
      </c>
      <c r="C4834" t="str">
        <f>IF(data!$I9496=data!$I$8,data!E9500,"V")</f>
        <v>B2</v>
      </c>
      <c r="D4834">
        <f>IF(data!$I9496=data!$I$8,data!F9500,"V")</f>
        <v>7941.2898931689597</v>
      </c>
      <c r="E4834">
        <f>IF(data!$I9496=data!$I$8,data!G9500,"V")</f>
        <v>-0.2</v>
      </c>
      <c r="F4834">
        <f>IF(data!$I9496=data!$I$8,data!H9500,"V")</f>
        <v>0.81229418221734395</v>
      </c>
      <c r="G4834">
        <f t="shared" si="226"/>
        <v>0.66648859103575964</v>
      </c>
      <c r="H4834">
        <f t="shared" si="227"/>
        <v>168.82602932099329</v>
      </c>
    </row>
    <row r="4835" spans="1:8" x14ac:dyDescent="0.25">
      <c r="A4835" s="8">
        <f t="shared" si="225"/>
        <v>4832</v>
      </c>
      <c r="B4835" t="str">
        <f>IF(data!$I9498=data!$I$8,data!D9502,"V")</f>
        <v>A</v>
      </c>
      <c r="C4835" t="str">
        <f>IF(data!$I9498=data!$I$8,data!E9502,"V")</f>
        <v>A2</v>
      </c>
      <c r="D4835">
        <f>IF(data!$I9498=data!$I$8,data!F9502,"V")</f>
        <v>765.50000572204601</v>
      </c>
      <c r="E4835">
        <f>IF(data!$I9498=data!$I$8,data!G9502,"V")</f>
        <v>-0.25</v>
      </c>
      <c r="F4835">
        <f>IF(data!$I9498=data!$I$8,data!H9502,"V")</f>
        <v>0.32926829268292701</v>
      </c>
      <c r="G4835">
        <f t="shared" si="226"/>
        <v>0.6022002055850384</v>
      </c>
      <c r="H4835">
        <f t="shared" si="227"/>
        <v>57.023495587296253</v>
      </c>
    </row>
    <row r="4836" spans="1:8" x14ac:dyDescent="0.25">
      <c r="A4836" s="8">
        <f t="shared" si="225"/>
        <v>4833</v>
      </c>
      <c r="B4836" t="str">
        <f>IF(data!$I9501=data!$I$8,data!D9505,"V")</f>
        <v>A</v>
      </c>
      <c r="C4836" t="str">
        <f>IF(data!$I9501=data!$I$8,data!E9505,"V")</f>
        <v>A1</v>
      </c>
      <c r="D4836">
        <f>IF(data!$I9501=data!$I$8,data!F9505,"V")</f>
        <v>985.639980316162</v>
      </c>
      <c r="E4836">
        <f>IF(data!$I9501=data!$I$8,data!G9505,"V")</f>
        <v>-0.25</v>
      </c>
      <c r="F4836">
        <f>IF(data!$I9501=data!$I$8,data!H9505,"V")</f>
        <v>0.44444444444444398</v>
      </c>
      <c r="G4836">
        <f t="shared" si="226"/>
        <v>0.6022002055850384</v>
      </c>
      <c r="H4836">
        <f t="shared" si="227"/>
        <v>24.52950408389399</v>
      </c>
    </row>
    <row r="4837" spans="1:8" x14ac:dyDescent="0.25">
      <c r="A4837" s="8">
        <f t="shared" si="225"/>
        <v>4834</v>
      </c>
      <c r="B4837" t="str">
        <f>IF(data!$I9502=data!$I$8,data!D9506,"V")</f>
        <v>B</v>
      </c>
      <c r="C4837" t="str">
        <f>IF(data!$I9502=data!$I$8,data!E9506,"V")</f>
        <v>B1</v>
      </c>
      <c r="D4837">
        <f>IF(data!$I9502=data!$I$8,data!F9506,"V")</f>
        <v>2916.82004165649</v>
      </c>
      <c r="E4837">
        <f>IF(data!$I9502=data!$I$8,data!G9506,"V")</f>
        <v>-0.2</v>
      </c>
      <c r="F4837">
        <f>IF(data!$I9502=data!$I$8,data!H9506,"V")</f>
        <v>0.36363636363636398</v>
      </c>
      <c r="G4837">
        <f t="shared" si="226"/>
        <v>0.66648859103575964</v>
      </c>
      <c r="H4837">
        <f t="shared" si="227"/>
        <v>267.52919309195738</v>
      </c>
    </row>
    <row r="4838" spans="1:8" x14ac:dyDescent="0.25">
      <c r="A4838" s="8">
        <f t="shared" si="225"/>
        <v>4835</v>
      </c>
      <c r="B4838" t="str">
        <f>IF(data!$I9504=data!$I$8,data!D9508,"V")</f>
        <v>A</v>
      </c>
      <c r="C4838" t="str">
        <f>IF(data!$I9504=data!$I$8,data!E9508,"V")</f>
        <v>A1</v>
      </c>
      <c r="D4838">
        <f>IF(data!$I9504=data!$I$8,data!F9508,"V")</f>
        <v>593.13999557495094</v>
      </c>
      <c r="E4838">
        <f>IF(data!$I9504=data!$I$8,data!G9508,"V")</f>
        <v>-0.25</v>
      </c>
      <c r="F4838">
        <f>IF(data!$I9504=data!$I$8,data!H9508,"V")</f>
        <v>0.68421052631578905</v>
      </c>
      <c r="G4838">
        <f t="shared" si="226"/>
        <v>0.6022002055850384</v>
      </c>
      <c r="H4838">
        <f t="shared" si="227"/>
        <v>3.9892773420892</v>
      </c>
    </row>
    <row r="4839" spans="1:8" x14ac:dyDescent="0.25">
      <c r="A4839" s="8">
        <f t="shared" si="225"/>
        <v>4836</v>
      </c>
      <c r="B4839" t="str">
        <f>IF(data!$I9505=data!$I$8,data!D9509,"V")</f>
        <v>A</v>
      </c>
      <c r="C4839" t="str">
        <f>IF(data!$I9505=data!$I$8,data!E9509,"V")</f>
        <v>A1</v>
      </c>
      <c r="D4839">
        <f>IF(data!$I9505=data!$I$8,data!F9509,"V")</f>
        <v>135.72000122070301</v>
      </c>
      <c r="E4839">
        <f>IF(data!$I9505=data!$I$8,data!G9509,"V")</f>
        <v>-0.2</v>
      </c>
      <c r="F4839">
        <f>IF(data!$I9505=data!$I$8,data!H9509,"V")</f>
        <v>0.6</v>
      </c>
      <c r="G4839">
        <f t="shared" si="226"/>
        <v>0.66648859103575964</v>
      </c>
      <c r="H4839">
        <f t="shared" si="227"/>
        <v>0.59998185258697201</v>
      </c>
    </row>
    <row r="4840" spans="1:8" x14ac:dyDescent="0.25">
      <c r="A4840" s="8">
        <f t="shared" si="225"/>
        <v>4837</v>
      </c>
      <c r="B4840" t="str">
        <f>IF(data!$I9506=data!$I$8,data!D9510,"V")</f>
        <v>A</v>
      </c>
      <c r="C4840" t="str">
        <f>IF(data!$I9506=data!$I$8,data!E9510,"V")</f>
        <v>A1</v>
      </c>
      <c r="D4840">
        <f>IF(data!$I9506=data!$I$8,data!F9510,"V")</f>
        <v>89.909999847412095</v>
      </c>
      <c r="E4840">
        <f>IF(data!$I9506=data!$I$8,data!G9510,"V")</f>
        <v>-0.2</v>
      </c>
      <c r="F4840">
        <f>IF(data!$I9506=data!$I$8,data!H9510,"V")</f>
        <v>0.66666666666666696</v>
      </c>
      <c r="G4840">
        <f t="shared" si="226"/>
        <v>0.66648859103575964</v>
      </c>
      <c r="H4840">
        <f t="shared" si="227"/>
        <v>2.8511297405060243E-6</v>
      </c>
    </row>
    <row r="4841" spans="1:8" x14ac:dyDescent="0.25">
      <c r="A4841" s="8">
        <f t="shared" si="225"/>
        <v>4838</v>
      </c>
      <c r="B4841" t="str">
        <f>IF(data!$I9507=data!$I$8,data!D9511,"V")</f>
        <v>A</v>
      </c>
      <c r="C4841" t="str">
        <f>IF(data!$I9507=data!$I$8,data!E9511,"V")</f>
        <v>A1</v>
      </c>
      <c r="D4841">
        <f>IF(data!$I9507=data!$I$8,data!F9511,"V")</f>
        <v>49.950000762939503</v>
      </c>
      <c r="E4841">
        <f>IF(data!$I9507=data!$I$8,data!G9511,"V")</f>
        <v>-0.25</v>
      </c>
      <c r="F4841">
        <f>IF(data!$I9507=data!$I$8,data!H9511,"V")</f>
        <v>0.5</v>
      </c>
      <c r="G4841">
        <f t="shared" si="226"/>
        <v>0.6022002055850384</v>
      </c>
      <c r="H4841">
        <f t="shared" si="227"/>
        <v>0.52172186494893757</v>
      </c>
    </row>
    <row r="4842" spans="1:8" x14ac:dyDescent="0.25">
      <c r="A4842" s="8">
        <f t="shared" si="225"/>
        <v>4839</v>
      </c>
      <c r="B4842" t="str">
        <f>IF(data!$I9510=data!$I$8,data!D9514,"V")</f>
        <v>A</v>
      </c>
      <c r="C4842" t="str">
        <f>IF(data!$I9510=data!$I$8,data!E9514,"V")</f>
        <v>A2</v>
      </c>
      <c r="D4842">
        <f>IF(data!$I9510=data!$I$8,data!F9514,"V")</f>
        <v>7986.8800449371302</v>
      </c>
      <c r="E4842">
        <f>IF(data!$I9510=data!$I$8,data!G9514,"V")</f>
        <v>-0.25</v>
      </c>
      <c r="F4842">
        <f>IF(data!$I9510=data!$I$8,data!H9514,"V")</f>
        <v>0.64206642066420705</v>
      </c>
      <c r="G4842">
        <f t="shared" si="226"/>
        <v>0.6022002055850384</v>
      </c>
      <c r="H4842">
        <f t="shared" si="227"/>
        <v>12.693669095153364</v>
      </c>
    </row>
    <row r="4843" spans="1:8" x14ac:dyDescent="0.25">
      <c r="A4843" s="8">
        <f t="shared" si="225"/>
        <v>4840</v>
      </c>
      <c r="B4843" t="str">
        <f>IF(data!$I9511=data!$I$8,data!D9515,"V")</f>
        <v>B</v>
      </c>
      <c r="C4843" t="str">
        <f>IF(data!$I9511=data!$I$8,data!E9515,"V")</f>
        <v>B2</v>
      </c>
      <c r="D4843">
        <f>IF(data!$I9511=data!$I$8,data!F9515,"V")</f>
        <v>5275.4700317382803</v>
      </c>
      <c r="E4843">
        <f>IF(data!$I9511=data!$I$8,data!G9515,"V")</f>
        <v>-0.2</v>
      </c>
      <c r="F4843">
        <f>IF(data!$I9511=data!$I$8,data!H9515,"V")</f>
        <v>1.0416666666666701</v>
      </c>
      <c r="G4843">
        <f t="shared" si="226"/>
        <v>0.66648859103575964</v>
      </c>
      <c r="H4843">
        <f t="shared" si="227"/>
        <v>742.56771499394642</v>
      </c>
    </row>
    <row r="4844" spans="1:8" x14ac:dyDescent="0.25">
      <c r="A4844" s="8">
        <f t="shared" si="225"/>
        <v>4841</v>
      </c>
      <c r="B4844" t="str">
        <f>IF(data!$I9512=data!$I$8,data!D9516,"V")</f>
        <v>A</v>
      </c>
      <c r="C4844" t="str">
        <f>IF(data!$I9512=data!$I$8,data!E9516,"V")</f>
        <v>A1</v>
      </c>
      <c r="D4844">
        <f>IF(data!$I9512=data!$I$8,data!F9516,"V")</f>
        <v>2504.3400058746302</v>
      </c>
      <c r="E4844">
        <f>IF(data!$I9512=data!$I$8,data!G9516,"V")</f>
        <v>-0.2</v>
      </c>
      <c r="F4844">
        <f>IF(data!$I9512=data!$I$8,data!H9516,"V")</f>
        <v>0.362694300518135</v>
      </c>
      <c r="G4844">
        <f t="shared" si="226"/>
        <v>0.66648859103575964</v>
      </c>
      <c r="H4844">
        <f t="shared" si="227"/>
        <v>231.12797073387043</v>
      </c>
    </row>
    <row r="4845" spans="1:8" x14ac:dyDescent="0.25">
      <c r="A4845" s="8">
        <f t="shared" si="225"/>
        <v>4842</v>
      </c>
      <c r="B4845" t="str">
        <f>IF(data!$I9513=data!$I$8,data!D9517,"V")</f>
        <v>A</v>
      </c>
      <c r="C4845" t="str">
        <f>IF(data!$I9513=data!$I$8,data!E9517,"V")</f>
        <v>A2</v>
      </c>
      <c r="D4845">
        <f>IF(data!$I9513=data!$I$8,data!F9517,"V")</f>
        <v>712.49000549316395</v>
      </c>
      <c r="E4845">
        <f>IF(data!$I9513=data!$I$8,data!G9517,"V")</f>
        <v>-0.2</v>
      </c>
      <c r="F4845">
        <f>IF(data!$I9513=data!$I$8,data!H9517,"V")</f>
        <v>0.41666666666666702</v>
      </c>
      <c r="G4845">
        <f t="shared" si="226"/>
        <v>0.66648859103575964</v>
      </c>
      <c r="H4845">
        <f t="shared" si="227"/>
        <v>44.467209383421967</v>
      </c>
    </row>
    <row r="4846" spans="1:8" x14ac:dyDescent="0.25">
      <c r="A4846" s="8">
        <f t="shared" si="225"/>
        <v>4843</v>
      </c>
      <c r="B4846" t="str">
        <f>IF(data!$I9514=data!$I$8,data!D9518,"V")</f>
        <v>A</v>
      </c>
      <c r="C4846" t="str">
        <f>IF(data!$I9514=data!$I$8,data!E9518,"V")</f>
        <v>A1</v>
      </c>
      <c r="D4846">
        <f>IF(data!$I9514=data!$I$8,data!F9518,"V")</f>
        <v>29.950000762939499</v>
      </c>
      <c r="E4846">
        <f>IF(data!$I9514=data!$I$8,data!G9518,"V")</f>
        <v>-0.2</v>
      </c>
      <c r="F4846">
        <f>IF(data!$I9514=data!$I$8,data!H9518,"V")</f>
        <v>1</v>
      </c>
      <c r="G4846">
        <f t="shared" si="226"/>
        <v>0.66648859103575964</v>
      </c>
      <c r="H4846">
        <f t="shared" si="227"/>
        <v>3.3313343891455718</v>
      </c>
    </row>
    <row r="4847" spans="1:8" x14ac:dyDescent="0.25">
      <c r="A4847" s="8">
        <f t="shared" si="225"/>
        <v>4844</v>
      </c>
      <c r="B4847" t="str">
        <f>IF(data!$I9515=data!$I$8,data!D9519,"V")</f>
        <v>A</v>
      </c>
      <c r="C4847" t="str">
        <f>IF(data!$I9515=data!$I$8,data!E9519,"V")</f>
        <v>A1</v>
      </c>
      <c r="D4847">
        <f>IF(data!$I9515=data!$I$8,data!F9519,"V")</f>
        <v>1722.0200138092</v>
      </c>
      <c r="E4847">
        <f>IF(data!$I9515=data!$I$8,data!G9519,"V")</f>
        <v>-0.2</v>
      </c>
      <c r="F4847">
        <f>IF(data!$I9515=data!$I$8,data!H9519,"V")</f>
        <v>0.47286821705426402</v>
      </c>
      <c r="G4847">
        <f t="shared" si="226"/>
        <v>0.66648859103575964</v>
      </c>
      <c r="H4847">
        <f t="shared" si="227"/>
        <v>64.556548652779767</v>
      </c>
    </row>
    <row r="4848" spans="1:8" x14ac:dyDescent="0.25">
      <c r="A4848" s="8">
        <f t="shared" si="225"/>
        <v>4845</v>
      </c>
      <c r="B4848" t="str">
        <f>IF(data!$I9517=data!$I$8,data!D9521,"V")</f>
        <v>B</v>
      </c>
      <c r="C4848" t="str">
        <f>IF(data!$I9517=data!$I$8,data!E9521,"V")</f>
        <v>B1</v>
      </c>
      <c r="D4848">
        <f>IF(data!$I9517=data!$I$8,data!F9521,"V")</f>
        <v>493.15000152587902</v>
      </c>
      <c r="E4848">
        <f>IF(data!$I9517=data!$I$8,data!G9521,"V")</f>
        <v>-0.1</v>
      </c>
      <c r="F4848">
        <f>IF(data!$I9517=data!$I$8,data!H9521,"V")</f>
        <v>1.4</v>
      </c>
      <c r="G4848">
        <f t="shared" si="226"/>
        <v>0.81638752503682932</v>
      </c>
      <c r="H4848">
        <f t="shared" si="227"/>
        <v>167.9686268676499</v>
      </c>
    </row>
    <row r="4849" spans="1:8" x14ac:dyDescent="0.25">
      <c r="A4849" s="8">
        <f t="shared" si="225"/>
        <v>4846</v>
      </c>
      <c r="B4849" t="str">
        <f>IF(data!$I9518=data!$I$8,data!D9522,"V")</f>
        <v>A</v>
      </c>
      <c r="C4849" t="str">
        <f>IF(data!$I9518=data!$I$8,data!E9522,"V")</f>
        <v>A1</v>
      </c>
      <c r="D4849">
        <f>IF(data!$I9518=data!$I$8,data!F9522,"V")</f>
        <v>41.849999427795403</v>
      </c>
      <c r="E4849">
        <f>IF(data!$I9518=data!$I$8,data!G9522,"V")</f>
        <v>-0.2</v>
      </c>
      <c r="F4849">
        <f>IF(data!$I9518=data!$I$8,data!H9522,"V")</f>
        <v>0.75</v>
      </c>
      <c r="G4849">
        <f t="shared" si="226"/>
        <v>0.66648859103575964</v>
      </c>
      <c r="H4849">
        <f t="shared" si="227"/>
        <v>0.29186840063736674</v>
      </c>
    </row>
    <row r="4850" spans="1:8" x14ac:dyDescent="0.25">
      <c r="A4850" s="8">
        <f t="shared" si="225"/>
        <v>4847</v>
      </c>
      <c r="B4850" t="str">
        <f>IF(data!$I9519=data!$I$8,data!D9523,"V")</f>
        <v>A</v>
      </c>
      <c r="C4850" t="str">
        <f>IF(data!$I9519=data!$I$8,data!E9523,"V")</f>
        <v>A1</v>
      </c>
      <c r="D4850">
        <f>IF(data!$I9519=data!$I$8,data!F9523,"V")</f>
        <v>3838.14997029305</v>
      </c>
      <c r="E4850">
        <f>IF(data!$I9519=data!$I$8,data!G9523,"V")</f>
        <v>-0.2</v>
      </c>
      <c r="F4850">
        <f>IF(data!$I9519=data!$I$8,data!H9523,"V")</f>
        <v>0.66666666666666696</v>
      </c>
      <c r="G4850">
        <f t="shared" si="226"/>
        <v>0.66648859103575964</v>
      </c>
      <c r="H4850">
        <f t="shared" si="227"/>
        <v>1.2171130627734959E-4</v>
      </c>
    </row>
    <row r="4851" spans="1:8" x14ac:dyDescent="0.25">
      <c r="A4851" s="8">
        <f t="shared" si="225"/>
        <v>4848</v>
      </c>
      <c r="B4851" t="str">
        <f>IF(data!$I9527=data!$I$8,data!D9531,"V")</f>
        <v>A</v>
      </c>
      <c r="C4851" t="str">
        <f>IF(data!$I9527=data!$I$8,data!E9531,"V")</f>
        <v>A1</v>
      </c>
      <c r="D4851">
        <f>IF(data!$I9527=data!$I$8,data!F9531,"V")</f>
        <v>1354.0799870491001</v>
      </c>
      <c r="E4851">
        <f>IF(data!$I9527=data!$I$8,data!G9531,"V")</f>
        <v>-0.25</v>
      </c>
      <c r="F4851">
        <f>IF(data!$I9527=data!$I$8,data!H9531,"V")</f>
        <v>0.77272727272727304</v>
      </c>
      <c r="G4851">
        <f t="shared" si="226"/>
        <v>0.6022002055850384</v>
      </c>
      <c r="H4851">
        <f t="shared" si="227"/>
        <v>39.37594275233581</v>
      </c>
    </row>
    <row r="4852" spans="1:8" x14ac:dyDescent="0.25">
      <c r="A4852" s="8">
        <f t="shared" si="225"/>
        <v>4849</v>
      </c>
      <c r="B4852" t="str">
        <f>IF(data!$I9529=data!$I$8,data!D9533,"V")</f>
        <v>A</v>
      </c>
      <c r="C4852" t="str">
        <f>IF(data!$I9529=data!$I$8,data!E9533,"V")</f>
        <v>A1</v>
      </c>
      <c r="D4852">
        <f>IF(data!$I9529=data!$I$8,data!F9533,"V")</f>
        <v>249.89500331878699</v>
      </c>
      <c r="E4852">
        <f>IF(data!$I9529=data!$I$8,data!G9533,"V")</f>
        <v>-0.25</v>
      </c>
      <c r="F4852">
        <f>IF(data!$I9529=data!$I$8,data!H9533,"V")</f>
        <v>0.625</v>
      </c>
      <c r="G4852">
        <f t="shared" si="226"/>
        <v>0.6022002055850384</v>
      </c>
      <c r="H4852">
        <f t="shared" si="227"/>
        <v>0.12990307585067243</v>
      </c>
    </row>
    <row r="4853" spans="1:8" x14ac:dyDescent="0.25">
      <c r="A4853" s="8">
        <f t="shared" si="225"/>
        <v>4850</v>
      </c>
      <c r="B4853" t="str">
        <f>IF(data!$I9532=data!$I$8,data!D9536,"V")</f>
        <v>B</v>
      </c>
      <c r="C4853" t="str">
        <f>IF(data!$I9532=data!$I$8,data!E9536,"V")</f>
        <v>B2</v>
      </c>
      <c r="D4853">
        <f>IF(data!$I9532=data!$I$8,data!F9536,"V")</f>
        <v>41.720001220703097</v>
      </c>
      <c r="E4853">
        <f>IF(data!$I9532=data!$I$8,data!G9536,"V")</f>
        <v>-0.2</v>
      </c>
      <c r="F4853">
        <f>IF(data!$I9532=data!$I$8,data!H9536,"V")</f>
        <v>0.25</v>
      </c>
      <c r="G4853">
        <f t="shared" si="226"/>
        <v>0.66648859103575964</v>
      </c>
      <c r="H4853">
        <f t="shared" si="227"/>
        <v>7.2368659941808788</v>
      </c>
    </row>
    <row r="4854" spans="1:8" x14ac:dyDescent="0.25">
      <c r="A4854" s="8">
        <f t="shared" si="225"/>
        <v>4851</v>
      </c>
      <c r="B4854" t="str">
        <f>IF(data!$I9535=data!$I$8,data!D9539,"V")</f>
        <v>B</v>
      </c>
      <c r="C4854" t="str">
        <f>IF(data!$I9535=data!$I$8,data!E9539,"V")</f>
        <v>B1</v>
      </c>
      <c r="D4854">
        <f>IF(data!$I9535=data!$I$8,data!F9539,"V")</f>
        <v>374.95999145507801</v>
      </c>
      <c r="E4854">
        <f>IF(data!$I9535=data!$I$8,data!G9539,"V")</f>
        <v>-0.4</v>
      </c>
      <c r="F4854">
        <f>IF(data!$I9535=data!$I$8,data!H9539,"V")</f>
        <v>0.66666666666666696</v>
      </c>
      <c r="G4854">
        <f t="shared" si="226"/>
        <v>0.44420704198083205</v>
      </c>
      <c r="H4854">
        <f t="shared" si="227"/>
        <v>18.556126776502804</v>
      </c>
    </row>
    <row r="4855" spans="1:8" x14ac:dyDescent="0.25">
      <c r="A4855" s="8">
        <f t="shared" si="225"/>
        <v>4852</v>
      </c>
      <c r="B4855" t="str">
        <f>IF(data!$I9536=data!$I$8,data!D9540,"V")</f>
        <v>B</v>
      </c>
      <c r="C4855" t="str">
        <f>IF(data!$I9536=data!$I$8,data!E9540,"V")</f>
        <v>B1</v>
      </c>
      <c r="D4855">
        <f>IF(data!$I9536=data!$I$8,data!F9540,"V")</f>
        <v>413.91000366210898</v>
      </c>
      <c r="E4855">
        <f>IF(data!$I9536=data!$I$8,data!G9540,"V")</f>
        <v>-0.25</v>
      </c>
      <c r="F4855">
        <f>IF(data!$I9536=data!$I$8,data!H9540,"V")</f>
        <v>2</v>
      </c>
      <c r="G4855">
        <f t="shared" si="226"/>
        <v>0.6022002055850384</v>
      </c>
      <c r="H4855">
        <f t="shared" si="227"/>
        <v>808.7156869916513</v>
      </c>
    </row>
    <row r="4856" spans="1:8" x14ac:dyDescent="0.25">
      <c r="A4856" s="8">
        <f t="shared" si="225"/>
        <v>4853</v>
      </c>
      <c r="B4856" t="str">
        <f>IF(data!$I9537=data!$I$8,data!D9541,"V")</f>
        <v>B</v>
      </c>
      <c r="C4856" t="str">
        <f>IF(data!$I9537=data!$I$8,data!E9541,"V")</f>
        <v>B1</v>
      </c>
      <c r="D4856">
        <f>IF(data!$I9537=data!$I$8,data!F9541,"V")</f>
        <v>1174.93003845215</v>
      </c>
      <c r="E4856">
        <f>IF(data!$I9537=data!$I$8,data!G9541,"V")</f>
        <v>-0.2</v>
      </c>
      <c r="F4856">
        <f>IF(data!$I9537=data!$I$8,data!H9541,"V")</f>
        <v>3.5</v>
      </c>
      <c r="G4856">
        <f t="shared" si="226"/>
        <v>0.66648859103575964</v>
      </c>
      <c r="H4856">
        <f t="shared" si="227"/>
        <v>9433.2629066991431</v>
      </c>
    </row>
    <row r="4857" spans="1:8" x14ac:dyDescent="0.25">
      <c r="A4857" s="8">
        <f t="shared" si="225"/>
        <v>4854</v>
      </c>
      <c r="B4857" t="str">
        <f>IF(data!$I9538=data!$I$8,data!D9542,"V")</f>
        <v>B</v>
      </c>
      <c r="C4857" t="str">
        <f>IF(data!$I9538=data!$I$8,data!E9542,"V")</f>
        <v>B1</v>
      </c>
      <c r="D4857">
        <f>IF(data!$I9538=data!$I$8,data!F9542,"V")</f>
        <v>639.58999633789097</v>
      </c>
      <c r="E4857">
        <f>IF(data!$I9538=data!$I$8,data!G9542,"V")</f>
        <v>-0.25</v>
      </c>
      <c r="F4857">
        <f>IF(data!$I9538=data!$I$8,data!H9542,"V")</f>
        <v>0.375</v>
      </c>
      <c r="G4857">
        <f t="shared" si="226"/>
        <v>0.6022002055850384</v>
      </c>
      <c r="H4857">
        <f t="shared" si="227"/>
        <v>33.015593025706423</v>
      </c>
    </row>
    <row r="4858" spans="1:8" x14ac:dyDescent="0.25">
      <c r="A4858" s="8">
        <f t="shared" si="225"/>
        <v>4855</v>
      </c>
      <c r="B4858" t="str">
        <f>IF(data!$I9539=data!$I$8,data!D9543,"V")</f>
        <v>B</v>
      </c>
      <c r="C4858" t="str">
        <f>IF(data!$I9539=data!$I$8,data!E9543,"V")</f>
        <v>B2</v>
      </c>
      <c r="D4858">
        <f>IF(data!$I9539=data!$I$8,data!F9543,"V")</f>
        <v>58.340000152587898</v>
      </c>
      <c r="E4858">
        <f>IF(data!$I9539=data!$I$8,data!G9543,"V")</f>
        <v>-0.25</v>
      </c>
      <c r="F4858">
        <f>IF(data!$I9539=data!$I$8,data!H9543,"V")</f>
        <v>1</v>
      </c>
      <c r="G4858">
        <f t="shared" si="226"/>
        <v>0.6022002055850384</v>
      </c>
      <c r="H4858">
        <f t="shared" si="227"/>
        <v>9.2319944474566338</v>
      </c>
    </row>
    <row r="4859" spans="1:8" x14ac:dyDescent="0.25">
      <c r="A4859" s="8">
        <f t="shared" si="225"/>
        <v>4856</v>
      </c>
      <c r="B4859" t="str">
        <f>IF(data!$I9540=data!$I$8,data!D9544,"V")</f>
        <v>B</v>
      </c>
      <c r="C4859" t="str">
        <f>IF(data!$I9540=data!$I$8,data!E9544,"V")</f>
        <v>B2</v>
      </c>
      <c r="D4859">
        <f>IF(data!$I9540=data!$I$8,data!F9544,"V")</f>
        <v>19.950000762939499</v>
      </c>
      <c r="E4859">
        <f>IF(data!$I9540=data!$I$8,data!G9544,"V")</f>
        <v>-0.25</v>
      </c>
      <c r="F4859">
        <f>IF(data!$I9540=data!$I$8,data!H9544,"V")</f>
        <v>0.5</v>
      </c>
      <c r="G4859">
        <f t="shared" si="226"/>
        <v>0.6022002055850384</v>
      </c>
      <c r="H4859">
        <f t="shared" si="227"/>
        <v>0.20837540430021412</v>
      </c>
    </row>
    <row r="4860" spans="1:8" x14ac:dyDescent="0.25">
      <c r="A4860" s="8">
        <f t="shared" si="225"/>
        <v>4857</v>
      </c>
      <c r="B4860" t="str">
        <f>IF(data!$I9543=data!$I$8,data!D9547,"V")</f>
        <v>B</v>
      </c>
      <c r="C4860" t="str">
        <f>IF(data!$I9543=data!$I$8,data!E9547,"V")</f>
        <v>B2</v>
      </c>
      <c r="D4860">
        <f>IF(data!$I9543=data!$I$8,data!F9547,"V")</f>
        <v>24.950000762939499</v>
      </c>
      <c r="E4860">
        <f>IF(data!$I9543=data!$I$8,data!G9547,"V")</f>
        <v>-0.25</v>
      </c>
      <c r="F4860">
        <f>IF(data!$I9543=data!$I$8,data!H9547,"V")</f>
        <v>0.5</v>
      </c>
      <c r="G4860">
        <f t="shared" si="226"/>
        <v>0.6022002055850384</v>
      </c>
      <c r="H4860">
        <f t="shared" si="227"/>
        <v>0.26059981440833468</v>
      </c>
    </row>
    <row r="4861" spans="1:8" x14ac:dyDescent="0.25">
      <c r="A4861" s="8">
        <f t="shared" si="225"/>
        <v>4858</v>
      </c>
      <c r="B4861" t="str">
        <f>IF(data!$I9544=data!$I$8,data!D9548,"V")</f>
        <v>B</v>
      </c>
      <c r="C4861" t="str">
        <f>IF(data!$I9544=data!$I$8,data!E9548,"V")</f>
        <v>B2</v>
      </c>
      <c r="D4861">
        <f>IF(data!$I9544=data!$I$8,data!F9548,"V")</f>
        <v>2985.2400426864601</v>
      </c>
      <c r="E4861">
        <f>IF(data!$I9544=data!$I$8,data!G9548,"V")</f>
        <v>-0.2</v>
      </c>
      <c r="F4861">
        <f>IF(data!$I9544=data!$I$8,data!H9548,"V")</f>
        <v>0.46886446886446898</v>
      </c>
      <c r="G4861">
        <f t="shared" si="226"/>
        <v>0.66648859103575964</v>
      </c>
      <c r="H4861">
        <f t="shared" si="227"/>
        <v>116.58942652457164</v>
      </c>
    </row>
    <row r="4862" spans="1:8" x14ac:dyDescent="0.25">
      <c r="A4862" s="8">
        <f t="shared" si="225"/>
        <v>4859</v>
      </c>
      <c r="B4862" t="str">
        <f>IF(data!$I9547=data!$I$8,data!D9551,"V")</f>
        <v>B</v>
      </c>
      <c r="C4862" t="str">
        <f>IF(data!$I9547=data!$I$8,data!E9551,"V")</f>
        <v>B2</v>
      </c>
      <c r="D4862">
        <f>IF(data!$I9547=data!$I$8,data!F9551,"V")</f>
        <v>2785.2399731576402</v>
      </c>
      <c r="E4862">
        <f>IF(data!$I9547=data!$I$8,data!G9551,"V")</f>
        <v>-0.2</v>
      </c>
      <c r="F4862">
        <f>IF(data!$I9547=data!$I$8,data!H9551,"V")</f>
        <v>0.67555555555555602</v>
      </c>
      <c r="G4862">
        <f t="shared" si="226"/>
        <v>0.66648859103575964</v>
      </c>
      <c r="H4862">
        <f t="shared" si="227"/>
        <v>0.22897414816127989</v>
      </c>
    </row>
    <row r="4863" spans="1:8" x14ac:dyDescent="0.25">
      <c r="A4863" s="8">
        <f t="shared" si="225"/>
        <v>4860</v>
      </c>
      <c r="B4863" t="str">
        <f>IF(data!$I9548=data!$I$8,data!D9552,"V")</f>
        <v>B</v>
      </c>
      <c r="C4863" t="str">
        <f>IF(data!$I9548=data!$I$8,data!E9552,"V")</f>
        <v>B2</v>
      </c>
      <c r="D4863">
        <f>IF(data!$I9548=data!$I$8,data!F9552,"V")</f>
        <v>86.179998397827106</v>
      </c>
      <c r="E4863">
        <f>IF(data!$I9548=data!$I$8,data!G9552,"V")</f>
        <v>-0.2</v>
      </c>
      <c r="F4863">
        <f>IF(data!$I9548=data!$I$8,data!H9552,"V")</f>
        <v>1.3</v>
      </c>
      <c r="G4863">
        <f t="shared" si="226"/>
        <v>0.66648859103575964</v>
      </c>
      <c r="H4863">
        <f t="shared" si="227"/>
        <v>34.58719661869673</v>
      </c>
    </row>
    <row r="4864" spans="1:8" x14ac:dyDescent="0.25">
      <c r="A4864" s="8">
        <f t="shared" si="225"/>
        <v>4861</v>
      </c>
      <c r="B4864" t="str">
        <f>IF(data!$I9549=data!$I$8,data!D9553,"V")</f>
        <v>B</v>
      </c>
      <c r="C4864" t="str">
        <f>IF(data!$I9549=data!$I$8,data!E9553,"V")</f>
        <v>B2</v>
      </c>
      <c r="D4864">
        <f>IF(data!$I9549=data!$I$8,data!F9553,"V")</f>
        <v>2342.7899756431598</v>
      </c>
      <c r="E4864">
        <f>IF(data!$I9549=data!$I$8,data!G9553,"V")</f>
        <v>-0.2</v>
      </c>
      <c r="F4864">
        <f>IF(data!$I9549=data!$I$8,data!H9553,"V")</f>
        <v>0.70754716981132104</v>
      </c>
      <c r="G4864">
        <f t="shared" si="226"/>
        <v>0.66648859103575964</v>
      </c>
      <c r="H4864">
        <f t="shared" si="227"/>
        <v>3.9494914852665697</v>
      </c>
    </row>
    <row r="4865" spans="1:8" x14ac:dyDescent="0.25">
      <c r="A4865" s="8">
        <f t="shared" si="225"/>
        <v>4862</v>
      </c>
      <c r="B4865" t="str">
        <f>IF(data!$I9553=data!$I$8,data!D9557,"V")</f>
        <v>B</v>
      </c>
      <c r="C4865" t="str">
        <f>IF(data!$I9553=data!$I$8,data!E9557,"V")</f>
        <v>B1</v>
      </c>
      <c r="D4865">
        <f>IF(data!$I9553=data!$I$8,data!F9557,"V")</f>
        <v>948.41000747680698</v>
      </c>
      <c r="E4865">
        <f>IF(data!$I9553=data!$I$8,data!G9557,"V")</f>
        <v>-0.2</v>
      </c>
      <c r="F4865">
        <f>IF(data!$I9553=data!$I$8,data!H9557,"V")</f>
        <v>1.12903225806452</v>
      </c>
      <c r="G4865">
        <f t="shared" si="226"/>
        <v>0.66648859103575964</v>
      </c>
      <c r="H4865">
        <f t="shared" si="227"/>
        <v>202.90913814881549</v>
      </c>
    </row>
    <row r="4866" spans="1:8" x14ac:dyDescent="0.25">
      <c r="A4866" s="8">
        <f t="shared" si="225"/>
        <v>4863</v>
      </c>
      <c r="B4866" t="str">
        <f>IF(data!$I9555=data!$I$8,data!D9559,"V")</f>
        <v>B</v>
      </c>
      <c r="C4866" t="str">
        <f>IF(data!$I9555=data!$I$8,data!E9559,"V")</f>
        <v>B1</v>
      </c>
      <c r="D4866">
        <f>IF(data!$I9555=data!$I$8,data!F9559,"V")</f>
        <v>8233.6600875854492</v>
      </c>
      <c r="E4866">
        <f>IF(data!$I9555=data!$I$8,data!G9559,"V")</f>
        <v>-0.14000000000000001</v>
      </c>
      <c r="F4866">
        <f>IF(data!$I9555=data!$I$8,data!H9559,"V")</f>
        <v>0.71014492753623204</v>
      </c>
      <c r="G4866">
        <f t="shared" si="226"/>
        <v>0.75275717491246175</v>
      </c>
      <c r="H4866">
        <f t="shared" si="227"/>
        <v>14.950709846018947</v>
      </c>
    </row>
    <row r="4867" spans="1:8" x14ac:dyDescent="0.25">
      <c r="A4867" s="8">
        <f t="shared" si="225"/>
        <v>4864</v>
      </c>
      <c r="B4867" t="str">
        <f>IF(data!$I9557=data!$I$8,data!D9561,"V")</f>
        <v>B</v>
      </c>
      <c r="C4867" t="str">
        <f>IF(data!$I9557=data!$I$8,data!E9561,"V")</f>
        <v>B1</v>
      </c>
      <c r="D4867">
        <f>IF(data!$I9557=data!$I$8,data!F9561,"V")</f>
        <v>1733.9199676513699</v>
      </c>
      <c r="E4867">
        <f>IF(data!$I9557=data!$I$8,data!G9561,"V")</f>
        <v>-0.09</v>
      </c>
      <c r="F4867">
        <f>IF(data!$I9557=data!$I$8,data!H9561,"V")</f>
        <v>0.82608695652173902</v>
      </c>
      <c r="G4867">
        <f t="shared" si="226"/>
        <v>0.83311839525537745</v>
      </c>
      <c r="H4867">
        <f t="shared" si="227"/>
        <v>8.5726963683149277E-2</v>
      </c>
    </row>
    <row r="4868" spans="1:8" x14ac:dyDescent="0.25">
      <c r="A4868" s="8">
        <f t="shared" si="225"/>
        <v>4865</v>
      </c>
      <c r="B4868" t="str">
        <f>IF(data!$I9560=data!$I$8,data!D9564,"V")</f>
        <v>B</v>
      </c>
      <c r="C4868" t="str">
        <f>IF(data!$I9560=data!$I$8,data!E9564,"V")</f>
        <v>B2</v>
      </c>
      <c r="D4868">
        <f>IF(data!$I9560=data!$I$8,data!F9564,"V")</f>
        <v>113.200002670288</v>
      </c>
      <c r="E4868">
        <f>IF(data!$I9560=data!$I$8,data!G9564,"V")</f>
        <v>-0.25</v>
      </c>
      <c r="F4868">
        <f>IF(data!$I9560=data!$I$8,data!H9564,"V")</f>
        <v>0.66666666666666696</v>
      </c>
      <c r="G4868">
        <f t="shared" si="226"/>
        <v>0.6022002055850384</v>
      </c>
      <c r="H4868">
        <f t="shared" si="227"/>
        <v>0.47045067631436521</v>
      </c>
    </row>
    <row r="4869" spans="1:8" x14ac:dyDescent="0.25">
      <c r="A4869" s="8">
        <f t="shared" ref="A4869:A4932" si="228">A4868+1</f>
        <v>4866</v>
      </c>
      <c r="B4869" t="str">
        <f>IF(data!$I9561=data!$I$8,data!D9565,"V")</f>
        <v>B</v>
      </c>
      <c r="C4869" t="str">
        <f>IF(data!$I9561=data!$I$8,data!E9565,"V")</f>
        <v>B2</v>
      </c>
      <c r="D4869">
        <f>IF(data!$I9561=data!$I$8,data!F9565,"V")</f>
        <v>1682.10001349449</v>
      </c>
      <c r="E4869">
        <f>IF(data!$I9561=data!$I$8,data!G9565,"V")</f>
        <v>-0.25</v>
      </c>
      <c r="F4869">
        <f>IF(data!$I9561=data!$I$8,data!H9565,"V")</f>
        <v>0.466165413533835</v>
      </c>
      <c r="G4869">
        <f t="shared" ref="G4869:G4932" si="229">EXP($J$2*E4869)</f>
        <v>0.6022002055850384</v>
      </c>
      <c r="H4869">
        <f t="shared" ref="H4869:H4932" si="230">D4869*(F4869-G4869)^2</f>
        <v>31.128042334819245</v>
      </c>
    </row>
    <row r="4870" spans="1:8" x14ac:dyDescent="0.25">
      <c r="A4870" s="8">
        <f t="shared" si="228"/>
        <v>4867</v>
      </c>
      <c r="B4870" t="str">
        <f>IF(data!$I9562=data!$I$8,data!D9566,"V")</f>
        <v>B</v>
      </c>
      <c r="C4870" t="str">
        <f>IF(data!$I9562=data!$I$8,data!E9566,"V")</f>
        <v>B2</v>
      </c>
      <c r="D4870">
        <f>IF(data!$I9562=data!$I$8,data!F9566,"V")</f>
        <v>182.93000221252399</v>
      </c>
      <c r="E4870">
        <f>IF(data!$I9562=data!$I$8,data!G9566,"V")</f>
        <v>-0.25</v>
      </c>
      <c r="F4870">
        <f>IF(data!$I9562=data!$I$8,data!H9566,"V")</f>
        <v>0.83333333333333304</v>
      </c>
      <c r="G4870">
        <f t="shared" si="229"/>
        <v>0.6022002055850384</v>
      </c>
      <c r="H4870">
        <f t="shared" si="230"/>
        <v>9.772582203522461</v>
      </c>
    </row>
    <row r="4871" spans="1:8" x14ac:dyDescent="0.25">
      <c r="A4871" s="8">
        <f t="shared" si="228"/>
        <v>4868</v>
      </c>
      <c r="B4871" t="str">
        <f>IF(data!$I9563=data!$I$8,data!D9567,"V")</f>
        <v>B</v>
      </c>
      <c r="C4871" t="str">
        <f>IF(data!$I9563=data!$I$8,data!E9567,"V")</f>
        <v>B2</v>
      </c>
      <c r="D4871">
        <f>IF(data!$I9563=data!$I$8,data!F9567,"V")</f>
        <v>8857.9400432109796</v>
      </c>
      <c r="E4871">
        <f>IF(data!$I9563=data!$I$8,data!G9567,"V")</f>
        <v>-0.25</v>
      </c>
      <c r="F4871">
        <f>IF(data!$I9563=data!$I$8,data!H9567,"V")</f>
        <v>0.75304878048780499</v>
      </c>
      <c r="G4871">
        <f t="shared" si="229"/>
        <v>0.6022002055850384</v>
      </c>
      <c r="H4871">
        <f t="shared" si="230"/>
        <v>201.56501707535796</v>
      </c>
    </row>
    <row r="4872" spans="1:8" x14ac:dyDescent="0.25">
      <c r="A4872" s="8">
        <f t="shared" si="228"/>
        <v>4869</v>
      </c>
      <c r="B4872" t="str">
        <f>IF(data!$I9565=data!$I$8,data!D9569,"V")</f>
        <v>A</v>
      </c>
      <c r="C4872" t="str">
        <f>IF(data!$I9565=data!$I$8,data!E9569,"V")</f>
        <v>A2</v>
      </c>
      <c r="D4872">
        <f>IF(data!$I9565=data!$I$8,data!F9569,"V")</f>
        <v>1190.57997131348</v>
      </c>
      <c r="E4872">
        <f>IF(data!$I9565=data!$I$8,data!G9569,"V")</f>
        <v>-0.2</v>
      </c>
      <c r="F4872">
        <f>IF(data!$I9565=data!$I$8,data!H9569,"V")</f>
        <v>0.35416666666666702</v>
      </c>
      <c r="G4872">
        <f t="shared" si="229"/>
        <v>0.66648859103575964</v>
      </c>
      <c r="H4872">
        <f t="shared" si="230"/>
        <v>116.13510477826971</v>
      </c>
    </row>
    <row r="4873" spans="1:8" x14ac:dyDescent="0.25">
      <c r="A4873" s="8">
        <f t="shared" si="228"/>
        <v>4870</v>
      </c>
      <c r="B4873" t="str">
        <f>IF(data!$I9566=data!$I$8,data!D9570,"V")</f>
        <v>A</v>
      </c>
      <c r="C4873" t="str">
        <f>IF(data!$I9566=data!$I$8,data!E9570,"V")</f>
        <v>A2</v>
      </c>
      <c r="D4873">
        <f>IF(data!$I9566=data!$I$8,data!F9570,"V")</f>
        <v>32.769999504089398</v>
      </c>
      <c r="E4873">
        <f>IF(data!$I9566=data!$I$8,data!G9570,"V")</f>
        <v>-0.25</v>
      </c>
      <c r="F4873">
        <f>IF(data!$I9566=data!$I$8,data!H9570,"V")</f>
        <v>0.625</v>
      </c>
      <c r="G4873">
        <f t="shared" si="229"/>
        <v>0.6022002055850384</v>
      </c>
      <c r="H4873">
        <f t="shared" si="230"/>
        <v>1.7034849335405618E-2</v>
      </c>
    </row>
    <row r="4874" spans="1:8" x14ac:dyDescent="0.25">
      <c r="A4874" s="8">
        <f t="shared" si="228"/>
        <v>4871</v>
      </c>
      <c r="B4874" t="str">
        <f>IF(data!$I9569=data!$I$8,data!D9573,"V")</f>
        <v>A</v>
      </c>
      <c r="C4874" t="str">
        <f>IF(data!$I9569=data!$I$8,data!E9573,"V")</f>
        <v>A1</v>
      </c>
      <c r="D4874">
        <f>IF(data!$I9569=data!$I$8,data!F9573,"V")</f>
        <v>1364.90498003364</v>
      </c>
      <c r="E4874">
        <f>IF(data!$I9569=data!$I$8,data!G9573,"V")</f>
        <v>-0.25</v>
      </c>
      <c r="F4874">
        <f>IF(data!$I9569=data!$I$8,data!H9573,"V")</f>
        <v>0.42835365853658502</v>
      </c>
      <c r="G4874">
        <f t="shared" si="229"/>
        <v>0.6022002055850384</v>
      </c>
      <c r="H4874">
        <f t="shared" si="230"/>
        <v>41.251007169196484</v>
      </c>
    </row>
    <row r="4875" spans="1:8" x14ac:dyDescent="0.25">
      <c r="A4875" s="8">
        <f t="shared" si="228"/>
        <v>4872</v>
      </c>
      <c r="B4875" t="str">
        <f>IF(data!$I9570=data!$I$8,data!D9574,"V")</f>
        <v>B</v>
      </c>
      <c r="C4875" t="str">
        <f>IF(data!$I9570=data!$I$8,data!E9574,"V")</f>
        <v>B2</v>
      </c>
      <c r="D4875">
        <f>IF(data!$I9570=data!$I$8,data!F9574,"V")</f>
        <v>131.45500230789199</v>
      </c>
      <c r="E4875">
        <f>IF(data!$I9570=data!$I$8,data!G9574,"V")</f>
        <v>-0.25</v>
      </c>
      <c r="F4875">
        <f>IF(data!$I9570=data!$I$8,data!H9574,"V")</f>
        <v>0.44827586206896602</v>
      </c>
      <c r="G4875">
        <f t="shared" si="229"/>
        <v>0.6022002055850384</v>
      </c>
      <c r="H4875">
        <f t="shared" si="230"/>
        <v>3.1145243968027736</v>
      </c>
    </row>
    <row r="4876" spans="1:8" x14ac:dyDescent="0.25">
      <c r="A4876" s="8">
        <f t="shared" si="228"/>
        <v>4873</v>
      </c>
      <c r="B4876" t="str">
        <f>IF(data!$I9576=data!$I$8,data!D9580,"V")</f>
        <v>B</v>
      </c>
      <c r="C4876" t="str">
        <f>IF(data!$I9576=data!$I$8,data!E9580,"V")</f>
        <v>B2</v>
      </c>
      <c r="D4876">
        <f>IF(data!$I9576=data!$I$8,data!F9580,"V")</f>
        <v>2182.0499773025499</v>
      </c>
      <c r="E4876">
        <f>IF(data!$I9576=data!$I$8,data!G9580,"V")</f>
        <v>-0.25</v>
      </c>
      <c r="F4876">
        <f>IF(data!$I9576=data!$I$8,data!H9580,"V")</f>
        <v>0.83643122676579895</v>
      </c>
      <c r="G4876">
        <f t="shared" si="229"/>
        <v>0.6022002055850384</v>
      </c>
      <c r="H4876">
        <f t="shared" si="230"/>
        <v>119.71636370362668</v>
      </c>
    </row>
    <row r="4877" spans="1:8" x14ac:dyDescent="0.25">
      <c r="A4877" s="8">
        <f t="shared" si="228"/>
        <v>4874</v>
      </c>
      <c r="B4877" t="str">
        <f>IF(data!$I9579=data!$I$8,data!D9583,"V")</f>
        <v>B</v>
      </c>
      <c r="C4877" t="str">
        <f>IF(data!$I9579=data!$I$8,data!E9583,"V")</f>
        <v>B2</v>
      </c>
      <c r="D4877">
        <f>IF(data!$I9579=data!$I$8,data!F9583,"V")</f>
        <v>1534.0700092315701</v>
      </c>
      <c r="E4877">
        <f>IF(data!$I9579=data!$I$8,data!G9583,"V")</f>
        <v>-0.2</v>
      </c>
      <c r="F4877">
        <f>IF(data!$I9579=data!$I$8,data!H9583,"V")</f>
        <v>0.253846153846154</v>
      </c>
      <c r="G4877">
        <f t="shared" si="229"/>
        <v>0.66648859103575964</v>
      </c>
      <c r="H4877">
        <f t="shared" si="230"/>
        <v>261.2119007442011</v>
      </c>
    </row>
    <row r="4878" spans="1:8" x14ac:dyDescent="0.25">
      <c r="A4878" s="8">
        <f t="shared" si="228"/>
        <v>4875</v>
      </c>
      <c r="B4878" t="str">
        <f>IF(data!$I9580=data!$I$8,data!D9584,"V")</f>
        <v>B</v>
      </c>
      <c r="C4878" t="str">
        <f>IF(data!$I9580=data!$I$8,data!E9584,"V")</f>
        <v>B2</v>
      </c>
      <c r="D4878">
        <f>IF(data!$I9580=data!$I$8,data!F9584,"V")</f>
        <v>1851.02003455162</v>
      </c>
      <c r="E4878">
        <f>IF(data!$I9580=data!$I$8,data!G9584,"V")</f>
        <v>-0.2</v>
      </c>
      <c r="F4878">
        <f>IF(data!$I9580=data!$I$8,data!H9584,"V")</f>
        <v>0.48120300751879702</v>
      </c>
      <c r="G4878">
        <f t="shared" si="229"/>
        <v>0.66648859103575964</v>
      </c>
      <c r="H4878">
        <f t="shared" si="230"/>
        <v>63.546901348150804</v>
      </c>
    </row>
    <row r="4879" spans="1:8" x14ac:dyDescent="0.25">
      <c r="A4879" s="8">
        <f t="shared" si="228"/>
        <v>4876</v>
      </c>
      <c r="B4879" t="str">
        <f>IF(data!$I9582=data!$I$8,data!D9586,"V")</f>
        <v>B</v>
      </c>
      <c r="C4879" t="str">
        <f>IF(data!$I9582=data!$I$8,data!E9586,"V")</f>
        <v>B2</v>
      </c>
      <c r="D4879">
        <f>IF(data!$I9582=data!$I$8,data!F9586,"V")</f>
        <v>3724.5100755691501</v>
      </c>
      <c r="E4879">
        <f>IF(data!$I9582=data!$I$8,data!G9586,"V")</f>
        <v>-0.2</v>
      </c>
      <c r="F4879">
        <f>IF(data!$I9582=data!$I$8,data!H9586,"V")</f>
        <v>0.67202572347266898</v>
      </c>
      <c r="G4879">
        <f t="shared" si="229"/>
        <v>0.66648859103575964</v>
      </c>
      <c r="H4879">
        <f t="shared" si="230"/>
        <v>0.11419286669641114</v>
      </c>
    </row>
    <row r="4880" spans="1:8" x14ac:dyDescent="0.25">
      <c r="A4880" s="8">
        <f t="shared" si="228"/>
        <v>4877</v>
      </c>
      <c r="B4880" t="str">
        <f>IF(data!$I9583=data!$I$8,data!D9587,"V")</f>
        <v>B</v>
      </c>
      <c r="C4880" t="str">
        <f>IF(data!$I9583=data!$I$8,data!E9587,"V")</f>
        <v>B2</v>
      </c>
      <c r="D4880">
        <f>IF(data!$I9583=data!$I$8,data!F9587,"V")</f>
        <v>37.909999847412102</v>
      </c>
      <c r="E4880">
        <f>IF(data!$I9583=data!$I$8,data!G9587,"V")</f>
        <v>-0.2</v>
      </c>
      <c r="F4880">
        <f>IF(data!$I9583=data!$I$8,data!H9587,"V")</f>
        <v>0.66666666666666696</v>
      </c>
      <c r="G4880">
        <f t="shared" si="229"/>
        <v>0.66648859103575964</v>
      </c>
      <c r="H4880">
        <f t="shared" si="230"/>
        <v>1.2021613637078274E-6</v>
      </c>
    </row>
    <row r="4881" spans="1:8" x14ac:dyDescent="0.25">
      <c r="A4881" s="8">
        <f t="shared" si="228"/>
        <v>4878</v>
      </c>
      <c r="B4881" t="str">
        <f>IF(data!$I9585=data!$I$8,data!D9589,"V")</f>
        <v>B</v>
      </c>
      <c r="C4881" t="str">
        <f>IF(data!$I9585=data!$I$8,data!E9589,"V")</f>
        <v>B2</v>
      </c>
      <c r="D4881">
        <f>IF(data!$I9585=data!$I$8,data!F9589,"V")</f>
        <v>676.77001476287796</v>
      </c>
      <c r="E4881">
        <f>IF(data!$I9585=data!$I$8,data!G9589,"V")</f>
        <v>-0.2</v>
      </c>
      <c r="F4881">
        <f>IF(data!$I9585=data!$I$8,data!H9589,"V")</f>
        <v>0.546875</v>
      </c>
      <c r="G4881">
        <f t="shared" si="229"/>
        <v>0.66648859103575964</v>
      </c>
      <c r="H4881">
        <f t="shared" si="230"/>
        <v>9.6828268622898186</v>
      </c>
    </row>
    <row r="4882" spans="1:8" x14ac:dyDescent="0.25">
      <c r="A4882" s="8">
        <f t="shared" si="228"/>
        <v>4879</v>
      </c>
      <c r="B4882" t="str">
        <f>IF(data!$I9588=data!$I$8,data!D9592,"V")</f>
        <v>B</v>
      </c>
      <c r="C4882" t="str">
        <f>IF(data!$I9588=data!$I$8,data!E9592,"V")</f>
        <v>B1</v>
      </c>
      <c r="D4882">
        <f>IF(data!$I9588=data!$I$8,data!F9592,"V")</f>
        <v>511.58999633789102</v>
      </c>
      <c r="E4882">
        <f>IF(data!$I9588=data!$I$8,data!G9592,"V")</f>
        <v>-0.2</v>
      </c>
      <c r="F4882">
        <f>IF(data!$I9588=data!$I$8,data!H9592,"V")</f>
        <v>0.53333333333333299</v>
      </c>
      <c r="G4882">
        <f t="shared" si="229"/>
        <v>0.66648859103575964</v>
      </c>
      <c r="H4882">
        <f t="shared" si="230"/>
        <v>9.0706557015269897</v>
      </c>
    </row>
    <row r="4883" spans="1:8" x14ac:dyDescent="0.25">
      <c r="A4883" s="8">
        <f t="shared" si="228"/>
        <v>4880</v>
      </c>
      <c r="B4883" t="str">
        <f>IF(data!$I9590=data!$I$8,data!D9594,"V")</f>
        <v>B</v>
      </c>
      <c r="C4883" t="str">
        <f>IF(data!$I9590=data!$I$8,data!E9594,"V")</f>
        <v>B1</v>
      </c>
      <c r="D4883">
        <f>IF(data!$I9590=data!$I$8,data!F9594,"V")</f>
        <v>3409.4498939514201</v>
      </c>
      <c r="E4883">
        <f>IF(data!$I9590=data!$I$8,data!G9594,"V")</f>
        <v>-0.2</v>
      </c>
      <c r="F4883">
        <f>IF(data!$I9590=data!$I$8,data!H9594,"V")</f>
        <v>0.44444444444444398</v>
      </c>
      <c r="G4883">
        <f t="shared" si="229"/>
        <v>0.66648859103575964</v>
      </c>
      <c r="H4883">
        <f t="shared" si="230"/>
        <v>168.09816414069138</v>
      </c>
    </row>
    <row r="4884" spans="1:8" x14ac:dyDescent="0.25">
      <c r="A4884" s="8">
        <f t="shared" si="228"/>
        <v>4881</v>
      </c>
      <c r="B4884" t="str">
        <f>IF(data!$I9592=data!$I$8,data!D9596,"V")</f>
        <v>B</v>
      </c>
      <c r="C4884" t="str">
        <f>IF(data!$I9592=data!$I$8,data!E9596,"V")</f>
        <v>B1</v>
      </c>
      <c r="D4884">
        <f>IF(data!$I9592=data!$I$8,data!F9596,"V")</f>
        <v>325.040000915527</v>
      </c>
      <c r="E4884">
        <f>IF(data!$I9592=data!$I$8,data!G9596,"V")</f>
        <v>-0.14000000000000001</v>
      </c>
      <c r="F4884">
        <f>IF(data!$I9592=data!$I$8,data!H9596,"V")</f>
        <v>0.32</v>
      </c>
      <c r="G4884">
        <f t="shared" si="229"/>
        <v>0.75275717491246175</v>
      </c>
      <c r="H4884">
        <f t="shared" si="230"/>
        <v>60.873092364776177</v>
      </c>
    </row>
    <row r="4885" spans="1:8" x14ac:dyDescent="0.25">
      <c r="A4885" s="8">
        <f t="shared" si="228"/>
        <v>4882</v>
      </c>
      <c r="B4885" t="str">
        <f>IF(data!$I9593=data!$I$8,data!D9597,"V")</f>
        <v>B</v>
      </c>
      <c r="C4885" t="str">
        <f>IF(data!$I9593=data!$I$8,data!E9597,"V")</f>
        <v>B2</v>
      </c>
      <c r="D4885">
        <f>IF(data!$I9593=data!$I$8,data!F9597,"V")</f>
        <v>6516.0899753570602</v>
      </c>
      <c r="E4885">
        <f>IF(data!$I9593=data!$I$8,data!G9597,"V")</f>
        <v>-0.2</v>
      </c>
      <c r="F4885">
        <f>IF(data!$I9593=data!$I$8,data!H9597,"V")</f>
        <v>1.0945945945945901</v>
      </c>
      <c r="G4885">
        <f t="shared" si="229"/>
        <v>0.66648859103575964</v>
      </c>
      <c r="H4885">
        <f t="shared" si="230"/>
        <v>1194.2347630558634</v>
      </c>
    </row>
    <row r="4886" spans="1:8" x14ac:dyDescent="0.25">
      <c r="A4886" s="8">
        <f t="shared" si="228"/>
        <v>4883</v>
      </c>
      <c r="B4886" t="str">
        <f>IF(data!$I9594=data!$I$8,data!D9598,"V")</f>
        <v>B</v>
      </c>
      <c r="C4886" t="str">
        <f>IF(data!$I9594=data!$I$8,data!E9598,"V")</f>
        <v>B1</v>
      </c>
      <c r="D4886">
        <f>IF(data!$I9594=data!$I$8,data!F9598,"V")</f>
        <v>1587.5899887085</v>
      </c>
      <c r="E4886">
        <f>IF(data!$I9594=data!$I$8,data!G9598,"V")</f>
        <v>-0.33</v>
      </c>
      <c r="F4886">
        <f>IF(data!$I9594=data!$I$8,data!H9598,"V")</f>
        <v>0.52173913043478304</v>
      </c>
      <c r="G4886">
        <f t="shared" si="229"/>
        <v>0.51198588410051948</v>
      </c>
      <c r="H4886">
        <f t="shared" si="230"/>
        <v>0.15102079006436239</v>
      </c>
    </row>
    <row r="4887" spans="1:8" x14ac:dyDescent="0.25">
      <c r="A4887" s="8">
        <f t="shared" si="228"/>
        <v>4884</v>
      </c>
      <c r="B4887" t="str">
        <f>IF(data!$I9595=data!$I$8,data!D9599,"V")</f>
        <v>A</v>
      </c>
      <c r="C4887" t="str">
        <f>IF(data!$I9595=data!$I$8,data!E9599,"V")</f>
        <v>A2</v>
      </c>
      <c r="D4887">
        <f>IF(data!$I9595=data!$I$8,data!F9599,"V")</f>
        <v>1443.02001571655</v>
      </c>
      <c r="E4887">
        <f>IF(data!$I9595=data!$I$8,data!G9599,"V")</f>
        <v>-0.2</v>
      </c>
      <c r="F4887">
        <f>IF(data!$I9595=data!$I$8,data!H9599,"V")</f>
        <v>1.3448275862068999</v>
      </c>
      <c r="G4887">
        <f t="shared" si="229"/>
        <v>0.66648859103575964</v>
      </c>
      <c r="H4887">
        <f t="shared" si="230"/>
        <v>663.99670249733049</v>
      </c>
    </row>
    <row r="4888" spans="1:8" x14ac:dyDescent="0.25">
      <c r="A4888" s="8">
        <f t="shared" si="228"/>
        <v>4885</v>
      </c>
      <c r="B4888" t="str">
        <f>IF(data!$I9597=data!$I$8,data!D9601,"V")</f>
        <v>A</v>
      </c>
      <c r="C4888" t="str">
        <f>IF(data!$I9597=data!$I$8,data!E9601,"V")</f>
        <v>A1</v>
      </c>
      <c r="D4888">
        <f>IF(data!$I9597=data!$I$8,data!F9601,"V")</f>
        <v>24.950000762939499</v>
      </c>
      <c r="E4888">
        <f>IF(data!$I9597=data!$I$8,data!G9601,"V")</f>
        <v>-0.2</v>
      </c>
      <c r="F4888">
        <f>IF(data!$I9597=data!$I$8,data!H9601,"V")</f>
        <v>0.5</v>
      </c>
      <c r="G4888">
        <f t="shared" si="229"/>
        <v>0.66648859103575964</v>
      </c>
      <c r="H4888">
        <f t="shared" si="230"/>
        <v>0.69157537222705812</v>
      </c>
    </row>
    <row r="4889" spans="1:8" x14ac:dyDescent="0.25">
      <c r="A4889" s="8">
        <f t="shared" si="228"/>
        <v>4886</v>
      </c>
      <c r="B4889" t="str">
        <f>IF(data!$I9599=data!$I$8,data!D9603,"V")</f>
        <v>A</v>
      </c>
      <c r="C4889" t="str">
        <f>IF(data!$I9599=data!$I$8,data!E9603,"V")</f>
        <v>A2</v>
      </c>
      <c r="D4889">
        <f>IF(data!$I9599=data!$I$8,data!F9603,"V")</f>
        <v>1239.72999572754</v>
      </c>
      <c r="E4889">
        <f>IF(data!$I9599=data!$I$8,data!G9603,"V")</f>
        <v>-0.2</v>
      </c>
      <c r="F4889">
        <f>IF(data!$I9599=data!$I$8,data!H9603,"V")</f>
        <v>1.28571428571429</v>
      </c>
      <c r="G4889">
        <f t="shared" si="229"/>
        <v>0.66648859103575964</v>
      </c>
      <c r="H4889">
        <f t="shared" si="230"/>
        <v>475.36264101544401</v>
      </c>
    </row>
    <row r="4890" spans="1:8" x14ac:dyDescent="0.25">
      <c r="A4890" s="8">
        <f t="shared" si="228"/>
        <v>4887</v>
      </c>
      <c r="B4890" t="str">
        <f>IF(data!$I9600=data!$I$8,data!D9604,"V")</f>
        <v>A</v>
      </c>
      <c r="C4890" t="str">
        <f>IF(data!$I9600=data!$I$8,data!E9604,"V")</f>
        <v>A1</v>
      </c>
      <c r="D4890">
        <f>IF(data!$I9600=data!$I$8,data!F9604,"V")</f>
        <v>149.99000549316401</v>
      </c>
      <c r="E4890">
        <f>IF(data!$I9600=data!$I$8,data!G9604,"V")</f>
        <v>-0.2</v>
      </c>
      <c r="F4890">
        <f>IF(data!$I9600=data!$I$8,data!H9604,"V")</f>
        <v>1</v>
      </c>
      <c r="G4890">
        <f t="shared" si="229"/>
        <v>0.66648859103575964</v>
      </c>
      <c r="H4890">
        <f t="shared" si="230"/>
        <v>16.683367298801688</v>
      </c>
    </row>
    <row r="4891" spans="1:8" x14ac:dyDescent="0.25">
      <c r="A4891" s="8">
        <f t="shared" si="228"/>
        <v>4888</v>
      </c>
      <c r="B4891" t="str">
        <f>IF(data!$I9602=data!$I$8,data!D9606,"V")</f>
        <v>A</v>
      </c>
      <c r="C4891" t="str">
        <f>IF(data!$I9602=data!$I$8,data!E9606,"V")</f>
        <v>A1</v>
      </c>
      <c r="D4891">
        <f>IF(data!$I9602=data!$I$8,data!F9606,"V")</f>
        <v>5476.9600219726599</v>
      </c>
      <c r="E4891">
        <f>IF(data!$I9602=data!$I$8,data!G9606,"V")</f>
        <v>-0.25</v>
      </c>
      <c r="F4891">
        <f>IF(data!$I9602=data!$I$8,data!H9606,"V")</f>
        <v>0.61428571428571399</v>
      </c>
      <c r="G4891">
        <f t="shared" si="229"/>
        <v>0.6022002055850384</v>
      </c>
      <c r="H4891">
        <f t="shared" si="230"/>
        <v>0.79996215490333</v>
      </c>
    </row>
    <row r="4892" spans="1:8" x14ac:dyDescent="0.25">
      <c r="A4892" s="8">
        <f t="shared" si="228"/>
        <v>4889</v>
      </c>
      <c r="B4892" t="str">
        <f>IF(data!$I9603=data!$I$8,data!D9607,"V")</f>
        <v>A</v>
      </c>
      <c r="C4892" t="str">
        <f>IF(data!$I9603=data!$I$8,data!E9607,"V")</f>
        <v>A1</v>
      </c>
      <c r="D4892">
        <f>IF(data!$I9603=data!$I$8,data!F9607,"V")</f>
        <v>945.93002319335903</v>
      </c>
      <c r="E4892">
        <f>IF(data!$I9603=data!$I$8,data!G9607,"V")</f>
        <v>-0.2</v>
      </c>
      <c r="F4892">
        <f>IF(data!$I9603=data!$I$8,data!H9607,"V")</f>
        <v>1.25</v>
      </c>
      <c r="G4892">
        <f t="shared" si="229"/>
        <v>0.66648859103575964</v>
      </c>
      <c r="H4892">
        <f t="shared" si="230"/>
        <v>322.07551782179212</v>
      </c>
    </row>
    <row r="4893" spans="1:8" x14ac:dyDescent="0.25">
      <c r="A4893" s="8">
        <f t="shared" si="228"/>
        <v>4890</v>
      </c>
      <c r="B4893" t="str">
        <f>IF(data!$I9604=data!$I$8,data!D9608,"V")</f>
        <v>A</v>
      </c>
      <c r="C4893" t="str">
        <f>IF(data!$I9604=data!$I$8,data!E9608,"V")</f>
        <v>A2</v>
      </c>
      <c r="D4893">
        <f>IF(data!$I9604=data!$I$8,data!F9608,"V")</f>
        <v>1025.9999694824201</v>
      </c>
      <c r="E4893">
        <f>IF(data!$I9604=data!$I$8,data!G9608,"V")</f>
        <v>-0.25</v>
      </c>
      <c r="F4893">
        <f>IF(data!$I9604=data!$I$8,data!H9608,"V")</f>
        <v>0.66666666666666696</v>
      </c>
      <c r="G4893">
        <f t="shared" si="229"/>
        <v>0.6022002055850384</v>
      </c>
      <c r="H4893">
        <f t="shared" si="230"/>
        <v>4.2639785172744871</v>
      </c>
    </row>
    <row r="4894" spans="1:8" x14ac:dyDescent="0.25">
      <c r="A4894" s="8">
        <f t="shared" si="228"/>
        <v>4891</v>
      </c>
      <c r="B4894" t="str">
        <f>IF(data!$I9610=data!$I$8,data!D9614,"V")</f>
        <v>A</v>
      </c>
      <c r="C4894" t="str">
        <f>IF(data!$I9610=data!$I$8,data!E9614,"V")</f>
        <v>A1</v>
      </c>
      <c r="D4894">
        <f>IF(data!$I9610=data!$I$8,data!F9614,"V")</f>
        <v>542.97000122070301</v>
      </c>
      <c r="E4894">
        <f>IF(data!$I9610=data!$I$8,data!G9614,"V")</f>
        <v>-0.2</v>
      </c>
      <c r="F4894">
        <f>IF(data!$I9610=data!$I$8,data!H9614,"V")</f>
        <v>0.17647058823529399</v>
      </c>
      <c r="G4894">
        <f t="shared" si="229"/>
        <v>0.66648859103575964</v>
      </c>
      <c r="H4894">
        <f t="shared" si="230"/>
        <v>130.3766769500468</v>
      </c>
    </row>
    <row r="4895" spans="1:8" x14ac:dyDescent="0.25">
      <c r="A4895" s="8">
        <f t="shared" si="228"/>
        <v>4892</v>
      </c>
      <c r="B4895" t="str">
        <f>IF(data!$I9612=data!$I$8,data!D9616,"V")</f>
        <v>B</v>
      </c>
      <c r="C4895" t="str">
        <f>IF(data!$I9612=data!$I$8,data!E9616,"V")</f>
        <v>B2</v>
      </c>
      <c r="D4895">
        <f>IF(data!$I9612=data!$I$8,data!F9616,"V")</f>
        <v>1498.72998332977</v>
      </c>
      <c r="E4895">
        <f>IF(data!$I9612=data!$I$8,data!G9616,"V")</f>
        <v>-0.25</v>
      </c>
      <c r="F4895">
        <f>IF(data!$I9612=data!$I$8,data!H9616,"V")</f>
        <v>0.64495798319327702</v>
      </c>
      <c r="G4895">
        <f t="shared" si="229"/>
        <v>0.6022002055850384</v>
      </c>
      <c r="H4895">
        <f t="shared" si="230"/>
        <v>2.7400194395330004</v>
      </c>
    </row>
    <row r="4896" spans="1:8" x14ac:dyDescent="0.25">
      <c r="A4896" s="8">
        <f t="shared" si="228"/>
        <v>4893</v>
      </c>
      <c r="B4896" t="str">
        <f>IF(data!$I9615=data!$I$8,data!D9619,"V")</f>
        <v>B</v>
      </c>
      <c r="C4896" t="str">
        <f>IF(data!$I9615=data!$I$8,data!E9619,"V")</f>
        <v>B2</v>
      </c>
      <c r="D4896">
        <f>IF(data!$I9615=data!$I$8,data!F9619,"V")</f>
        <v>1237.0149817466699</v>
      </c>
      <c r="E4896">
        <f>IF(data!$I9615=data!$I$8,data!G9619,"V")</f>
        <v>-0.25</v>
      </c>
      <c r="F4896">
        <f>IF(data!$I9615=data!$I$8,data!H9619,"V")</f>
        <v>0.55208333333333304</v>
      </c>
      <c r="G4896">
        <f t="shared" si="229"/>
        <v>0.6022002055850384</v>
      </c>
      <c r="H4896">
        <f t="shared" si="230"/>
        <v>3.1070116235377334</v>
      </c>
    </row>
    <row r="4897" spans="1:8" x14ac:dyDescent="0.25">
      <c r="A4897" s="8">
        <f t="shared" si="228"/>
        <v>4894</v>
      </c>
      <c r="B4897" t="str">
        <f>IF(data!$I9616=data!$I$8,data!D9620,"V")</f>
        <v>B</v>
      </c>
      <c r="C4897" t="str">
        <f>IF(data!$I9616=data!$I$8,data!E9620,"V")</f>
        <v>B2</v>
      </c>
      <c r="D4897">
        <f>IF(data!$I9616=data!$I$8,data!F9620,"V")</f>
        <v>1800.6149861812601</v>
      </c>
      <c r="E4897">
        <f>IF(data!$I9616=data!$I$8,data!G9620,"V")</f>
        <v>-0.25</v>
      </c>
      <c r="F4897">
        <f>IF(data!$I9616=data!$I$8,data!H9620,"V")</f>
        <v>0.75604838709677402</v>
      </c>
      <c r="G4897">
        <f t="shared" si="229"/>
        <v>0.6022002055850384</v>
      </c>
      <c r="H4897">
        <f t="shared" si="230"/>
        <v>42.619229587679925</v>
      </c>
    </row>
    <row r="4898" spans="1:8" x14ac:dyDescent="0.25">
      <c r="A4898" s="8">
        <f t="shared" si="228"/>
        <v>4895</v>
      </c>
      <c r="B4898" t="str">
        <f>IF(data!$I9617=data!$I$8,data!D9621,"V")</f>
        <v>B</v>
      </c>
      <c r="C4898" t="str">
        <f>IF(data!$I9617=data!$I$8,data!E9621,"V")</f>
        <v>B2</v>
      </c>
      <c r="D4898">
        <f>IF(data!$I9617=data!$I$8,data!F9621,"V")</f>
        <v>17.7449998855591</v>
      </c>
      <c r="E4898">
        <f>IF(data!$I9617=data!$I$8,data!G9621,"V")</f>
        <v>-0.25</v>
      </c>
      <c r="F4898">
        <f>IF(data!$I9617=data!$I$8,data!H9621,"V")</f>
        <v>0.3</v>
      </c>
      <c r="G4898">
        <f t="shared" si="229"/>
        <v>0.6022002055850384</v>
      </c>
      <c r="H4898">
        <f t="shared" si="230"/>
        <v>1.6205614802650115</v>
      </c>
    </row>
    <row r="4899" spans="1:8" x14ac:dyDescent="0.25">
      <c r="A4899" s="8">
        <f t="shared" si="228"/>
        <v>4896</v>
      </c>
      <c r="B4899" t="str">
        <f>IF(data!$I9619=data!$I$8,data!D9623,"V")</f>
        <v>B</v>
      </c>
      <c r="C4899" t="str">
        <f>IF(data!$I9619=data!$I$8,data!E9623,"V")</f>
        <v>B2</v>
      </c>
      <c r="D4899">
        <f>IF(data!$I9619=data!$I$8,data!F9623,"V")</f>
        <v>1460.5699839592</v>
      </c>
      <c r="E4899">
        <f>IF(data!$I9619=data!$I$8,data!G9623,"V")</f>
        <v>-0.25</v>
      </c>
      <c r="F4899">
        <f>IF(data!$I9619=data!$I$8,data!H9623,"V")</f>
        <v>0.56818181818181801</v>
      </c>
      <c r="G4899">
        <f t="shared" si="229"/>
        <v>0.6022002055850384</v>
      </c>
      <c r="H4899">
        <f t="shared" si="230"/>
        <v>1.690245609337989</v>
      </c>
    </row>
    <row r="4900" spans="1:8" x14ac:dyDescent="0.25">
      <c r="A4900" s="8">
        <f t="shared" si="228"/>
        <v>4897</v>
      </c>
      <c r="B4900" t="str">
        <f>IF(data!$I9621=data!$I$8,data!D9625,"V")</f>
        <v>B</v>
      </c>
      <c r="C4900" t="str">
        <f>IF(data!$I9621=data!$I$8,data!E9625,"V")</f>
        <v>B2</v>
      </c>
      <c r="D4900">
        <f>IF(data!$I9621=data!$I$8,data!F9625,"V")</f>
        <v>19.959999084472699</v>
      </c>
      <c r="E4900">
        <f>IF(data!$I9621=data!$I$8,data!G9625,"V")</f>
        <v>-0.25</v>
      </c>
      <c r="F4900">
        <f>IF(data!$I9621=data!$I$8,data!H9625,"V")</f>
        <v>0.66666666666666696</v>
      </c>
      <c r="G4900">
        <f t="shared" si="229"/>
        <v>0.6022002055850384</v>
      </c>
      <c r="H4900">
        <f t="shared" si="230"/>
        <v>8.2952251298744617E-2</v>
      </c>
    </row>
    <row r="4901" spans="1:8" x14ac:dyDescent="0.25">
      <c r="A4901" s="8">
        <f t="shared" si="228"/>
        <v>4898</v>
      </c>
      <c r="B4901" t="str">
        <f>IF(data!$I9625=data!$I$8,data!D9629,"V")</f>
        <v>B</v>
      </c>
      <c r="C4901" t="str">
        <f>IF(data!$I9625=data!$I$8,data!E9629,"V")</f>
        <v>B2</v>
      </c>
      <c r="D4901">
        <f>IF(data!$I9625=data!$I$8,data!F9629,"V")</f>
        <v>4540.2800211906397</v>
      </c>
      <c r="E4901">
        <f>IF(data!$I9625=data!$I$8,data!G9629,"V")</f>
        <v>-0.25</v>
      </c>
      <c r="F4901">
        <f>IF(data!$I9625=data!$I$8,data!H9629,"V")</f>
        <v>1.01204819277108</v>
      </c>
      <c r="G4901">
        <f t="shared" si="229"/>
        <v>0.6022002055850384</v>
      </c>
      <c r="H4901">
        <f t="shared" si="230"/>
        <v>762.65522826987558</v>
      </c>
    </row>
    <row r="4902" spans="1:8" x14ac:dyDescent="0.25">
      <c r="A4902" s="8">
        <f t="shared" si="228"/>
        <v>4899</v>
      </c>
      <c r="B4902" t="str">
        <f>IF(data!$I9626=data!$I$8,data!D9630,"V")</f>
        <v>B</v>
      </c>
      <c r="C4902" t="str">
        <f>IF(data!$I9626=data!$I$8,data!E9630,"V")</f>
        <v>B2</v>
      </c>
      <c r="D4902">
        <f>IF(data!$I9626=data!$I$8,data!F9630,"V")</f>
        <v>49.990001678466797</v>
      </c>
      <c r="E4902">
        <f>IF(data!$I9626=data!$I$8,data!G9630,"V")</f>
        <v>-0.25</v>
      </c>
      <c r="F4902">
        <f>IF(data!$I9626=data!$I$8,data!H9630,"V")</f>
        <v>1</v>
      </c>
      <c r="G4902">
        <f t="shared" si="229"/>
        <v>0.6022002055850384</v>
      </c>
      <c r="H4902">
        <f t="shared" si="230"/>
        <v>7.9106516406733549</v>
      </c>
    </row>
    <row r="4903" spans="1:8" x14ac:dyDescent="0.25">
      <c r="A4903" s="8">
        <f t="shared" si="228"/>
        <v>4900</v>
      </c>
      <c r="B4903" t="str">
        <f>IF(data!$I9627=data!$I$8,data!D9631,"V")</f>
        <v>B</v>
      </c>
      <c r="C4903" t="str">
        <f>IF(data!$I9627=data!$I$8,data!E9631,"V")</f>
        <v>B2</v>
      </c>
      <c r="D4903">
        <f>IF(data!$I9627=data!$I$8,data!F9631,"V")</f>
        <v>984.06999206543003</v>
      </c>
      <c r="E4903">
        <f>IF(data!$I9627=data!$I$8,data!G9631,"V")</f>
        <v>-0.2</v>
      </c>
      <c r="F4903">
        <f>IF(data!$I9627=data!$I$8,data!H9631,"V")</f>
        <v>0.58088235294117696</v>
      </c>
      <c r="G4903">
        <f t="shared" si="229"/>
        <v>0.66648859103575964</v>
      </c>
      <c r="H4903">
        <f t="shared" si="230"/>
        <v>7.2116860845072006</v>
      </c>
    </row>
    <row r="4904" spans="1:8" x14ac:dyDescent="0.25">
      <c r="A4904" s="8">
        <f t="shared" si="228"/>
        <v>4901</v>
      </c>
      <c r="B4904" t="str">
        <f>IF(data!$I9630=data!$I$8,data!D9634,"V")</f>
        <v>A</v>
      </c>
      <c r="C4904" t="str">
        <f>IF(data!$I9630=data!$I$8,data!E9634,"V")</f>
        <v>A1</v>
      </c>
      <c r="D4904">
        <f>IF(data!$I9630=data!$I$8,data!F9634,"V")</f>
        <v>9219.7598724365198</v>
      </c>
      <c r="E4904">
        <f>IF(data!$I9630=data!$I$8,data!G9634,"V")</f>
        <v>0.2</v>
      </c>
      <c r="F4904">
        <f>IF(data!$I9630=data!$I$8,data!H9634,"V")</f>
        <v>1.12765957446809</v>
      </c>
      <c r="G4904">
        <f t="shared" si="229"/>
        <v>1.5004007772225258</v>
      </c>
      <c r="H4904">
        <f t="shared" si="230"/>
        <v>1280.9565966440171</v>
      </c>
    </row>
    <row r="4905" spans="1:8" x14ac:dyDescent="0.25">
      <c r="A4905" s="8">
        <f t="shared" si="228"/>
        <v>4902</v>
      </c>
      <c r="B4905" t="str">
        <f>IF(data!$I9631=data!$I$8,data!D9635,"V")</f>
        <v>A</v>
      </c>
      <c r="C4905" t="str">
        <f>IF(data!$I9631=data!$I$8,data!E9635,"V")</f>
        <v>A2</v>
      </c>
      <c r="D4905">
        <f>IF(data!$I9631=data!$I$8,data!F9635,"V")</f>
        <v>3128.6649856567401</v>
      </c>
      <c r="E4905">
        <f>IF(data!$I9631=data!$I$8,data!G9635,"V")</f>
        <v>0.2</v>
      </c>
      <c r="F4905">
        <f>IF(data!$I9631=data!$I$8,data!H9635,"V")</f>
        <v>2.625</v>
      </c>
      <c r="G4905">
        <f t="shared" si="229"/>
        <v>1.5004007772225258</v>
      </c>
      <c r="H4905">
        <f t="shared" si="230"/>
        <v>3956.8958552633126</v>
      </c>
    </row>
    <row r="4906" spans="1:8" x14ac:dyDescent="0.25">
      <c r="A4906" s="8">
        <f t="shared" si="228"/>
        <v>4903</v>
      </c>
      <c r="B4906" t="str">
        <f>IF(data!$I9641=data!$I$8,data!D9645,"V")</f>
        <v>A</v>
      </c>
      <c r="C4906" t="str">
        <f>IF(data!$I9641=data!$I$8,data!E9645,"V")</f>
        <v>A1</v>
      </c>
      <c r="D4906">
        <f>IF(data!$I9641=data!$I$8,data!F9645,"V")</f>
        <v>3209.5500094294498</v>
      </c>
      <c r="E4906">
        <f>IF(data!$I9641=data!$I$8,data!G9645,"V")</f>
        <v>0.25</v>
      </c>
      <c r="F4906">
        <f>IF(data!$I9641=data!$I$8,data!H9645,"V")</f>
        <v>1.14917127071823</v>
      </c>
      <c r="G4906">
        <f t="shared" si="229"/>
        <v>1.6605773141981885</v>
      </c>
      <c r="H4906">
        <f t="shared" si="230"/>
        <v>839.41332480067251</v>
      </c>
    </row>
    <row r="4907" spans="1:8" x14ac:dyDescent="0.25">
      <c r="A4907" s="8">
        <f t="shared" si="228"/>
        <v>4904</v>
      </c>
      <c r="B4907" t="str">
        <f>IF(data!$I9642=data!$I$8,data!D9646,"V")</f>
        <v>A</v>
      </c>
      <c r="C4907" t="str">
        <f>IF(data!$I9642=data!$I$8,data!E9646,"V")</f>
        <v>A1</v>
      </c>
      <c r="D4907">
        <f>IF(data!$I9642=data!$I$8,data!F9646,"V")</f>
        <v>3481.7650061845802</v>
      </c>
      <c r="E4907">
        <f>IF(data!$I9642=data!$I$8,data!G9646,"V")</f>
        <v>0.2</v>
      </c>
      <c r="F4907">
        <f>IF(data!$I9642=data!$I$8,data!H9646,"V")</f>
        <v>2.2146341463414601</v>
      </c>
      <c r="G4907">
        <f t="shared" si="229"/>
        <v>1.5004007772225258</v>
      </c>
      <c r="H4907">
        <f t="shared" si="230"/>
        <v>1776.1503647384377</v>
      </c>
    </row>
    <row r="4908" spans="1:8" x14ac:dyDescent="0.25">
      <c r="A4908" s="8">
        <f t="shared" si="228"/>
        <v>4905</v>
      </c>
      <c r="B4908" t="str">
        <f>IF(data!$I9643=data!$I$8,data!D9647,"V")</f>
        <v>A</v>
      </c>
      <c r="C4908" t="str">
        <f>IF(data!$I9643=data!$I$8,data!E9647,"V")</f>
        <v>A1</v>
      </c>
      <c r="D4908">
        <f>IF(data!$I9643=data!$I$8,data!F9647,"V")</f>
        <v>1486.0300154685999</v>
      </c>
      <c r="E4908">
        <f>IF(data!$I9643=data!$I$8,data!G9647,"V")</f>
        <v>0.2</v>
      </c>
      <c r="F4908">
        <f>IF(data!$I9643=data!$I$8,data!H9647,"V")</f>
        <v>1.34146341463415</v>
      </c>
      <c r="G4908">
        <f t="shared" si="229"/>
        <v>1.5004007772225258</v>
      </c>
      <c r="H4908">
        <f t="shared" si="230"/>
        <v>37.538730869962023</v>
      </c>
    </row>
    <row r="4909" spans="1:8" x14ac:dyDescent="0.25">
      <c r="A4909" s="8">
        <f t="shared" si="228"/>
        <v>4906</v>
      </c>
      <c r="B4909" t="str">
        <f>IF(data!$I9647=data!$I$8,data!D9651,"V")</f>
        <v>B</v>
      </c>
      <c r="C4909" t="str">
        <f>IF(data!$I9647=data!$I$8,data!E9651,"V")</f>
        <v>B2</v>
      </c>
      <c r="D4909">
        <f>IF(data!$I9647=data!$I$8,data!F9651,"V")</f>
        <v>19034.639728546099</v>
      </c>
      <c r="E4909">
        <f>IF(data!$I9647=data!$I$8,data!G9651,"V")</f>
        <v>0.15</v>
      </c>
      <c r="F4909">
        <f>IF(data!$I9647=data!$I$8,data!H9651,"V")</f>
        <v>1.04672897196262</v>
      </c>
      <c r="G4909">
        <f t="shared" si="229"/>
        <v>1.3556746036705645</v>
      </c>
      <c r="H4909">
        <f t="shared" si="230"/>
        <v>1816.8069358195191</v>
      </c>
    </row>
    <row r="4910" spans="1:8" x14ac:dyDescent="0.25">
      <c r="A4910" s="8">
        <f t="shared" si="228"/>
        <v>4907</v>
      </c>
      <c r="B4910" t="str">
        <f>IF(data!$I9650=data!$I$8,data!D9654,"V")</f>
        <v>A</v>
      </c>
      <c r="C4910" t="str">
        <f>IF(data!$I9650=data!$I$8,data!E9654,"V")</f>
        <v>A2</v>
      </c>
      <c r="D4910">
        <f>IF(data!$I9650=data!$I$8,data!F9654,"V")</f>
        <v>9495.6699256897009</v>
      </c>
      <c r="E4910">
        <f>IF(data!$I9650=data!$I$8,data!G9654,"V")</f>
        <v>0.2</v>
      </c>
      <c r="F4910">
        <f>IF(data!$I9650=data!$I$8,data!H9654,"V")</f>
        <v>0.92537313432835799</v>
      </c>
      <c r="G4910">
        <f t="shared" si="229"/>
        <v>1.5004007772225258</v>
      </c>
      <c r="H4910">
        <f t="shared" si="230"/>
        <v>3139.8077374057102</v>
      </c>
    </row>
    <row r="4911" spans="1:8" x14ac:dyDescent="0.25">
      <c r="A4911" s="8">
        <f t="shared" si="228"/>
        <v>4908</v>
      </c>
      <c r="B4911" t="str">
        <f>IF(data!$I9654=data!$I$8,data!D9658,"V")</f>
        <v>A</v>
      </c>
      <c r="C4911" t="str">
        <f>IF(data!$I9654=data!$I$8,data!E9658,"V")</f>
        <v>A1</v>
      </c>
      <c r="D4911">
        <f>IF(data!$I9654=data!$I$8,data!F9658,"V")</f>
        <v>333.40000152587902</v>
      </c>
      <c r="E4911">
        <f>IF(data!$I9654=data!$I$8,data!G9658,"V")</f>
        <v>0.2</v>
      </c>
      <c r="F4911">
        <f>IF(data!$I9654=data!$I$8,data!H9658,"V")</f>
        <v>1.6666666666666701</v>
      </c>
      <c r="G4911">
        <f t="shared" si="229"/>
        <v>1.5004007772225258</v>
      </c>
      <c r="H4911">
        <f t="shared" si="230"/>
        <v>9.216624996132234</v>
      </c>
    </row>
    <row r="4912" spans="1:8" x14ac:dyDescent="0.25">
      <c r="A4912" s="8">
        <f t="shared" si="228"/>
        <v>4909</v>
      </c>
      <c r="B4912" t="str">
        <f>IF(data!$I9655=data!$I$8,data!D9659,"V")</f>
        <v>A</v>
      </c>
      <c r="C4912" t="str">
        <f>IF(data!$I9655=data!$I$8,data!E9659,"V")</f>
        <v>A2</v>
      </c>
      <c r="D4912">
        <f>IF(data!$I9655=data!$I$8,data!F9659,"V")</f>
        <v>25278.569995880101</v>
      </c>
      <c r="E4912">
        <f>IF(data!$I9655=data!$I$8,data!G9659,"V")</f>
        <v>0.2</v>
      </c>
      <c r="F4912">
        <f>IF(data!$I9655=data!$I$8,data!H9659,"V")</f>
        <v>1.6127659574468101</v>
      </c>
      <c r="G4912">
        <f t="shared" si="229"/>
        <v>1.5004007772225258</v>
      </c>
      <c r="H4912">
        <f t="shared" si="230"/>
        <v>319.16554947716389</v>
      </c>
    </row>
    <row r="4913" spans="1:8" x14ac:dyDescent="0.25">
      <c r="A4913" s="8">
        <f t="shared" si="228"/>
        <v>4910</v>
      </c>
      <c r="B4913" t="str">
        <f>IF(data!$I9657=data!$I$8,data!D9661,"V")</f>
        <v>A</v>
      </c>
      <c r="C4913" t="str">
        <f>IF(data!$I9657=data!$I$8,data!E9661,"V")</f>
        <v>A2</v>
      </c>
      <c r="D4913">
        <f>IF(data!$I9657=data!$I$8,data!F9661,"V")</f>
        <v>23392.089885711699</v>
      </c>
      <c r="E4913">
        <f>IF(data!$I9657=data!$I$8,data!G9661,"V")</f>
        <v>0.2</v>
      </c>
      <c r="F4913">
        <f>IF(data!$I9657=data!$I$8,data!H9661,"V")</f>
        <v>1.24882629107981</v>
      </c>
      <c r="G4913">
        <f t="shared" si="229"/>
        <v>1.5004007772225258</v>
      </c>
      <c r="H4913">
        <f t="shared" si="230"/>
        <v>1480.4788676896219</v>
      </c>
    </row>
    <row r="4914" spans="1:8" x14ac:dyDescent="0.25">
      <c r="A4914" s="8">
        <f t="shared" si="228"/>
        <v>4911</v>
      </c>
      <c r="B4914" t="str">
        <f>IF(data!$I9658=data!$I$8,data!D9662,"V")</f>
        <v>A</v>
      </c>
      <c r="C4914" t="str">
        <f>IF(data!$I9658=data!$I$8,data!E9662,"V")</f>
        <v>A1</v>
      </c>
      <c r="D4914">
        <f>IF(data!$I9658=data!$I$8,data!F9662,"V")</f>
        <v>445.22999572753901</v>
      </c>
      <c r="E4914">
        <f>IF(data!$I9658=data!$I$8,data!G9662,"V")</f>
        <v>0.1</v>
      </c>
      <c r="F4914">
        <f>IF(data!$I9658=data!$I$8,data!H9662,"V")</f>
        <v>1.3333333333333299</v>
      </c>
      <c r="G4914">
        <f t="shared" si="229"/>
        <v>1.2249084770800331</v>
      </c>
      <c r="H4914">
        <f t="shared" si="230"/>
        <v>5.2341013249763719</v>
      </c>
    </row>
    <row r="4915" spans="1:8" x14ac:dyDescent="0.25">
      <c r="A4915" s="8">
        <f t="shared" si="228"/>
        <v>4912</v>
      </c>
      <c r="B4915" t="str">
        <f>IF(data!$I9659=data!$I$8,data!D9663,"V")</f>
        <v>A</v>
      </c>
      <c r="C4915" t="str">
        <f>IF(data!$I9659=data!$I$8,data!E9663,"V")</f>
        <v>A1</v>
      </c>
      <c r="D4915">
        <f>IF(data!$I9659=data!$I$8,data!F9663,"V")</f>
        <v>185.47998809814499</v>
      </c>
      <c r="E4915">
        <f>IF(data!$I9659=data!$I$8,data!G9663,"V")</f>
        <v>0.2</v>
      </c>
      <c r="F4915">
        <f>IF(data!$I9659=data!$I$8,data!H9663,"V")</f>
        <v>8</v>
      </c>
      <c r="G4915">
        <f t="shared" si="229"/>
        <v>1.5004007772225258</v>
      </c>
      <c r="H4915">
        <f t="shared" si="230"/>
        <v>7835.5631569308307</v>
      </c>
    </row>
    <row r="4916" spans="1:8" x14ac:dyDescent="0.25">
      <c r="A4916" s="8">
        <f t="shared" si="228"/>
        <v>4913</v>
      </c>
      <c r="B4916" t="str">
        <f>IF(data!$I9660=data!$I$8,data!D9664,"V")</f>
        <v>A</v>
      </c>
      <c r="C4916" t="str">
        <f>IF(data!$I9660=data!$I$8,data!E9664,"V")</f>
        <v>A1</v>
      </c>
      <c r="D4916">
        <f>IF(data!$I9660=data!$I$8,data!F9664,"V")</f>
        <v>226.349994659424</v>
      </c>
      <c r="E4916">
        <f>IF(data!$I9660=data!$I$8,data!G9664,"V")</f>
        <v>0.2</v>
      </c>
      <c r="F4916">
        <f>IF(data!$I9660=data!$I$8,data!H9664,"V")</f>
        <v>1.3333333333333299</v>
      </c>
      <c r="G4916">
        <f t="shared" si="229"/>
        <v>1.5004007772225258</v>
      </c>
      <c r="H4916">
        <f t="shared" si="230"/>
        <v>6.317774849252368</v>
      </c>
    </row>
    <row r="4917" spans="1:8" x14ac:dyDescent="0.25">
      <c r="A4917" s="8">
        <f t="shared" si="228"/>
        <v>4914</v>
      </c>
      <c r="B4917" t="str">
        <f>IF(data!$I9662=data!$I$8,data!D9666,"V")</f>
        <v>A</v>
      </c>
      <c r="C4917" t="str">
        <f>IF(data!$I9662=data!$I$8,data!E9666,"V")</f>
        <v>A1</v>
      </c>
      <c r="D4917">
        <f>IF(data!$I9662=data!$I$8,data!F9666,"V")</f>
        <v>1762.3300018310499</v>
      </c>
      <c r="E4917">
        <f>IF(data!$I9662=data!$I$8,data!G9666,"V")</f>
        <v>0.2</v>
      </c>
      <c r="F4917">
        <f>IF(data!$I9662=data!$I$8,data!H9666,"V")</f>
        <v>2.56</v>
      </c>
      <c r="G4917">
        <f t="shared" si="229"/>
        <v>1.5004007772225258</v>
      </c>
      <c r="H4917">
        <f t="shared" si="230"/>
        <v>1978.6569134735983</v>
      </c>
    </row>
    <row r="4918" spans="1:8" x14ac:dyDescent="0.25">
      <c r="A4918" s="8">
        <f t="shared" si="228"/>
        <v>4915</v>
      </c>
      <c r="B4918" t="str">
        <f>IF(data!$I9663=data!$I$8,data!D9667,"V")</f>
        <v>B</v>
      </c>
      <c r="C4918" t="str">
        <f>IF(data!$I9663=data!$I$8,data!E9667,"V")</f>
        <v>B2</v>
      </c>
      <c r="D4918">
        <f>IF(data!$I9663=data!$I$8,data!F9667,"V")</f>
        <v>143.540000915527</v>
      </c>
      <c r="E4918">
        <f>IF(data!$I9663=data!$I$8,data!G9667,"V")</f>
        <v>0.3</v>
      </c>
      <c r="F4918">
        <f>IF(data!$I9663=data!$I$8,data!H9667,"V")</f>
        <v>2.0909090909090899</v>
      </c>
      <c r="G4918">
        <f t="shared" si="229"/>
        <v>1.8378536310373421</v>
      </c>
      <c r="H4918">
        <f t="shared" si="230"/>
        <v>9.1918804793829043</v>
      </c>
    </row>
    <row r="4919" spans="1:8" x14ac:dyDescent="0.25">
      <c r="A4919" s="8">
        <f t="shared" si="228"/>
        <v>4916</v>
      </c>
      <c r="B4919" t="str">
        <f>IF(data!$I9665=data!$I$8,data!D9669,"V")</f>
        <v>B</v>
      </c>
      <c r="C4919" t="str">
        <f>IF(data!$I9665=data!$I$8,data!E9669,"V")</f>
        <v>B2</v>
      </c>
      <c r="D4919">
        <f>IF(data!$I9665=data!$I$8,data!F9669,"V")</f>
        <v>3880.3499448392499</v>
      </c>
      <c r="E4919">
        <f>IF(data!$I9665=data!$I$8,data!G9669,"V")</f>
        <v>0.3</v>
      </c>
      <c r="F4919">
        <f>IF(data!$I9665=data!$I$8,data!H9669,"V")</f>
        <v>1.49378881987578</v>
      </c>
      <c r="G4919">
        <f t="shared" si="229"/>
        <v>1.8378536310373421</v>
      </c>
      <c r="H4919">
        <f t="shared" si="230"/>
        <v>459.35813248304402</v>
      </c>
    </row>
    <row r="4920" spans="1:8" x14ac:dyDescent="0.25">
      <c r="A4920" s="8">
        <f t="shared" si="228"/>
        <v>4917</v>
      </c>
      <c r="B4920" t="str">
        <f>IF(data!$I9666=data!$I$8,data!D9670,"V")</f>
        <v>B</v>
      </c>
      <c r="C4920" t="str">
        <f>IF(data!$I9666=data!$I$8,data!E9670,"V")</f>
        <v>B2</v>
      </c>
      <c r="D4920">
        <f>IF(data!$I9666=data!$I$8,data!F9670,"V")</f>
        <v>83.519998550414996</v>
      </c>
      <c r="E4920">
        <f>IF(data!$I9666=data!$I$8,data!G9670,"V")</f>
        <v>0.3</v>
      </c>
      <c r="F4920">
        <f>IF(data!$I9666=data!$I$8,data!H9670,"V")</f>
        <v>1.4285714285714299</v>
      </c>
      <c r="G4920">
        <f t="shared" si="229"/>
        <v>1.8378536310373421</v>
      </c>
      <c r="H4920">
        <f t="shared" si="230"/>
        <v>13.990595420423892</v>
      </c>
    </row>
    <row r="4921" spans="1:8" x14ac:dyDescent="0.25">
      <c r="A4921" s="8">
        <f t="shared" si="228"/>
        <v>4918</v>
      </c>
      <c r="B4921" t="str">
        <f>IF(data!$I9667=data!$I$8,data!D9671,"V")</f>
        <v>B</v>
      </c>
      <c r="C4921" t="str">
        <f>IF(data!$I9667=data!$I$8,data!E9671,"V")</f>
        <v>B2</v>
      </c>
      <c r="D4921">
        <f>IF(data!$I9667=data!$I$8,data!F9671,"V")</f>
        <v>5925.7499139308902</v>
      </c>
      <c r="E4921">
        <f>IF(data!$I9667=data!$I$8,data!G9671,"V")</f>
        <v>0.3</v>
      </c>
      <c r="F4921">
        <f>IF(data!$I9667=data!$I$8,data!H9671,"V")</f>
        <v>1.1881390593047001</v>
      </c>
      <c r="G4921">
        <f t="shared" si="229"/>
        <v>1.8378536310373421</v>
      </c>
      <c r="H4921">
        <f t="shared" si="230"/>
        <v>2501.4310319125248</v>
      </c>
    </row>
    <row r="4922" spans="1:8" x14ac:dyDescent="0.25">
      <c r="A4922" s="8">
        <f t="shared" si="228"/>
        <v>4919</v>
      </c>
      <c r="B4922" t="str">
        <f>IF(data!$I9668=data!$I$8,data!D9672,"V")</f>
        <v>B</v>
      </c>
      <c r="C4922" t="str">
        <f>IF(data!$I9668=data!$I$8,data!E9672,"V")</f>
        <v>B2</v>
      </c>
      <c r="D4922">
        <f>IF(data!$I9668=data!$I$8,data!F9672,"V")</f>
        <v>180.86000633239701</v>
      </c>
      <c r="E4922">
        <f>IF(data!$I9668=data!$I$8,data!G9672,"V")</f>
        <v>0.3</v>
      </c>
      <c r="F4922">
        <f>IF(data!$I9668=data!$I$8,data!H9672,"V")</f>
        <v>1.7777777777777799</v>
      </c>
      <c r="G4922">
        <f t="shared" si="229"/>
        <v>1.8378536310373421</v>
      </c>
      <c r="H4922">
        <f t="shared" si="230"/>
        <v>0.65274332193449047</v>
      </c>
    </row>
    <row r="4923" spans="1:8" x14ac:dyDescent="0.25">
      <c r="A4923" s="8">
        <f t="shared" si="228"/>
        <v>4920</v>
      </c>
      <c r="B4923" t="str">
        <f>IF(data!$I9669=data!$I$8,data!D9673,"V")</f>
        <v>B</v>
      </c>
      <c r="C4923" t="str">
        <f>IF(data!$I9669=data!$I$8,data!E9673,"V")</f>
        <v>B2</v>
      </c>
      <c r="D4923">
        <f>IF(data!$I9669=data!$I$8,data!F9673,"V")</f>
        <v>254.370001792908</v>
      </c>
      <c r="E4923">
        <f>IF(data!$I9669=data!$I$8,data!G9673,"V")</f>
        <v>0.3</v>
      </c>
      <c r="F4923">
        <f>IF(data!$I9669=data!$I$8,data!H9673,"V")</f>
        <v>0.46153846153846201</v>
      </c>
      <c r="G4923">
        <f t="shared" si="229"/>
        <v>1.8378536310373421</v>
      </c>
      <c r="H4923">
        <f t="shared" si="230"/>
        <v>481.83870870250126</v>
      </c>
    </row>
    <row r="4924" spans="1:8" x14ac:dyDescent="0.25">
      <c r="A4924" s="8">
        <f t="shared" si="228"/>
        <v>4921</v>
      </c>
      <c r="B4924" t="str">
        <f>IF(data!$I9670=data!$I$8,data!D9674,"V")</f>
        <v>B</v>
      </c>
      <c r="C4924" t="str">
        <f>IF(data!$I9670=data!$I$8,data!E9674,"V")</f>
        <v>B2</v>
      </c>
      <c r="D4924">
        <f>IF(data!$I9670=data!$I$8,data!F9674,"V")</f>
        <v>6169.2700853720298</v>
      </c>
      <c r="E4924">
        <f>IF(data!$I9670=data!$I$8,data!G9674,"V")</f>
        <v>0.3</v>
      </c>
      <c r="F4924">
        <f>IF(data!$I9670=data!$I$8,data!H9674,"V")</f>
        <v>1.2713864306784699</v>
      </c>
      <c r="G4924">
        <f t="shared" si="229"/>
        <v>1.8378536310373421</v>
      </c>
      <c r="H4924">
        <f t="shared" si="230"/>
        <v>1979.6267809181045</v>
      </c>
    </row>
    <row r="4925" spans="1:8" x14ac:dyDescent="0.25">
      <c r="A4925" s="8">
        <f t="shared" si="228"/>
        <v>4922</v>
      </c>
      <c r="B4925" t="str">
        <f>IF(data!$I9673=data!$I$8,data!D9677,"V")</f>
        <v>B</v>
      </c>
      <c r="C4925" t="str">
        <f>IF(data!$I9673=data!$I$8,data!E9677,"V")</f>
        <v>B2</v>
      </c>
      <c r="D4925">
        <f>IF(data!$I9673=data!$I$8,data!F9677,"V")</f>
        <v>2718.7500641439101</v>
      </c>
      <c r="E4925">
        <f>IF(data!$I9673=data!$I$8,data!G9677,"V")</f>
        <v>0.3</v>
      </c>
      <c r="F4925">
        <f>IF(data!$I9673=data!$I$8,data!H9677,"V")</f>
        <v>1.62820512820513</v>
      </c>
      <c r="G4925">
        <f t="shared" si="229"/>
        <v>1.8378536310373421</v>
      </c>
      <c r="H4925">
        <f t="shared" si="230"/>
        <v>119.49584789308368</v>
      </c>
    </row>
    <row r="4926" spans="1:8" x14ac:dyDescent="0.25">
      <c r="A4926" s="8">
        <f t="shared" si="228"/>
        <v>4923</v>
      </c>
      <c r="B4926" t="str">
        <f>IF(data!$I9676=data!$I$8,data!D9680,"V")</f>
        <v>B</v>
      </c>
      <c r="C4926" t="str">
        <f>IF(data!$I9676=data!$I$8,data!E9680,"V")</f>
        <v>B2</v>
      </c>
      <c r="D4926">
        <f>IF(data!$I9676=data!$I$8,data!F9680,"V")</f>
        <v>264.71001243591297</v>
      </c>
      <c r="E4926">
        <f>IF(data!$I9676=data!$I$8,data!G9680,"V")</f>
        <v>0.25</v>
      </c>
      <c r="F4926">
        <f>IF(data!$I9676=data!$I$8,data!H9680,"V")</f>
        <v>0.125</v>
      </c>
      <c r="G4926">
        <f t="shared" si="229"/>
        <v>1.6605773141981885</v>
      </c>
      <c r="H4926">
        <f t="shared" si="230"/>
        <v>624.18559728260118</v>
      </c>
    </row>
    <row r="4927" spans="1:8" x14ac:dyDescent="0.25">
      <c r="A4927" s="8">
        <f t="shared" si="228"/>
        <v>4924</v>
      </c>
      <c r="B4927" t="str">
        <f>IF(data!$I9677=data!$I$8,data!D9681,"V")</f>
        <v>B</v>
      </c>
      <c r="C4927" t="str">
        <f>IF(data!$I9677=data!$I$8,data!E9681,"V")</f>
        <v>B2</v>
      </c>
      <c r="D4927">
        <f>IF(data!$I9677=data!$I$8,data!F9681,"V")</f>
        <v>62.909999847412102</v>
      </c>
      <c r="E4927">
        <f>IF(data!$I9677=data!$I$8,data!G9681,"V")</f>
        <v>0.25</v>
      </c>
      <c r="F4927">
        <f>IF(data!$I9677=data!$I$8,data!H9681,"V")</f>
        <v>0.5</v>
      </c>
      <c r="G4927">
        <f t="shared" si="229"/>
        <v>1.6605773141981885</v>
      </c>
      <c r="H4927">
        <f t="shared" si="230"/>
        <v>84.735976461855756</v>
      </c>
    </row>
    <row r="4928" spans="1:8" x14ac:dyDescent="0.25">
      <c r="A4928" s="8">
        <f t="shared" si="228"/>
        <v>4925</v>
      </c>
      <c r="B4928" t="str">
        <f>IF(data!$I9678=data!$I$8,data!D9682,"V")</f>
        <v>B</v>
      </c>
      <c r="C4928" t="str">
        <f>IF(data!$I9678=data!$I$8,data!E9682,"V")</f>
        <v>B2</v>
      </c>
      <c r="D4928">
        <f>IF(data!$I9678=data!$I$8,data!F9682,"V")</f>
        <v>4133.5500679016104</v>
      </c>
      <c r="E4928">
        <f>IF(data!$I9678=data!$I$8,data!G9682,"V")</f>
        <v>0.25</v>
      </c>
      <c r="F4928">
        <f>IF(data!$I9678=data!$I$8,data!H9682,"V")</f>
        <v>1.49180327868852</v>
      </c>
      <c r="G4928">
        <f t="shared" si="229"/>
        <v>1.6605773141981885</v>
      </c>
      <c r="H4928">
        <f t="shared" si="230"/>
        <v>117.74283053759004</v>
      </c>
    </row>
    <row r="4929" spans="1:8" x14ac:dyDescent="0.25">
      <c r="A4929" s="8">
        <f t="shared" si="228"/>
        <v>4926</v>
      </c>
      <c r="B4929" t="str">
        <f>IF(data!$I9679=data!$I$8,data!D9683,"V")</f>
        <v>B</v>
      </c>
      <c r="C4929" t="str">
        <f>IF(data!$I9679=data!$I$8,data!E9683,"V")</f>
        <v>B2</v>
      </c>
      <c r="D4929">
        <f>IF(data!$I9679=data!$I$8,data!F9683,"V")</f>
        <v>580.58000802993797</v>
      </c>
      <c r="E4929">
        <f>IF(data!$I9679=data!$I$8,data!G9683,"V")</f>
        <v>0.25</v>
      </c>
      <c r="F4929">
        <f>IF(data!$I9679=data!$I$8,data!H9683,"V")</f>
        <v>1.08620689655172</v>
      </c>
      <c r="G4929">
        <f t="shared" si="229"/>
        <v>1.6605773141981885</v>
      </c>
      <c r="H4929">
        <f t="shared" si="230"/>
        <v>191.53414391463434</v>
      </c>
    </row>
    <row r="4930" spans="1:8" x14ac:dyDescent="0.25">
      <c r="A4930" s="8">
        <f t="shared" si="228"/>
        <v>4927</v>
      </c>
      <c r="B4930" t="str">
        <f>IF(data!$I9683=data!$I$8,data!D9687,"V")</f>
        <v>B</v>
      </c>
      <c r="C4930" t="str">
        <f>IF(data!$I9683=data!$I$8,data!E9687,"V")</f>
        <v>B2</v>
      </c>
      <c r="D4930">
        <f>IF(data!$I9683=data!$I$8,data!F9687,"V")</f>
        <v>45.999999046325698</v>
      </c>
      <c r="E4930">
        <f>IF(data!$I9683=data!$I$8,data!G9687,"V")</f>
        <v>0.25</v>
      </c>
      <c r="F4930">
        <f>IF(data!$I9683=data!$I$8,data!H9687,"V")</f>
        <v>0.5</v>
      </c>
      <c r="G4930">
        <f t="shared" si="229"/>
        <v>1.6605773141981885</v>
      </c>
      <c r="H4930">
        <f t="shared" si="230"/>
        <v>61.959225018106338</v>
      </c>
    </row>
    <row r="4931" spans="1:8" x14ac:dyDescent="0.25">
      <c r="A4931" s="8">
        <f t="shared" si="228"/>
        <v>4928</v>
      </c>
      <c r="B4931" t="str">
        <f>IF(data!$I9684=data!$I$8,data!D9688,"V")</f>
        <v>B</v>
      </c>
      <c r="C4931" t="str">
        <f>IF(data!$I9684=data!$I$8,data!E9688,"V")</f>
        <v>B2</v>
      </c>
      <c r="D4931">
        <f>IF(data!$I9684=data!$I$8,data!F9688,"V")</f>
        <v>6059.6699054241199</v>
      </c>
      <c r="E4931">
        <f>IF(data!$I9684=data!$I$8,data!G9688,"V")</f>
        <v>0.25</v>
      </c>
      <c r="F4931">
        <f>IF(data!$I9684=data!$I$8,data!H9688,"V")</f>
        <v>1.36761904761905</v>
      </c>
      <c r="G4931">
        <f t="shared" si="229"/>
        <v>1.6605773141981885</v>
      </c>
      <c r="H4931">
        <f t="shared" si="230"/>
        <v>520.06841828264726</v>
      </c>
    </row>
    <row r="4932" spans="1:8" x14ac:dyDescent="0.25">
      <c r="A4932" s="8">
        <f t="shared" si="228"/>
        <v>4929</v>
      </c>
      <c r="B4932" t="str">
        <f>IF(data!$I9685=data!$I$8,data!D9689,"V")</f>
        <v>B</v>
      </c>
      <c r="C4932" t="str">
        <f>IF(data!$I9685=data!$I$8,data!E9689,"V")</f>
        <v>B2</v>
      </c>
      <c r="D4932">
        <f>IF(data!$I9685=data!$I$8,data!F9689,"V")</f>
        <v>2216.9999785721302</v>
      </c>
      <c r="E4932">
        <f>IF(data!$I9685=data!$I$8,data!G9689,"V")</f>
        <v>0.25</v>
      </c>
      <c r="F4932">
        <f>IF(data!$I9685=data!$I$8,data!H9689,"V")</f>
        <v>1.42579075425791</v>
      </c>
      <c r="G4932">
        <f t="shared" si="229"/>
        <v>1.6605773141981885</v>
      </c>
      <c r="H4932">
        <f t="shared" si="230"/>
        <v>122.21152241007852</v>
      </c>
    </row>
    <row r="4933" spans="1:8" x14ac:dyDescent="0.25">
      <c r="A4933" s="8">
        <f t="shared" ref="A4933:A4996" si="231">A4932+1</f>
        <v>4930</v>
      </c>
      <c r="B4933" t="str">
        <f>IF(data!$I9686=data!$I$8,data!D9690,"V")</f>
        <v>B</v>
      </c>
      <c r="C4933" t="str">
        <f>IF(data!$I9686=data!$I$8,data!E9690,"V")</f>
        <v>B2</v>
      </c>
      <c r="D4933">
        <f>IF(data!$I9686=data!$I$8,data!F9690,"V")</f>
        <v>343.870000839233</v>
      </c>
      <c r="E4933">
        <f>IF(data!$I9686=data!$I$8,data!G9690,"V")</f>
        <v>0.25</v>
      </c>
      <c r="F4933">
        <f>IF(data!$I9686=data!$I$8,data!H9690,"V")</f>
        <v>1.39393939393939</v>
      </c>
      <c r="G4933">
        <f t="shared" ref="G4933:G4996" si="232">EXP($J$2*E4933)</f>
        <v>1.6605773141981885</v>
      </c>
      <c r="H4933">
        <f t="shared" ref="H4933:H4996" si="233">D4933*(F4933-G4933)^2</f>
        <v>24.447706107056799</v>
      </c>
    </row>
    <row r="4934" spans="1:8" x14ac:dyDescent="0.25">
      <c r="A4934" s="8">
        <f t="shared" si="231"/>
        <v>4931</v>
      </c>
      <c r="B4934" t="str">
        <f>IF(data!$I9692=data!$I$8,data!D9696,"V")</f>
        <v>B</v>
      </c>
      <c r="C4934" t="str">
        <f>IF(data!$I9692=data!$I$8,data!E9696,"V")</f>
        <v>B2</v>
      </c>
      <c r="D4934">
        <f>IF(data!$I9692=data!$I$8,data!F9696,"V")</f>
        <v>1669.46996879578</v>
      </c>
      <c r="E4934">
        <f>IF(data!$I9692=data!$I$8,data!G9696,"V")</f>
        <v>0.25</v>
      </c>
      <c r="F4934">
        <f>IF(data!$I9692=data!$I$8,data!H9696,"V")</f>
        <v>1.19148936170213</v>
      </c>
      <c r="G4934">
        <f t="shared" si="232"/>
        <v>1.6605773141981885</v>
      </c>
      <c r="H4934">
        <f t="shared" si="233"/>
        <v>367.35602706040743</v>
      </c>
    </row>
    <row r="4935" spans="1:8" x14ac:dyDescent="0.25">
      <c r="A4935" s="8">
        <f t="shared" si="231"/>
        <v>4932</v>
      </c>
      <c r="B4935" t="str">
        <f>IF(data!$I9693=data!$I$8,data!D9697,"V")</f>
        <v>B</v>
      </c>
      <c r="C4935" t="str">
        <f>IF(data!$I9693=data!$I$8,data!E9697,"V")</f>
        <v>B2</v>
      </c>
      <c r="D4935">
        <f>IF(data!$I9693=data!$I$8,data!F9697,"V")</f>
        <v>6444.4102210998499</v>
      </c>
      <c r="E4935">
        <f>IF(data!$I9693=data!$I$8,data!G9697,"V")</f>
        <v>0.25</v>
      </c>
      <c r="F4935">
        <f>IF(data!$I9693=data!$I$8,data!H9697,"V")</f>
        <v>1.9079601990049799</v>
      </c>
      <c r="G4935">
        <f t="shared" si="232"/>
        <v>1.6605773141981885</v>
      </c>
      <c r="H4935">
        <f t="shared" si="233"/>
        <v>394.38689651523606</v>
      </c>
    </row>
    <row r="4936" spans="1:8" x14ac:dyDescent="0.25">
      <c r="A4936" s="8">
        <f t="shared" si="231"/>
        <v>4933</v>
      </c>
      <c r="B4936" t="str">
        <f>IF(data!$I9698=data!$I$8,data!D9702,"V")</f>
        <v>A</v>
      </c>
      <c r="C4936" t="str">
        <f>IF(data!$I9698=data!$I$8,data!E9702,"V")</f>
        <v>A1</v>
      </c>
      <c r="D4936">
        <f>IF(data!$I9698=data!$I$8,data!F9702,"V")</f>
        <v>260.560005187988</v>
      </c>
      <c r="E4936">
        <f>IF(data!$I9698=data!$I$8,data!G9702,"V")</f>
        <v>0.2</v>
      </c>
      <c r="F4936">
        <f>IF(data!$I9698=data!$I$8,data!H9702,"V")</f>
        <v>1.2222222222222201</v>
      </c>
      <c r="G4936">
        <f t="shared" si="232"/>
        <v>1.5004007772225258</v>
      </c>
      <c r="H4936">
        <f t="shared" si="233"/>
        <v>20.162995254337542</v>
      </c>
    </row>
    <row r="4937" spans="1:8" x14ac:dyDescent="0.25">
      <c r="A4937" s="8">
        <f t="shared" si="231"/>
        <v>4934</v>
      </c>
      <c r="B4937" t="str">
        <f>IF(data!$I9701=data!$I$8,data!D9705,"V")</f>
        <v>A</v>
      </c>
      <c r="C4937" t="str">
        <f>IF(data!$I9701=data!$I$8,data!E9705,"V")</f>
        <v>A2</v>
      </c>
      <c r="D4937">
        <f>IF(data!$I9701=data!$I$8,data!F9705,"V")</f>
        <v>10300.2500371933</v>
      </c>
      <c r="E4937">
        <f>IF(data!$I9701=data!$I$8,data!G9705,"V")</f>
        <v>0.2</v>
      </c>
      <c r="F4937">
        <f>IF(data!$I9701=data!$I$8,data!H9705,"V")</f>
        <v>1.72486772486772</v>
      </c>
      <c r="G4937">
        <f t="shared" si="232"/>
        <v>1.5004007772225258</v>
      </c>
      <c r="H4937">
        <f t="shared" si="233"/>
        <v>518.98232725369439</v>
      </c>
    </row>
    <row r="4938" spans="1:8" x14ac:dyDescent="0.25">
      <c r="A4938" s="8">
        <f t="shared" si="231"/>
        <v>4935</v>
      </c>
      <c r="B4938" t="str">
        <f>IF(data!$I9703=data!$I$8,data!D9707,"V")</f>
        <v>A</v>
      </c>
      <c r="C4938" t="str">
        <f>IF(data!$I9703=data!$I$8,data!E9707,"V")</f>
        <v>A2</v>
      </c>
      <c r="D4938">
        <f>IF(data!$I9703=data!$I$8,data!F9707,"V")</f>
        <v>689.94998979568504</v>
      </c>
      <c r="E4938">
        <f>IF(data!$I9703=data!$I$8,data!G9707,"V")</f>
        <v>0.2</v>
      </c>
      <c r="F4938">
        <f>IF(data!$I9703=data!$I$8,data!H9707,"V")</f>
        <v>1.1499999999999999</v>
      </c>
      <c r="G4938">
        <f t="shared" si="232"/>
        <v>1.5004007772225258</v>
      </c>
      <c r="H4938">
        <f t="shared" si="233"/>
        <v>84.712545939796783</v>
      </c>
    </row>
    <row r="4939" spans="1:8" x14ac:dyDescent="0.25">
      <c r="A4939" s="8">
        <f t="shared" si="231"/>
        <v>4936</v>
      </c>
      <c r="B4939" t="str">
        <f>IF(data!$I9706=data!$I$8,data!D9710,"V")</f>
        <v>A</v>
      </c>
      <c r="C4939" t="str">
        <f>IF(data!$I9706=data!$I$8,data!E9710,"V")</f>
        <v>A1</v>
      </c>
      <c r="D4939">
        <f>IF(data!$I9706=data!$I$8,data!F9710,"V")</f>
        <v>7234.1300654411298</v>
      </c>
      <c r="E4939">
        <f>IF(data!$I9706=data!$I$8,data!G9710,"V")</f>
        <v>0.2</v>
      </c>
      <c r="F4939">
        <f>IF(data!$I9706=data!$I$8,data!H9710,"V")</f>
        <v>1.5353535353535399</v>
      </c>
      <c r="G4939">
        <f t="shared" si="232"/>
        <v>1.5004007772225258</v>
      </c>
      <c r="H4939">
        <f t="shared" si="233"/>
        <v>8.8379027075202821</v>
      </c>
    </row>
    <row r="4940" spans="1:8" x14ac:dyDescent="0.25">
      <c r="A4940" s="8">
        <f t="shared" si="231"/>
        <v>4937</v>
      </c>
      <c r="B4940" t="str">
        <f>IF(data!$I9708=data!$I$8,data!D9712,"V")</f>
        <v>A</v>
      </c>
      <c r="C4940" t="str">
        <f>IF(data!$I9708=data!$I$8,data!E9712,"V")</f>
        <v>A1</v>
      </c>
      <c r="D4940">
        <f>IF(data!$I9708=data!$I$8,data!F9712,"V")</f>
        <v>6283.6100308801997</v>
      </c>
      <c r="E4940">
        <f>IF(data!$I9708=data!$I$8,data!G9712,"V")</f>
        <v>0.2</v>
      </c>
      <c r="F4940">
        <f>IF(data!$I9708=data!$I$8,data!H9712,"V")</f>
        <v>1.37278106508876</v>
      </c>
      <c r="G4940">
        <f t="shared" si="232"/>
        <v>1.5004007772225258</v>
      </c>
      <c r="H4940">
        <f t="shared" si="233"/>
        <v>102.3398428278401</v>
      </c>
    </row>
    <row r="4941" spans="1:8" x14ac:dyDescent="0.25">
      <c r="A4941" s="8">
        <f t="shared" si="231"/>
        <v>4938</v>
      </c>
      <c r="B4941" t="str">
        <f>IF(data!$I9709=data!$I$8,data!D9713,"V")</f>
        <v>A</v>
      </c>
      <c r="C4941" t="str">
        <f>IF(data!$I9709=data!$I$8,data!E9713,"V")</f>
        <v>A2</v>
      </c>
      <c r="D4941">
        <f>IF(data!$I9709=data!$I$8,data!F9713,"V")</f>
        <v>2057.5999946594202</v>
      </c>
      <c r="E4941">
        <f>IF(data!$I9709=data!$I$8,data!G9713,"V")</f>
        <v>0.2</v>
      </c>
      <c r="F4941">
        <f>IF(data!$I9709=data!$I$8,data!H9713,"V")</f>
        <v>4</v>
      </c>
      <c r="G4941">
        <f t="shared" si="232"/>
        <v>1.5004007772225258</v>
      </c>
      <c r="H4941">
        <f t="shared" si="233"/>
        <v>12855.877101063346</v>
      </c>
    </row>
    <row r="4942" spans="1:8" x14ac:dyDescent="0.25">
      <c r="A4942" s="8">
        <f t="shared" si="231"/>
        <v>4939</v>
      </c>
      <c r="B4942" t="str">
        <f>IF(data!$I9711=data!$I$8,data!D9715,"V")</f>
        <v>B</v>
      </c>
      <c r="C4942" t="str">
        <f>IF(data!$I9711=data!$I$8,data!E9715,"V")</f>
        <v>B2</v>
      </c>
      <c r="D4942">
        <f>IF(data!$I9711=data!$I$8,data!F9715,"V")</f>
        <v>7668.3901667594901</v>
      </c>
      <c r="E4942">
        <f>IF(data!$I9711=data!$I$8,data!G9715,"V")</f>
        <v>0.2</v>
      </c>
      <c r="F4942">
        <f>IF(data!$I9711=data!$I$8,data!H9715,"V")</f>
        <v>1.0761670761670801</v>
      </c>
      <c r="G4942">
        <f t="shared" si="232"/>
        <v>1.5004007772225258</v>
      </c>
      <c r="H4942">
        <f t="shared" si="233"/>
        <v>1380.1126394600165</v>
      </c>
    </row>
    <row r="4943" spans="1:8" x14ac:dyDescent="0.25">
      <c r="A4943" s="8">
        <f t="shared" si="231"/>
        <v>4940</v>
      </c>
      <c r="B4943" t="str">
        <f>IF(data!$I9713=data!$I$8,data!D9717,"V")</f>
        <v>A</v>
      </c>
      <c r="C4943" t="str">
        <f>IF(data!$I9713=data!$I$8,data!E9717,"V")</f>
        <v>A1</v>
      </c>
      <c r="D4943">
        <f>IF(data!$I9713=data!$I$8,data!F9717,"V")</f>
        <v>115.419998168945</v>
      </c>
      <c r="E4943">
        <f>IF(data!$I9713=data!$I$8,data!G9717,"V")</f>
        <v>0.2</v>
      </c>
      <c r="F4943">
        <f>IF(data!$I9713=data!$I$8,data!H9717,"V")</f>
        <v>2.0833333333333299</v>
      </c>
      <c r="G4943">
        <f t="shared" si="232"/>
        <v>1.5004007772225258</v>
      </c>
      <c r="H4943">
        <f t="shared" si="233"/>
        <v>39.22091170307327</v>
      </c>
    </row>
    <row r="4944" spans="1:8" x14ac:dyDescent="0.25">
      <c r="A4944" s="8">
        <f t="shared" si="231"/>
        <v>4941</v>
      </c>
      <c r="B4944" t="str">
        <f>IF(data!$I9714=data!$I$8,data!D9718,"V")</f>
        <v>A</v>
      </c>
      <c r="C4944" t="str">
        <f>IF(data!$I9714=data!$I$8,data!E9718,"V")</f>
        <v>A2</v>
      </c>
      <c r="D4944">
        <f>IF(data!$I9714=data!$I$8,data!F9718,"V")</f>
        <v>8318.4499475956</v>
      </c>
      <c r="E4944">
        <f>IF(data!$I9714=data!$I$8,data!G9718,"V")</f>
        <v>0.2</v>
      </c>
      <c r="F4944">
        <f>IF(data!$I9714=data!$I$8,data!H9718,"V")</f>
        <v>1.7765486725663699</v>
      </c>
      <c r="G4944">
        <f t="shared" si="232"/>
        <v>1.5004007772225258</v>
      </c>
      <c r="H4944">
        <f t="shared" si="233"/>
        <v>634.34552868618823</v>
      </c>
    </row>
    <row r="4945" spans="1:8" x14ac:dyDescent="0.25">
      <c r="A4945" s="8">
        <f t="shared" si="231"/>
        <v>4942</v>
      </c>
      <c r="B4945" t="str">
        <f>IF(data!$I9718=data!$I$8,data!D9722,"V")</f>
        <v>A</v>
      </c>
      <c r="C4945" t="str">
        <f>IF(data!$I9718=data!$I$8,data!E9722,"V")</f>
        <v>A2</v>
      </c>
      <c r="D4945">
        <f>IF(data!$I9718=data!$I$8,data!F9722,"V")</f>
        <v>614.88002204894997</v>
      </c>
      <c r="E4945">
        <f>IF(data!$I9718=data!$I$8,data!G9722,"V")</f>
        <v>0.2</v>
      </c>
      <c r="F4945">
        <f>IF(data!$I9718=data!$I$8,data!H9722,"V")</f>
        <v>2.2000000000000002</v>
      </c>
      <c r="G4945">
        <f t="shared" si="232"/>
        <v>1.5004007772225258</v>
      </c>
      <c r="H4945">
        <f t="shared" si="233"/>
        <v>300.9463076970867</v>
      </c>
    </row>
    <row r="4946" spans="1:8" x14ac:dyDescent="0.25">
      <c r="A4946" s="8">
        <f t="shared" si="231"/>
        <v>4943</v>
      </c>
      <c r="B4946" t="str">
        <f>IF(data!$I9722=data!$I$8,data!D9726,"V")</f>
        <v>A</v>
      </c>
      <c r="C4946" t="str">
        <f>IF(data!$I9722=data!$I$8,data!E9726,"V")</f>
        <v>A1</v>
      </c>
      <c r="D4946">
        <f>IF(data!$I9722=data!$I$8,data!F9726,"V")</f>
        <v>8872.4599924087506</v>
      </c>
      <c r="E4946">
        <f>IF(data!$I9722=data!$I$8,data!G9726,"V")</f>
        <v>0.2</v>
      </c>
      <c r="F4946">
        <f>IF(data!$I9722=data!$I$8,data!H9726,"V")</f>
        <v>1.6216216216216199</v>
      </c>
      <c r="G4946">
        <f t="shared" si="232"/>
        <v>1.5004007772225258</v>
      </c>
      <c r="H4946">
        <f t="shared" si="233"/>
        <v>130.37630228779446</v>
      </c>
    </row>
    <row r="4947" spans="1:8" x14ac:dyDescent="0.25">
      <c r="A4947" s="8">
        <f t="shared" si="231"/>
        <v>4944</v>
      </c>
      <c r="B4947" t="str">
        <f>IF(data!$I9723=data!$I$8,data!D9727,"V")</f>
        <v>A</v>
      </c>
      <c r="C4947" t="str">
        <f>IF(data!$I9723=data!$I$8,data!E9727,"V")</f>
        <v>A2</v>
      </c>
      <c r="D4947">
        <f>IF(data!$I9723=data!$I$8,data!F9727,"V")</f>
        <v>3862.0300111770598</v>
      </c>
      <c r="E4947">
        <f>IF(data!$I9723=data!$I$8,data!G9727,"V")</f>
        <v>0.2</v>
      </c>
      <c r="F4947">
        <f>IF(data!$I9723=data!$I$8,data!H9727,"V")</f>
        <v>1.4285714285714299</v>
      </c>
      <c r="G4947">
        <f t="shared" si="232"/>
        <v>1.5004007772225258</v>
      </c>
      <c r="H4947">
        <f t="shared" si="233"/>
        <v>19.925971316675732</v>
      </c>
    </row>
    <row r="4948" spans="1:8" x14ac:dyDescent="0.25">
      <c r="A4948" s="8">
        <f t="shared" si="231"/>
        <v>4945</v>
      </c>
      <c r="B4948" t="str">
        <f>IF(data!$I9725=data!$I$8,data!D9729,"V")</f>
        <v>B</v>
      </c>
      <c r="C4948" t="str">
        <f>IF(data!$I9725=data!$I$8,data!E9729,"V")</f>
        <v>B1</v>
      </c>
      <c r="D4948">
        <f>IF(data!$I9725=data!$I$8,data!F9729,"V")</f>
        <v>1197.869972229</v>
      </c>
      <c r="E4948">
        <f>IF(data!$I9725=data!$I$8,data!G9729,"V")</f>
        <v>0.1</v>
      </c>
      <c r="F4948">
        <f>IF(data!$I9725=data!$I$8,data!H9729,"V")</f>
        <v>1.625</v>
      </c>
      <c r="G4948">
        <f t="shared" si="232"/>
        <v>1.2249084770800331</v>
      </c>
      <c r="H4948">
        <f t="shared" si="233"/>
        <v>191.746911636611</v>
      </c>
    </row>
    <row r="4949" spans="1:8" x14ac:dyDescent="0.25">
      <c r="A4949" s="8">
        <f t="shared" si="231"/>
        <v>4946</v>
      </c>
      <c r="B4949" t="str">
        <f>IF(data!$I9728=data!$I$8,data!D9732,"V")</f>
        <v>A</v>
      </c>
      <c r="C4949" t="str">
        <f>IF(data!$I9728=data!$I$8,data!E9732,"V")</f>
        <v>A2</v>
      </c>
      <c r="D4949">
        <f>IF(data!$I9728=data!$I$8,data!F9732,"V")</f>
        <v>115.449989318848</v>
      </c>
      <c r="E4949">
        <f>IF(data!$I9728=data!$I$8,data!G9732,"V")</f>
        <v>0.2</v>
      </c>
      <c r="F4949">
        <f>IF(data!$I9728=data!$I$8,data!H9732,"V")</f>
        <v>1</v>
      </c>
      <c r="G4949">
        <f t="shared" si="232"/>
        <v>1.5004007772225258</v>
      </c>
      <c r="H4949">
        <f t="shared" si="233"/>
        <v>28.908785599624146</v>
      </c>
    </row>
    <row r="4950" spans="1:8" x14ac:dyDescent="0.25">
      <c r="A4950" s="8">
        <f t="shared" si="231"/>
        <v>4947</v>
      </c>
      <c r="B4950" t="str">
        <f>IF(data!$I9729=data!$I$8,data!D9733,"V")</f>
        <v>A</v>
      </c>
      <c r="C4950" t="str">
        <f>IF(data!$I9729=data!$I$8,data!E9733,"V")</f>
        <v>A1</v>
      </c>
      <c r="D4950">
        <f>IF(data!$I9729=data!$I$8,data!F9733,"V")</f>
        <v>9735.9097957611102</v>
      </c>
      <c r="E4950">
        <f>IF(data!$I9729=data!$I$8,data!G9733,"V")</f>
        <v>0.2</v>
      </c>
      <c r="F4950">
        <f>IF(data!$I9729=data!$I$8,data!H9733,"V")</f>
        <v>1.22448979591837</v>
      </c>
      <c r="G4950">
        <f t="shared" si="232"/>
        <v>1.5004007772225258</v>
      </c>
      <c r="H4950">
        <f t="shared" si="233"/>
        <v>741.16433550037573</v>
      </c>
    </row>
    <row r="4951" spans="1:8" x14ac:dyDescent="0.25">
      <c r="A4951" s="8">
        <f t="shared" si="231"/>
        <v>4948</v>
      </c>
      <c r="B4951" t="str">
        <f>IF(data!$I9730=data!$I$8,data!D9734,"V")</f>
        <v>A</v>
      </c>
      <c r="C4951" t="str">
        <f>IF(data!$I9730=data!$I$8,data!E9734,"V")</f>
        <v>A1</v>
      </c>
      <c r="D4951">
        <f>IF(data!$I9730=data!$I$8,data!F9734,"V")</f>
        <v>7150.1698684692401</v>
      </c>
      <c r="E4951">
        <f>IF(data!$I9730=data!$I$8,data!G9734,"V")</f>
        <v>0.2</v>
      </c>
      <c r="F4951">
        <f>IF(data!$I9730=data!$I$8,data!H9734,"V")</f>
        <v>1.25974025974026</v>
      </c>
      <c r="G4951">
        <f t="shared" si="232"/>
        <v>1.5004007772225258</v>
      </c>
      <c r="H4951">
        <f t="shared" si="233"/>
        <v>414.11985377951248</v>
      </c>
    </row>
    <row r="4952" spans="1:8" x14ac:dyDescent="0.25">
      <c r="A4952" s="8">
        <f t="shared" si="231"/>
        <v>4949</v>
      </c>
      <c r="B4952" t="str">
        <f>IF(data!$I9731=data!$I$8,data!D9735,"V")</f>
        <v>A</v>
      </c>
      <c r="C4952" t="str">
        <f>IF(data!$I9731=data!$I$8,data!E9735,"V")</f>
        <v>A1</v>
      </c>
      <c r="D4952">
        <f>IF(data!$I9731=data!$I$8,data!F9735,"V")</f>
        <v>5277.65990149975</v>
      </c>
      <c r="E4952">
        <f>IF(data!$I9731=data!$I$8,data!G9735,"V")</f>
        <v>0.2</v>
      </c>
      <c r="F4952">
        <f>IF(data!$I9731=data!$I$8,data!H9735,"V")</f>
        <v>2.4285714285714302</v>
      </c>
      <c r="G4952">
        <f t="shared" si="232"/>
        <v>1.5004007772225258</v>
      </c>
      <c r="H4952">
        <f t="shared" si="233"/>
        <v>4546.7080057425528</v>
      </c>
    </row>
    <row r="4953" spans="1:8" x14ac:dyDescent="0.25">
      <c r="A4953" s="8">
        <f t="shared" si="231"/>
        <v>4950</v>
      </c>
      <c r="B4953" t="str">
        <f>IF(data!$I9732=data!$I$8,data!D9736,"V")</f>
        <v>B</v>
      </c>
      <c r="C4953" t="str">
        <f>IF(data!$I9732=data!$I$8,data!E9736,"V")</f>
        <v>B2</v>
      </c>
      <c r="D4953">
        <f>IF(data!$I9732=data!$I$8,data!F9736,"V")</f>
        <v>466.929997444153</v>
      </c>
      <c r="E4953">
        <f>IF(data!$I9732=data!$I$8,data!G9736,"V")</f>
        <v>0.2</v>
      </c>
      <c r="F4953">
        <f>IF(data!$I9732=data!$I$8,data!H9736,"V")</f>
        <v>1.0967741935483899</v>
      </c>
      <c r="G4953">
        <f t="shared" si="232"/>
        <v>1.5004007772225258</v>
      </c>
      <c r="H4953">
        <f t="shared" si="233"/>
        <v>76.069629269910422</v>
      </c>
    </row>
    <row r="4954" spans="1:8" x14ac:dyDescent="0.25">
      <c r="A4954" s="8">
        <f t="shared" si="231"/>
        <v>4951</v>
      </c>
      <c r="B4954" t="str">
        <f>IF(data!$I9733=data!$I$8,data!D9737,"V")</f>
        <v>B</v>
      </c>
      <c r="C4954" t="str">
        <f>IF(data!$I9733=data!$I$8,data!E9737,"V")</f>
        <v>B2</v>
      </c>
      <c r="D4954">
        <f>IF(data!$I9733=data!$I$8,data!F9737,"V")</f>
        <v>247.41999626159699</v>
      </c>
      <c r="E4954">
        <f>IF(data!$I9733=data!$I$8,data!G9737,"V")</f>
        <v>0.2</v>
      </c>
      <c r="F4954">
        <f>IF(data!$I9733=data!$I$8,data!H9737,"V")</f>
        <v>0.29411764705882398</v>
      </c>
      <c r="G4954">
        <f t="shared" si="232"/>
        <v>1.5004007772225258</v>
      </c>
      <c r="H4954">
        <f t="shared" si="233"/>
        <v>360.02553509506009</v>
      </c>
    </row>
    <row r="4955" spans="1:8" x14ac:dyDescent="0.25">
      <c r="A4955" s="8">
        <f t="shared" si="231"/>
        <v>4952</v>
      </c>
      <c r="B4955" t="str">
        <f>IF(data!$I9734=data!$I$8,data!D9738,"V")</f>
        <v>B</v>
      </c>
      <c r="C4955" t="str">
        <f>IF(data!$I9734=data!$I$8,data!E9738,"V")</f>
        <v>B2</v>
      </c>
      <c r="D4955">
        <f>IF(data!$I9734=data!$I$8,data!F9738,"V")</f>
        <v>6312.7799315452603</v>
      </c>
      <c r="E4955">
        <f>IF(data!$I9734=data!$I$8,data!G9738,"V")</f>
        <v>0.2</v>
      </c>
      <c r="F4955">
        <f>IF(data!$I9734=data!$I$8,data!H9738,"V")</f>
        <v>1.4466666666666701</v>
      </c>
      <c r="G4955">
        <f t="shared" si="232"/>
        <v>1.5004007772225258</v>
      </c>
      <c r="H4955">
        <f t="shared" si="233"/>
        <v>18.227234409152924</v>
      </c>
    </row>
    <row r="4956" spans="1:8" x14ac:dyDescent="0.25">
      <c r="A4956" s="8">
        <f t="shared" si="231"/>
        <v>4953</v>
      </c>
      <c r="B4956" t="str">
        <f>IF(data!$I9736=data!$I$8,data!D9740,"V")</f>
        <v>B</v>
      </c>
      <c r="C4956" t="str">
        <f>IF(data!$I9736=data!$I$8,data!E9740,"V")</f>
        <v>B2</v>
      </c>
      <c r="D4956">
        <f>IF(data!$I9736=data!$I$8,data!F9740,"V")</f>
        <v>4076.6199271678902</v>
      </c>
      <c r="E4956">
        <f>IF(data!$I9736=data!$I$8,data!G9740,"V")</f>
        <v>0.2</v>
      </c>
      <c r="F4956">
        <f>IF(data!$I9736=data!$I$8,data!H9740,"V")</f>
        <v>2.3707165109034301</v>
      </c>
      <c r="G4956">
        <f t="shared" si="232"/>
        <v>1.5004007772225258</v>
      </c>
      <c r="H4956">
        <f t="shared" si="233"/>
        <v>3087.8336288770124</v>
      </c>
    </row>
    <row r="4957" spans="1:8" x14ac:dyDescent="0.25">
      <c r="A4957" s="8">
        <f t="shared" si="231"/>
        <v>4954</v>
      </c>
      <c r="B4957" t="str">
        <f>IF(data!$I9738=data!$I$8,data!D9742,"V")</f>
        <v>A</v>
      </c>
      <c r="C4957" t="str">
        <f>IF(data!$I9738=data!$I$8,data!E9742,"V")</f>
        <v>A1</v>
      </c>
      <c r="D4957">
        <f>IF(data!$I9738=data!$I$8,data!F9742,"V")</f>
        <v>12778.450009345999</v>
      </c>
      <c r="E4957">
        <f>IF(data!$I9738=data!$I$8,data!G9742,"V")</f>
        <v>0.2</v>
      </c>
      <c r="F4957">
        <f>IF(data!$I9738=data!$I$8,data!H9742,"V")</f>
        <v>1.44819557625146</v>
      </c>
      <c r="G4957">
        <f t="shared" si="232"/>
        <v>1.5004007772225258</v>
      </c>
      <c r="H4957">
        <f t="shared" si="233"/>
        <v>34.826170529535766</v>
      </c>
    </row>
    <row r="4958" spans="1:8" x14ac:dyDescent="0.25">
      <c r="A4958" s="8">
        <f t="shared" si="231"/>
        <v>4955</v>
      </c>
      <c r="B4958" t="str">
        <f>IF(data!$I9741=data!$I$8,data!D9745,"V")</f>
        <v>A</v>
      </c>
      <c r="C4958" t="str">
        <f>IF(data!$I9741=data!$I$8,data!E9745,"V")</f>
        <v>A1</v>
      </c>
      <c r="D4958">
        <f>IF(data!$I9741=data!$I$8,data!F9745,"V")</f>
        <v>348.87999725341803</v>
      </c>
      <c r="E4958">
        <f>IF(data!$I9741=data!$I$8,data!G9745,"V")</f>
        <v>0.2</v>
      </c>
      <c r="F4958">
        <f>IF(data!$I9741=data!$I$8,data!H9745,"V")</f>
        <v>1.4</v>
      </c>
      <c r="G4958">
        <f t="shared" si="232"/>
        <v>1.5004007772225258</v>
      </c>
      <c r="H4958">
        <f t="shared" si="233"/>
        <v>3.5168206417292209</v>
      </c>
    </row>
    <row r="4959" spans="1:8" x14ac:dyDescent="0.25">
      <c r="A4959" s="8">
        <f t="shared" si="231"/>
        <v>4956</v>
      </c>
      <c r="B4959" t="str">
        <f>IF(data!$I9743=data!$I$8,data!D9747,"V")</f>
        <v>A</v>
      </c>
      <c r="C4959" t="str">
        <f>IF(data!$I9743=data!$I$8,data!E9747,"V")</f>
        <v>A1</v>
      </c>
      <c r="D4959">
        <f>IF(data!$I9743=data!$I$8,data!F9747,"V")</f>
        <v>135.829998016357</v>
      </c>
      <c r="E4959">
        <f>IF(data!$I9743=data!$I$8,data!G9747,"V")</f>
        <v>0.2</v>
      </c>
      <c r="F4959">
        <f>IF(data!$I9743=data!$I$8,data!H9747,"V")</f>
        <v>0.5</v>
      </c>
      <c r="G4959">
        <f t="shared" si="232"/>
        <v>1.5004007772225258</v>
      </c>
      <c r="H4959">
        <f t="shared" si="233"/>
        <v>135.9388949723762</v>
      </c>
    </row>
    <row r="4960" spans="1:8" x14ac:dyDescent="0.25">
      <c r="A4960" s="8">
        <f t="shared" si="231"/>
        <v>4957</v>
      </c>
      <c r="B4960" t="str">
        <f>IF(data!$I9744=data!$I$8,data!D9748,"V")</f>
        <v>A</v>
      </c>
      <c r="C4960" t="str">
        <f>IF(data!$I9744=data!$I$8,data!E9748,"V")</f>
        <v>A1</v>
      </c>
      <c r="D4960">
        <f>IF(data!$I9744=data!$I$8,data!F9748,"V")</f>
        <v>6050.77004241943</v>
      </c>
      <c r="E4960">
        <f>IF(data!$I9744=data!$I$8,data!G9748,"V")</f>
        <v>0.2</v>
      </c>
      <c r="F4960">
        <f>IF(data!$I9744=data!$I$8,data!H9748,"V")</f>
        <v>1.25153374233129</v>
      </c>
      <c r="G4960">
        <f t="shared" si="232"/>
        <v>1.5004007772225258</v>
      </c>
      <c r="H4960">
        <f t="shared" si="233"/>
        <v>374.75323881016311</v>
      </c>
    </row>
    <row r="4961" spans="1:8" x14ac:dyDescent="0.25">
      <c r="A4961" s="8">
        <f t="shared" si="231"/>
        <v>4958</v>
      </c>
      <c r="B4961" t="str">
        <f>IF(data!$I9745=data!$I$8,data!D9749,"V")</f>
        <v>A</v>
      </c>
      <c r="C4961" t="str">
        <f>IF(data!$I9745=data!$I$8,data!E9749,"V")</f>
        <v>A1</v>
      </c>
      <c r="D4961">
        <f>IF(data!$I9745=data!$I$8,data!F9749,"V")</f>
        <v>4035.6600375175499</v>
      </c>
      <c r="E4961">
        <f>IF(data!$I9745=data!$I$8,data!G9749,"V")</f>
        <v>0.2</v>
      </c>
      <c r="F4961">
        <f>IF(data!$I9745=data!$I$8,data!H9749,"V")</f>
        <v>1.3611111111111101</v>
      </c>
      <c r="G4961">
        <f t="shared" si="232"/>
        <v>1.5004007772225258</v>
      </c>
      <c r="H4961">
        <f t="shared" si="233"/>
        <v>78.298306520926104</v>
      </c>
    </row>
    <row r="4962" spans="1:8" x14ac:dyDescent="0.25">
      <c r="A4962" s="8">
        <f t="shared" si="231"/>
        <v>4959</v>
      </c>
      <c r="B4962" t="str">
        <f>IF(data!$I9747=data!$I$8,data!D9751,"V")</f>
        <v>A</v>
      </c>
      <c r="C4962" t="str">
        <f>IF(data!$I9747=data!$I$8,data!E9751,"V")</f>
        <v>A2</v>
      </c>
      <c r="D4962">
        <f>IF(data!$I9747=data!$I$8,data!F9751,"V")</f>
        <v>1187.71999454498</v>
      </c>
      <c r="E4962">
        <f>IF(data!$I9747=data!$I$8,data!G9751,"V")</f>
        <v>0.25</v>
      </c>
      <c r="F4962">
        <f>IF(data!$I9747=data!$I$8,data!H9751,"V")</f>
        <v>1.5362318840579701</v>
      </c>
      <c r="G4962">
        <f t="shared" si="232"/>
        <v>1.6605773141981885</v>
      </c>
      <c r="H4962">
        <f t="shared" si="233"/>
        <v>18.364272379722628</v>
      </c>
    </row>
    <row r="4963" spans="1:8" x14ac:dyDescent="0.25">
      <c r="A4963" s="8">
        <f t="shared" si="231"/>
        <v>4960</v>
      </c>
      <c r="B4963" t="str">
        <f>IF(data!$I9749=data!$I$8,data!D9753,"V")</f>
        <v>A</v>
      </c>
      <c r="C4963" t="str">
        <f>IF(data!$I9749=data!$I$8,data!E9753,"V")</f>
        <v>A1</v>
      </c>
      <c r="D4963">
        <f>IF(data!$I9749=data!$I$8,data!F9753,"V")</f>
        <v>783.42998886108398</v>
      </c>
      <c r="E4963">
        <f>IF(data!$I9749=data!$I$8,data!G9753,"V")</f>
        <v>0.2</v>
      </c>
      <c r="F4963">
        <f>IF(data!$I9749=data!$I$8,data!H9753,"V")</f>
        <v>0.625</v>
      </c>
      <c r="G4963">
        <f t="shared" si="232"/>
        <v>1.5004007772225258</v>
      </c>
      <c r="H4963">
        <f t="shared" si="233"/>
        <v>600.36317762437204</v>
      </c>
    </row>
    <row r="4964" spans="1:8" x14ac:dyDescent="0.25">
      <c r="A4964" s="8">
        <f t="shared" si="231"/>
        <v>4961</v>
      </c>
      <c r="B4964" t="str">
        <f>IF(data!$I9750=data!$I$8,data!D9754,"V")</f>
        <v>A</v>
      </c>
      <c r="C4964" t="str">
        <f>IF(data!$I9750=data!$I$8,data!E9754,"V")</f>
        <v>A1</v>
      </c>
      <c r="D4964">
        <f>IF(data!$I9750=data!$I$8,data!F9754,"V")</f>
        <v>445.97999572753901</v>
      </c>
      <c r="E4964">
        <f>IF(data!$I9750=data!$I$8,data!G9754,"V")</f>
        <v>0.2</v>
      </c>
      <c r="F4964">
        <f>IF(data!$I9750=data!$I$8,data!H9754,"V")</f>
        <v>0.4</v>
      </c>
      <c r="G4964">
        <f t="shared" si="232"/>
        <v>1.5004007772225258</v>
      </c>
      <c r="H4964">
        <f t="shared" si="233"/>
        <v>540.02909143746899</v>
      </c>
    </row>
    <row r="4965" spans="1:8" x14ac:dyDescent="0.25">
      <c r="A4965" s="8">
        <f t="shared" si="231"/>
        <v>4962</v>
      </c>
      <c r="B4965" t="str">
        <f>IF(data!$I9753=data!$I$8,data!D9757,"V")</f>
        <v>A</v>
      </c>
      <c r="C4965" t="str">
        <f>IF(data!$I9753=data!$I$8,data!E9757,"V")</f>
        <v>A2</v>
      </c>
      <c r="D4965">
        <f>IF(data!$I9753=data!$I$8,data!F9757,"V")</f>
        <v>7314.8400020599402</v>
      </c>
      <c r="E4965">
        <f>IF(data!$I9753=data!$I$8,data!G9757,"V")</f>
        <v>0.2</v>
      </c>
      <c r="F4965">
        <f>IF(data!$I9753=data!$I$8,data!H9757,"V")</f>
        <v>1.3291925465838501</v>
      </c>
      <c r="G4965">
        <f t="shared" si="232"/>
        <v>1.5004007772225258</v>
      </c>
      <c r="H4965">
        <f t="shared" si="233"/>
        <v>214.41447911314944</v>
      </c>
    </row>
    <row r="4966" spans="1:8" x14ac:dyDescent="0.25">
      <c r="A4966" s="8">
        <f t="shared" si="231"/>
        <v>4963</v>
      </c>
      <c r="B4966" t="str">
        <f>IF(data!$I9755=data!$I$8,data!D9759,"V")</f>
        <v>B</v>
      </c>
      <c r="C4966" t="str">
        <f>IF(data!$I9755=data!$I$8,data!E9759,"V")</f>
        <v>B2</v>
      </c>
      <c r="D4966">
        <f>IF(data!$I9755=data!$I$8,data!F9759,"V")</f>
        <v>368.16000366210898</v>
      </c>
      <c r="E4966">
        <f>IF(data!$I9755=data!$I$8,data!G9759,"V")</f>
        <v>0.25</v>
      </c>
      <c r="F4966">
        <f>IF(data!$I9755=data!$I$8,data!H9759,"V")</f>
        <v>1</v>
      </c>
      <c r="G4966">
        <f t="shared" si="232"/>
        <v>1.6605773141981885</v>
      </c>
      <c r="H4966">
        <f t="shared" si="233"/>
        <v>160.65117837634352</v>
      </c>
    </row>
    <row r="4967" spans="1:8" x14ac:dyDescent="0.25">
      <c r="A4967" s="8">
        <f t="shared" si="231"/>
        <v>4964</v>
      </c>
      <c r="B4967" t="str">
        <f>IF(data!$I9756=data!$I$8,data!D9760,"V")</f>
        <v>B</v>
      </c>
      <c r="C4967" t="str">
        <f>IF(data!$I9756=data!$I$8,data!E9760,"V")</f>
        <v>B2</v>
      </c>
      <c r="D4967">
        <f>IF(data!$I9756=data!$I$8,data!F9760,"V")</f>
        <v>10696.549884796101</v>
      </c>
      <c r="E4967">
        <f>IF(data!$I9756=data!$I$8,data!G9760,"V")</f>
        <v>0.15</v>
      </c>
      <c r="F4967">
        <f>IF(data!$I9756=data!$I$8,data!H9760,"V")</f>
        <v>1.3770491803278699</v>
      </c>
      <c r="G4967">
        <f t="shared" si="232"/>
        <v>1.3556746036705645</v>
      </c>
      <c r="H4967">
        <f t="shared" si="233"/>
        <v>4.8869597790329875</v>
      </c>
    </row>
    <row r="4968" spans="1:8" x14ac:dyDescent="0.25">
      <c r="A4968" s="8">
        <f t="shared" si="231"/>
        <v>4965</v>
      </c>
      <c r="B4968" t="str">
        <f>IF(data!$I9757=data!$I$8,data!D9761,"V")</f>
        <v>B</v>
      </c>
      <c r="C4968" t="str">
        <f>IF(data!$I9757=data!$I$8,data!E9761,"V")</f>
        <v>B2</v>
      </c>
      <c r="D4968">
        <f>IF(data!$I9757=data!$I$8,data!F9761,"V")</f>
        <v>11270.6899738312</v>
      </c>
      <c r="E4968">
        <f>IF(data!$I9757=data!$I$8,data!G9761,"V")</f>
        <v>0.14000000000000001</v>
      </c>
      <c r="F4968">
        <f>IF(data!$I9757=data!$I$8,data!H9761,"V")</f>
        <v>1.35211267605634</v>
      </c>
      <c r="G4968">
        <f t="shared" si="232"/>
        <v>1.3284496426304939</v>
      </c>
      <c r="H4968">
        <f t="shared" si="233"/>
        <v>6.310900574147424</v>
      </c>
    </row>
    <row r="4969" spans="1:8" x14ac:dyDescent="0.25">
      <c r="A4969" s="8">
        <f t="shared" si="231"/>
        <v>4966</v>
      </c>
      <c r="B4969" t="str">
        <f>IF(data!$I9758=data!$I$8,data!D9762,"V")</f>
        <v>B</v>
      </c>
      <c r="C4969" t="str">
        <f>IF(data!$I9758=data!$I$8,data!E9762,"V")</f>
        <v>B2</v>
      </c>
      <c r="D4969">
        <f>IF(data!$I9758=data!$I$8,data!F9762,"V")</f>
        <v>9612.9699382782001</v>
      </c>
      <c r="E4969">
        <f>IF(data!$I9758=data!$I$8,data!G9762,"V")</f>
        <v>0.25</v>
      </c>
      <c r="F4969">
        <f>IF(data!$I9758=data!$I$8,data!H9762,"V")</f>
        <v>1.3389830508474601</v>
      </c>
      <c r="G4969">
        <f t="shared" si="232"/>
        <v>1.6605773141981885</v>
      </c>
      <c r="H4969">
        <f t="shared" si="233"/>
        <v>994.20094235624708</v>
      </c>
    </row>
    <row r="4970" spans="1:8" x14ac:dyDescent="0.25">
      <c r="A4970" s="8">
        <f t="shared" si="231"/>
        <v>4967</v>
      </c>
      <c r="B4970" t="str">
        <f>IF(data!$I9759=data!$I$8,data!D9763,"V")</f>
        <v>B</v>
      </c>
      <c r="C4970" t="str">
        <f>IF(data!$I9759=data!$I$8,data!E9763,"V")</f>
        <v>B1</v>
      </c>
      <c r="D4970">
        <f>IF(data!$I9759=data!$I$8,data!F9763,"V")</f>
        <v>2618.2599449157701</v>
      </c>
      <c r="E4970">
        <f>IF(data!$I9759=data!$I$8,data!G9763,"V")</f>
        <v>0.11</v>
      </c>
      <c r="F4970">
        <f>IF(data!$I9759=data!$I$8,data!H9763,"V")</f>
        <v>0.54545454545454497</v>
      </c>
      <c r="G4970">
        <f t="shared" si="232"/>
        <v>1.2500114877595518</v>
      </c>
      <c r="H4970">
        <f t="shared" si="233"/>
        <v>1299.705506381822</v>
      </c>
    </row>
    <row r="4971" spans="1:8" x14ac:dyDescent="0.25">
      <c r="A4971" s="8">
        <f t="shared" si="231"/>
        <v>4968</v>
      </c>
      <c r="B4971" t="str">
        <f>IF(data!$I9761=data!$I$8,data!D9765,"V")</f>
        <v>B</v>
      </c>
      <c r="C4971" t="str">
        <f>IF(data!$I9761=data!$I$8,data!E9765,"V")</f>
        <v>B1</v>
      </c>
      <c r="D4971">
        <f>IF(data!$I9761=data!$I$8,data!F9765,"V")</f>
        <v>71.25</v>
      </c>
      <c r="E4971">
        <f>IF(data!$I9761=data!$I$8,data!G9765,"V")</f>
        <v>0.15</v>
      </c>
      <c r="F4971">
        <f>IF(data!$I9761=data!$I$8,data!H9765,"V")</f>
        <v>4</v>
      </c>
      <c r="G4971">
        <f t="shared" si="232"/>
        <v>1.3556746036705645</v>
      </c>
      <c r="H4971">
        <f t="shared" si="233"/>
        <v>498.21254711918874</v>
      </c>
    </row>
    <row r="4972" spans="1:8" x14ac:dyDescent="0.25">
      <c r="A4972" s="8">
        <f t="shared" si="231"/>
        <v>4969</v>
      </c>
      <c r="B4972" t="str">
        <f>IF(data!$I9762=data!$I$8,data!D9766,"V")</f>
        <v>B</v>
      </c>
      <c r="C4972" t="str">
        <f>IF(data!$I9762=data!$I$8,data!E9766,"V")</f>
        <v>B1</v>
      </c>
      <c r="D4972">
        <f>IF(data!$I9762=data!$I$8,data!F9766,"V")</f>
        <v>18745.119655609102</v>
      </c>
      <c r="E4972">
        <f>IF(data!$I9762=data!$I$8,data!G9766,"V")</f>
        <v>0.11</v>
      </c>
      <c r="F4972">
        <f>IF(data!$I9762=data!$I$8,data!H9766,"V")</f>
        <v>1.2322580645161301</v>
      </c>
      <c r="G4972">
        <f t="shared" si="232"/>
        <v>1.2500114877595518</v>
      </c>
      <c r="H4972">
        <f t="shared" si="233"/>
        <v>5.9081624844798935</v>
      </c>
    </row>
    <row r="4973" spans="1:8" x14ac:dyDescent="0.25">
      <c r="A4973" s="8">
        <f t="shared" si="231"/>
        <v>4970</v>
      </c>
      <c r="B4973" t="str">
        <f>IF(data!$I9763=data!$I$8,data!D9767,"V")</f>
        <v>B</v>
      </c>
      <c r="C4973" t="str">
        <f>IF(data!$I9763=data!$I$8,data!E9767,"V")</f>
        <v>B1</v>
      </c>
      <c r="D4973">
        <f>IF(data!$I9763=data!$I$8,data!F9767,"V")</f>
        <v>4436.4650297164899</v>
      </c>
      <c r="E4973">
        <f>IF(data!$I9763=data!$I$8,data!G9767,"V")</f>
        <v>0.15</v>
      </c>
      <c r="F4973">
        <f>IF(data!$I9763=data!$I$8,data!H9767,"V")</f>
        <v>2.3142857142857101</v>
      </c>
      <c r="G4973">
        <f t="shared" si="232"/>
        <v>1.3556746036705645</v>
      </c>
      <c r="H4973">
        <f t="shared" si="233"/>
        <v>4076.8241517514243</v>
      </c>
    </row>
    <row r="4974" spans="1:8" x14ac:dyDescent="0.25">
      <c r="A4974" s="8">
        <f t="shared" si="231"/>
        <v>4971</v>
      </c>
      <c r="B4974" t="str">
        <f>IF(data!$I9764=data!$I$8,data!D9768,"V")</f>
        <v>A</v>
      </c>
      <c r="C4974" t="str">
        <f>IF(data!$I9764=data!$I$8,data!E9768,"V")</f>
        <v>A1</v>
      </c>
      <c r="D4974">
        <f>IF(data!$I9764=data!$I$8,data!F9768,"V")</f>
        <v>419.35999298095697</v>
      </c>
      <c r="E4974">
        <f>IF(data!$I9764=data!$I$8,data!G9768,"V")</f>
        <v>0.2</v>
      </c>
      <c r="F4974">
        <f>IF(data!$I9764=data!$I$8,data!H9768,"V")</f>
        <v>0.33333333333333298</v>
      </c>
      <c r="G4974">
        <f t="shared" si="232"/>
        <v>1.5004007772225258</v>
      </c>
      <c r="H4974">
        <f t="shared" si="233"/>
        <v>571.1877765379852</v>
      </c>
    </row>
    <row r="4975" spans="1:8" x14ac:dyDescent="0.25">
      <c r="A4975" s="8">
        <f t="shared" si="231"/>
        <v>4972</v>
      </c>
      <c r="B4975" t="str">
        <f>IF(data!$I9766=data!$I$8,data!D9770,"V")</f>
        <v>B</v>
      </c>
      <c r="C4975" t="str">
        <f>IF(data!$I9766=data!$I$8,data!E9770,"V")</f>
        <v>B1</v>
      </c>
      <c r="D4975">
        <f>IF(data!$I9766=data!$I$8,data!F9770,"V")</f>
        <v>209.84999084472699</v>
      </c>
      <c r="E4975">
        <f>IF(data!$I9766=data!$I$8,data!G9770,"V")</f>
        <v>0.2</v>
      </c>
      <c r="F4975">
        <f>IF(data!$I9766=data!$I$8,data!H9770,"V")</f>
        <v>0.66666666666666696</v>
      </c>
      <c r="G4975">
        <f t="shared" si="232"/>
        <v>1.5004007772225258</v>
      </c>
      <c r="H4975">
        <f t="shared" si="233"/>
        <v>145.86936584290652</v>
      </c>
    </row>
    <row r="4976" spans="1:8" x14ac:dyDescent="0.25">
      <c r="A4976" s="8">
        <f t="shared" si="231"/>
        <v>4973</v>
      </c>
      <c r="B4976" t="str">
        <f>IF(data!$I9767=data!$I$8,data!D9771,"V")</f>
        <v>B</v>
      </c>
      <c r="C4976" t="str">
        <f>IF(data!$I9767=data!$I$8,data!E9771,"V")</f>
        <v>B1</v>
      </c>
      <c r="D4976">
        <f>IF(data!$I9767=data!$I$8,data!F9771,"V")</f>
        <v>5971.1998386383102</v>
      </c>
      <c r="E4976">
        <f>IF(data!$I9767=data!$I$8,data!G9771,"V")</f>
        <v>0.2</v>
      </c>
      <c r="F4976">
        <f>IF(data!$I9767=data!$I$8,data!H9771,"V")</f>
        <v>0.89010989010988995</v>
      </c>
      <c r="G4976">
        <f t="shared" si="232"/>
        <v>1.5004007772225258</v>
      </c>
      <c r="H4976">
        <f t="shared" si="233"/>
        <v>2224.0030382098953</v>
      </c>
    </row>
    <row r="4977" spans="1:8" x14ac:dyDescent="0.25">
      <c r="A4977" s="8">
        <f t="shared" si="231"/>
        <v>4974</v>
      </c>
      <c r="B4977" t="str">
        <f>IF(data!$I9769=data!$I$8,data!D9773,"V")</f>
        <v>B</v>
      </c>
      <c r="C4977" t="str">
        <f>IF(data!$I9769=data!$I$8,data!E9773,"V")</f>
        <v>B1</v>
      </c>
      <c r="D4977">
        <f>IF(data!$I9769=data!$I$8,data!F9773,"V")</f>
        <v>2410.9700012206999</v>
      </c>
      <c r="E4977">
        <f>IF(data!$I9769=data!$I$8,data!G9773,"V")</f>
        <v>0.25</v>
      </c>
      <c r="F4977">
        <f>IF(data!$I9769=data!$I$8,data!H9773,"V")</f>
        <v>3.6666666666666701</v>
      </c>
      <c r="G4977">
        <f t="shared" si="232"/>
        <v>1.6605773141981885</v>
      </c>
      <c r="H4977">
        <f t="shared" si="233"/>
        <v>9702.694388678623</v>
      </c>
    </row>
    <row r="4978" spans="1:8" x14ac:dyDescent="0.25">
      <c r="A4978" s="8">
        <f t="shared" si="231"/>
        <v>4975</v>
      </c>
      <c r="B4978" t="str">
        <f>IF(data!$I9772=data!$I$8,data!D9776,"V")</f>
        <v>B</v>
      </c>
      <c r="C4978" t="str">
        <f>IF(data!$I9772=data!$I$8,data!E9776,"V")</f>
        <v>B1</v>
      </c>
      <c r="D4978">
        <f>IF(data!$I9772=data!$I$8,data!F9776,"V")</f>
        <v>11363.070135116601</v>
      </c>
      <c r="E4978">
        <f>IF(data!$I9772=data!$I$8,data!G9776,"V")</f>
        <v>0.25</v>
      </c>
      <c r="F4978">
        <f>IF(data!$I9772=data!$I$8,data!H9776,"V")</f>
        <v>1.71698113207547</v>
      </c>
      <c r="G4978">
        <f t="shared" si="232"/>
        <v>1.6605773141981885</v>
      </c>
      <c r="H4978">
        <f t="shared" si="233"/>
        <v>36.150365323296008</v>
      </c>
    </row>
    <row r="4979" spans="1:8" x14ac:dyDescent="0.25">
      <c r="A4979" s="8">
        <f t="shared" si="231"/>
        <v>4976</v>
      </c>
      <c r="B4979" t="str">
        <f>IF(data!$I9773=data!$I$8,data!D9777,"V")</f>
        <v>A</v>
      </c>
      <c r="C4979" t="str">
        <f>IF(data!$I9773=data!$I$8,data!E9777,"V")</f>
        <v>A1</v>
      </c>
      <c r="D4979">
        <f>IF(data!$I9773=data!$I$8,data!F9777,"V")</f>
        <v>451.260009765625</v>
      </c>
      <c r="E4979">
        <f>IF(data!$I9773=data!$I$8,data!G9777,"V")</f>
        <v>0.2</v>
      </c>
      <c r="F4979">
        <f>IF(data!$I9773=data!$I$8,data!H9777,"V")</f>
        <v>1.4</v>
      </c>
      <c r="G4979">
        <f t="shared" si="232"/>
        <v>1.5004007772225258</v>
      </c>
      <c r="H4979">
        <f t="shared" si="233"/>
        <v>4.5488435267841414</v>
      </c>
    </row>
    <row r="4980" spans="1:8" x14ac:dyDescent="0.25">
      <c r="A4980" s="8">
        <f t="shared" si="231"/>
        <v>4977</v>
      </c>
      <c r="B4980" t="str">
        <f>IF(data!$I9774=data!$I$8,data!D9778,"V")</f>
        <v>A</v>
      </c>
      <c r="C4980" t="str">
        <f>IF(data!$I9774=data!$I$8,data!E9778,"V")</f>
        <v>A2</v>
      </c>
      <c r="D4980">
        <f>IF(data!$I9774=data!$I$8,data!F9778,"V")</f>
        <v>6605.5698442459097</v>
      </c>
      <c r="E4980">
        <f>IF(data!$I9774=data!$I$8,data!G9778,"V")</f>
        <v>0.2</v>
      </c>
      <c r="F4980">
        <f>IF(data!$I9774=data!$I$8,data!H9778,"V")</f>
        <v>1.9577464788732399</v>
      </c>
      <c r="G4980">
        <f t="shared" si="232"/>
        <v>1.5004007772225258</v>
      </c>
      <c r="H4980">
        <f t="shared" si="233"/>
        <v>1381.6546163788742</v>
      </c>
    </row>
    <row r="4981" spans="1:8" x14ac:dyDescent="0.25">
      <c r="A4981" s="8">
        <f t="shared" si="231"/>
        <v>4978</v>
      </c>
      <c r="B4981" t="str">
        <f>IF(data!$I9775=data!$I$8,data!D9779,"V")</f>
        <v>A</v>
      </c>
      <c r="C4981" t="str">
        <f>IF(data!$I9775=data!$I$8,data!E9779,"V")</f>
        <v>A1</v>
      </c>
      <c r="D4981">
        <f>IF(data!$I9775=data!$I$8,data!F9779,"V")</f>
        <v>512.33999633789097</v>
      </c>
      <c r="E4981">
        <f>IF(data!$I9775=data!$I$8,data!G9779,"V")</f>
        <v>0.2</v>
      </c>
      <c r="F4981">
        <f>IF(data!$I9775=data!$I$8,data!H9779,"V")</f>
        <v>1.76470588235294</v>
      </c>
      <c r="G4981">
        <f t="shared" si="232"/>
        <v>1.5004007772225258</v>
      </c>
      <c r="H4981">
        <f t="shared" si="233"/>
        <v>35.790631750474311</v>
      </c>
    </row>
    <row r="4982" spans="1:8" x14ac:dyDescent="0.25">
      <c r="A4982" s="8">
        <f t="shared" si="231"/>
        <v>4979</v>
      </c>
      <c r="B4982" t="str">
        <f>IF(data!$I9781=data!$I$8,data!D9785,"V")</f>
        <v>A</v>
      </c>
      <c r="C4982" t="str">
        <f>IF(data!$I9781=data!$I$8,data!E9785,"V")</f>
        <v>A1</v>
      </c>
      <c r="D4982">
        <f>IF(data!$I9781=data!$I$8,data!F9785,"V")</f>
        <v>1839.5550003051801</v>
      </c>
      <c r="E4982">
        <f>IF(data!$I9781=data!$I$8,data!G9785,"V")</f>
        <v>0.2</v>
      </c>
      <c r="F4982">
        <f>IF(data!$I9781=data!$I$8,data!H9785,"V")</f>
        <v>2.8470588235294101</v>
      </c>
      <c r="G4982">
        <f t="shared" si="232"/>
        <v>1.5004007772225258</v>
      </c>
      <c r="H4982">
        <f t="shared" si="233"/>
        <v>3336.010722817608</v>
      </c>
    </row>
    <row r="4983" spans="1:8" x14ac:dyDescent="0.25">
      <c r="A4983" s="8">
        <f t="shared" si="231"/>
        <v>4980</v>
      </c>
      <c r="B4983" t="str">
        <f>IF(data!$I9782=data!$I$8,data!D9786,"V")</f>
        <v>B</v>
      </c>
      <c r="C4983" t="str">
        <f>IF(data!$I9782=data!$I$8,data!E9786,"V")</f>
        <v>B2</v>
      </c>
      <c r="D4983">
        <f>IF(data!$I9782=data!$I$8,data!F9786,"V")</f>
        <v>119.800003051758</v>
      </c>
      <c r="E4983">
        <f>IF(data!$I9782=data!$I$8,data!G9786,"V")</f>
        <v>0.25</v>
      </c>
      <c r="F4983">
        <f>IF(data!$I9782=data!$I$8,data!H9786,"V")</f>
        <v>1</v>
      </c>
      <c r="G4983">
        <f t="shared" si="232"/>
        <v>1.6605773141981885</v>
      </c>
      <c r="H4983">
        <f t="shared" si="233"/>
        <v>52.276215418060822</v>
      </c>
    </row>
    <row r="4984" spans="1:8" x14ac:dyDescent="0.25">
      <c r="A4984" s="8">
        <f t="shared" si="231"/>
        <v>4981</v>
      </c>
      <c r="B4984" t="str">
        <f>IF(data!$I9785=data!$I$8,data!D9789,"V")</f>
        <v>B</v>
      </c>
      <c r="C4984" t="str">
        <f>IF(data!$I9785=data!$I$8,data!E9789,"V")</f>
        <v>B1</v>
      </c>
      <c r="D4984">
        <f>IF(data!$I9785=data!$I$8,data!F9789,"V")</f>
        <v>10237.779808044401</v>
      </c>
      <c r="E4984">
        <f>IF(data!$I9785=data!$I$8,data!G9789,"V")</f>
        <v>0.15</v>
      </c>
      <c r="F4984">
        <f>IF(data!$I9785=data!$I$8,data!H9789,"V")</f>
        <v>0.91666666666666696</v>
      </c>
      <c r="G4984">
        <f t="shared" si="232"/>
        <v>1.3556746036705645</v>
      </c>
      <c r="H4984">
        <f t="shared" si="233"/>
        <v>1973.1065069389176</v>
      </c>
    </row>
    <row r="4985" spans="1:8" x14ac:dyDescent="0.25">
      <c r="A4985" s="8">
        <f t="shared" si="231"/>
        <v>4982</v>
      </c>
      <c r="B4985" t="str">
        <f>IF(data!$I9786=data!$I$8,data!D9790,"V")</f>
        <v>B</v>
      </c>
      <c r="C4985" t="str">
        <f>IF(data!$I9786=data!$I$8,data!E9790,"V")</f>
        <v>B2</v>
      </c>
      <c r="D4985">
        <f>IF(data!$I9786=data!$I$8,data!F9790,"V")</f>
        <v>79.949996948242202</v>
      </c>
      <c r="E4985">
        <f>IF(data!$I9786=data!$I$8,data!G9790,"V")</f>
        <v>0.25</v>
      </c>
      <c r="F4985">
        <f>IF(data!$I9786=data!$I$8,data!H9790,"V")</f>
        <v>5</v>
      </c>
      <c r="G4985">
        <f t="shared" si="232"/>
        <v>1.6605773141981885</v>
      </c>
      <c r="H4985">
        <f t="shared" si="233"/>
        <v>891.58188872967912</v>
      </c>
    </row>
    <row r="4986" spans="1:8" x14ac:dyDescent="0.25">
      <c r="A4986" s="8">
        <f t="shared" si="231"/>
        <v>4983</v>
      </c>
      <c r="B4986" t="str">
        <f>IF(data!$I9788=data!$I$8,data!D9792,"V")</f>
        <v>B</v>
      </c>
      <c r="C4986" t="str">
        <f>IF(data!$I9788=data!$I$8,data!E9792,"V")</f>
        <v>B2</v>
      </c>
      <c r="D4986">
        <f>IF(data!$I9788=data!$I$8,data!F9792,"V")</f>
        <v>194.769994735718</v>
      </c>
      <c r="E4986">
        <f>IF(data!$I9788=data!$I$8,data!G9792,"V")</f>
        <v>0.25</v>
      </c>
      <c r="F4986">
        <f>IF(data!$I9788=data!$I$8,data!H9792,"V")</f>
        <v>1.875</v>
      </c>
      <c r="G4986">
        <f t="shared" si="232"/>
        <v>1.6605773141981885</v>
      </c>
      <c r="H4986">
        <f t="shared" si="233"/>
        <v>8.9549572240409141</v>
      </c>
    </row>
    <row r="4987" spans="1:8" x14ac:dyDescent="0.25">
      <c r="A4987" s="8">
        <f t="shared" si="231"/>
        <v>4984</v>
      </c>
      <c r="B4987" t="str">
        <f>IF(data!$I9791=data!$I$8,data!D9795,"V")</f>
        <v>A</v>
      </c>
      <c r="C4987" t="str">
        <f>IF(data!$I9791=data!$I$8,data!E9795,"V")</f>
        <v>A1</v>
      </c>
      <c r="D4987">
        <f>IF(data!$I9791=data!$I$8,data!F9795,"V")</f>
        <v>1082.7649998664899</v>
      </c>
      <c r="E4987">
        <f>IF(data!$I9791=data!$I$8,data!G9795,"V")</f>
        <v>0.2</v>
      </c>
      <c r="F4987">
        <f>IF(data!$I9791=data!$I$8,data!H9795,"V")</f>
        <v>2</v>
      </c>
      <c r="G4987">
        <f t="shared" si="232"/>
        <v>1.5004007772225258</v>
      </c>
      <c r="H4987">
        <f t="shared" si="233"/>
        <v>270.2574763336213</v>
      </c>
    </row>
    <row r="4988" spans="1:8" x14ac:dyDescent="0.25">
      <c r="A4988" s="8">
        <f t="shared" si="231"/>
        <v>4985</v>
      </c>
      <c r="B4988" t="str">
        <f>IF(data!$I9792=data!$I$8,data!D9796,"V")</f>
        <v>A</v>
      </c>
      <c r="C4988" t="str">
        <f>IF(data!$I9792=data!$I$8,data!E9796,"V")</f>
        <v>A1</v>
      </c>
      <c r="D4988">
        <f>IF(data!$I9792=data!$I$8,data!F9796,"V")</f>
        <v>538.33999633789097</v>
      </c>
      <c r="E4988">
        <f>IF(data!$I9792=data!$I$8,data!G9796,"V")</f>
        <v>0.2</v>
      </c>
      <c r="F4988">
        <f>IF(data!$I9792=data!$I$8,data!H9796,"V")</f>
        <v>0.5</v>
      </c>
      <c r="G4988">
        <f t="shared" si="232"/>
        <v>1.5004007772225258</v>
      </c>
      <c r="H4988">
        <f t="shared" si="233"/>
        <v>538.77159162435726</v>
      </c>
    </row>
    <row r="4989" spans="1:8" x14ac:dyDescent="0.25">
      <c r="A4989" s="8">
        <f t="shared" si="231"/>
        <v>4986</v>
      </c>
      <c r="B4989" t="str">
        <f>IF(data!$I9794=data!$I$8,data!D9798,"V")</f>
        <v>A</v>
      </c>
      <c r="C4989" t="str">
        <f>IF(data!$I9794=data!$I$8,data!E9798,"V")</f>
        <v>A1</v>
      </c>
      <c r="D4989">
        <f>IF(data!$I9794=data!$I$8,data!F9798,"V")</f>
        <v>391.21999740600597</v>
      </c>
      <c r="E4989">
        <f>IF(data!$I9794=data!$I$8,data!G9798,"V")</f>
        <v>0.2</v>
      </c>
      <c r="F4989">
        <f>IF(data!$I9794=data!$I$8,data!H9798,"V")</f>
        <v>1.3333333333333299</v>
      </c>
      <c r="G4989">
        <f t="shared" si="232"/>
        <v>1.5004007772225258</v>
      </c>
      <c r="H4989">
        <f t="shared" si="233"/>
        <v>10.919549010174167</v>
      </c>
    </row>
    <row r="4990" spans="1:8" x14ac:dyDescent="0.25">
      <c r="A4990" s="8">
        <f t="shared" si="231"/>
        <v>4987</v>
      </c>
      <c r="B4990" t="str">
        <f>IF(data!$I9795=data!$I$8,data!D9799,"V")</f>
        <v>A</v>
      </c>
      <c r="C4990" t="str">
        <f>IF(data!$I9795=data!$I$8,data!E9799,"V")</f>
        <v>A1</v>
      </c>
      <c r="D4990">
        <f>IF(data!$I9795=data!$I$8,data!F9799,"V")</f>
        <v>76.875001907348604</v>
      </c>
      <c r="E4990">
        <f>IF(data!$I9795=data!$I$8,data!G9799,"V")</f>
        <v>0.25</v>
      </c>
      <c r="F4990">
        <f>IF(data!$I9795=data!$I$8,data!H9799,"V")</f>
        <v>0.57142857142857095</v>
      </c>
      <c r="G4990">
        <f t="shared" si="232"/>
        <v>1.6605773141981885</v>
      </c>
      <c r="H4990">
        <f t="shared" si="233"/>
        <v>91.192585398099311</v>
      </c>
    </row>
    <row r="4991" spans="1:8" x14ac:dyDescent="0.25">
      <c r="A4991" s="8">
        <f t="shared" si="231"/>
        <v>4988</v>
      </c>
      <c r="B4991" t="str">
        <f>IF(data!$I9796=data!$I$8,data!D9800,"V")</f>
        <v>A</v>
      </c>
      <c r="C4991" t="str">
        <f>IF(data!$I9796=data!$I$8,data!E9800,"V")</f>
        <v>A1</v>
      </c>
      <c r="D4991">
        <f>IF(data!$I9796=data!$I$8,data!F9800,"V")</f>
        <v>7182.9401447772998</v>
      </c>
      <c r="E4991">
        <f>IF(data!$I9796=data!$I$8,data!G9800,"V")</f>
        <v>0.2</v>
      </c>
      <c r="F4991">
        <f>IF(data!$I9796=data!$I$8,data!H9800,"V")</f>
        <v>1.1706586826347301</v>
      </c>
      <c r="G4991">
        <f t="shared" si="232"/>
        <v>1.5004007772225258</v>
      </c>
      <c r="H4991">
        <f t="shared" si="233"/>
        <v>780.99999690930133</v>
      </c>
    </row>
    <row r="4992" spans="1:8" x14ac:dyDescent="0.25">
      <c r="A4992" s="8">
        <f t="shared" si="231"/>
        <v>4989</v>
      </c>
      <c r="B4992" t="str">
        <f>IF(data!$I9797=data!$I$8,data!D9801,"V")</f>
        <v>A</v>
      </c>
      <c r="C4992" t="str">
        <f>IF(data!$I9797=data!$I$8,data!E9801,"V")</f>
        <v>A1</v>
      </c>
      <c r="D4992">
        <f>IF(data!$I9797=data!$I$8,data!F9801,"V")</f>
        <v>3676.4900486469301</v>
      </c>
      <c r="E4992">
        <f>IF(data!$I9797=data!$I$8,data!G9801,"V")</f>
        <v>0.25</v>
      </c>
      <c r="F4992">
        <f>IF(data!$I9797=data!$I$8,data!H9801,"V")</f>
        <v>1.5988857938718699</v>
      </c>
      <c r="G4992">
        <f t="shared" si="232"/>
        <v>1.6605773141981885</v>
      </c>
      <c r="H4992">
        <f t="shared" si="233"/>
        <v>13.99214641686032</v>
      </c>
    </row>
    <row r="4993" spans="1:8" x14ac:dyDescent="0.25">
      <c r="A4993" s="8">
        <f t="shared" si="231"/>
        <v>4990</v>
      </c>
      <c r="B4993" t="str">
        <f>IF(data!$I9799=data!$I$8,data!D9803,"V")</f>
        <v>B</v>
      </c>
      <c r="C4993" t="str">
        <f>IF(data!$I9799=data!$I$8,data!E9803,"V")</f>
        <v>B1</v>
      </c>
      <c r="D4993">
        <f>IF(data!$I9799=data!$I$8,data!F9803,"V")</f>
        <v>585.11999511718795</v>
      </c>
      <c r="E4993">
        <f>IF(data!$I9799=data!$I$8,data!G9803,"V")</f>
        <v>0.24</v>
      </c>
      <c r="F4993">
        <f>IF(data!$I9799=data!$I$8,data!H9803,"V")</f>
        <v>0.5</v>
      </c>
      <c r="G4993">
        <f t="shared" si="232"/>
        <v>1.6272292286320322</v>
      </c>
      <c r="H4993">
        <f t="shared" si="233"/>
        <v>743.48022560492598</v>
      </c>
    </row>
    <row r="4994" spans="1:8" x14ac:dyDescent="0.25">
      <c r="A4994" s="8">
        <f t="shared" si="231"/>
        <v>4991</v>
      </c>
      <c r="B4994" t="str">
        <f>IF(data!$I9801=data!$I$8,data!D9805,"V")</f>
        <v>B</v>
      </c>
      <c r="C4994" t="str">
        <f>IF(data!$I9801=data!$I$8,data!E9805,"V")</f>
        <v>B1</v>
      </c>
      <c r="D4994">
        <f>IF(data!$I9801=data!$I$8,data!F9805,"V")</f>
        <v>6350.8349609375</v>
      </c>
      <c r="E4994">
        <f>IF(data!$I9801=data!$I$8,data!G9805,"V")</f>
        <v>0.12</v>
      </c>
      <c r="F4994">
        <f>IF(data!$I9801=data!$I$8,data!H9805,"V")</f>
        <v>1.16279069767442</v>
      </c>
      <c r="G4994">
        <f t="shared" si="232"/>
        <v>1.2756289541367554</v>
      </c>
      <c r="H4994">
        <f t="shared" si="233"/>
        <v>80.861829088128744</v>
      </c>
    </row>
    <row r="4995" spans="1:8" x14ac:dyDescent="0.25">
      <c r="A4995" s="8">
        <f t="shared" si="231"/>
        <v>4992</v>
      </c>
      <c r="B4995" t="str">
        <f>IF(data!$I9803=data!$I$8,data!D9807,"V")</f>
        <v>B</v>
      </c>
      <c r="C4995" t="str">
        <f>IF(data!$I9803=data!$I$8,data!E9807,"V")</f>
        <v>B1</v>
      </c>
      <c r="D4995">
        <f>IF(data!$I9803=data!$I$8,data!F9807,"V")</f>
        <v>15413.540142059301</v>
      </c>
      <c r="E4995">
        <f>IF(data!$I9803=data!$I$8,data!G9807,"V")</f>
        <v>7.0000000000000007E-2</v>
      </c>
      <c r="F4995">
        <f>IF(data!$I9803=data!$I$8,data!H9807,"V")</f>
        <v>0.85416666666666696</v>
      </c>
      <c r="G4995">
        <f t="shared" si="232"/>
        <v>1.1525838983043681</v>
      </c>
      <c r="H4995">
        <f t="shared" si="233"/>
        <v>1372.6195878903823</v>
      </c>
    </row>
    <row r="4996" spans="1:8" x14ac:dyDescent="0.25">
      <c r="A4996" s="8">
        <f t="shared" si="231"/>
        <v>4993</v>
      </c>
      <c r="B4996" t="str">
        <f>IF(data!$I9804=data!$I$8,data!D9808,"V")</f>
        <v>B</v>
      </c>
      <c r="C4996" t="str">
        <f>IF(data!$I9804=data!$I$8,data!E9808,"V")</f>
        <v>B2</v>
      </c>
      <c r="D4996">
        <f>IF(data!$I9804=data!$I$8,data!F9808,"V")</f>
        <v>1987.4399900436399</v>
      </c>
      <c r="E4996">
        <f>IF(data!$I9804=data!$I$8,data!G9808,"V")</f>
        <v>0.2</v>
      </c>
      <c r="F4996">
        <f>IF(data!$I9804=data!$I$8,data!H9808,"V")</f>
        <v>1.47808764940239</v>
      </c>
      <c r="G4996">
        <f t="shared" si="232"/>
        <v>1.5004007772225258</v>
      </c>
      <c r="H4996">
        <f t="shared" si="233"/>
        <v>0.98949802282405164</v>
      </c>
    </row>
    <row r="4997" spans="1:8" x14ac:dyDescent="0.25">
      <c r="A4997" s="8">
        <f t="shared" ref="A4997:A5060" si="234">A4996+1</f>
        <v>4994</v>
      </c>
      <c r="B4997" t="str">
        <f>IF(data!$I9809=data!$I$8,data!D9813,"V")</f>
        <v>B</v>
      </c>
      <c r="C4997" t="str">
        <f>IF(data!$I9809=data!$I$8,data!E9813,"V")</f>
        <v>B2</v>
      </c>
      <c r="D4997">
        <f>IF(data!$I9809=data!$I$8,data!F9813,"V")</f>
        <v>48.680000305175803</v>
      </c>
      <c r="E4997">
        <f>IF(data!$I9809=data!$I$8,data!G9813,"V")</f>
        <v>0.2</v>
      </c>
      <c r="F4997">
        <f>IF(data!$I9809=data!$I$8,data!H9813,"V")</f>
        <v>1</v>
      </c>
      <c r="G4997">
        <f t="shared" ref="G4997:G5060" si="235">EXP($J$2*E4997)</f>
        <v>1.5004007772225258</v>
      </c>
      <c r="H4997">
        <f t="shared" ref="H4997:H5060" si="236">D4997*(F4997-G4997)^2</f>
        <v>12.189517730706427</v>
      </c>
    </row>
    <row r="4998" spans="1:8" x14ac:dyDescent="0.25">
      <c r="A4998" s="8">
        <f t="shared" si="234"/>
        <v>4995</v>
      </c>
      <c r="B4998" t="str">
        <f>IF(data!$I9810=data!$I$8,data!D9814,"V")</f>
        <v>B</v>
      </c>
      <c r="C4998" t="str">
        <f>IF(data!$I9810=data!$I$8,data!E9814,"V")</f>
        <v>B2</v>
      </c>
      <c r="D4998">
        <f>IF(data!$I9810=data!$I$8,data!F9814,"V")</f>
        <v>95.690002441406307</v>
      </c>
      <c r="E4998">
        <f>IF(data!$I9810=data!$I$8,data!G9814,"V")</f>
        <v>0.2</v>
      </c>
      <c r="F4998">
        <f>IF(data!$I9810=data!$I$8,data!H9814,"V")</f>
        <v>0.5</v>
      </c>
      <c r="G4998">
        <f t="shared" si="235"/>
        <v>1.5004007772225258</v>
      </c>
      <c r="H4998">
        <f t="shared" si="236"/>
        <v>95.76671855816636</v>
      </c>
    </row>
    <row r="4999" spans="1:8" x14ac:dyDescent="0.25">
      <c r="A4999" s="8">
        <f t="shared" si="234"/>
        <v>4996</v>
      </c>
      <c r="B4999" t="str">
        <f>IF(data!$I9812=data!$I$8,data!D9816,"V")</f>
        <v>B</v>
      </c>
      <c r="C4999" t="str">
        <f>IF(data!$I9812=data!$I$8,data!E9816,"V")</f>
        <v>B2</v>
      </c>
      <c r="D4999">
        <f>IF(data!$I9812=data!$I$8,data!F9816,"V")</f>
        <v>1274.7300090789799</v>
      </c>
      <c r="E4999">
        <f>IF(data!$I9812=data!$I$8,data!G9816,"V")</f>
        <v>0.2</v>
      </c>
      <c r="F4999">
        <f>IF(data!$I9812=data!$I$8,data!H9816,"V")</f>
        <v>0.36666666666666697</v>
      </c>
      <c r="G4999">
        <f t="shared" si="235"/>
        <v>1.5004007772225258</v>
      </c>
      <c r="H4999">
        <f t="shared" si="236"/>
        <v>1638.4780839839691</v>
      </c>
    </row>
    <row r="5000" spans="1:8" x14ac:dyDescent="0.25">
      <c r="A5000" s="8">
        <f t="shared" si="234"/>
        <v>4997</v>
      </c>
      <c r="B5000" t="str">
        <f>IF(data!$I9813=data!$I$8,data!D9817,"V")</f>
        <v>B</v>
      </c>
      <c r="C5000" t="str">
        <f>IF(data!$I9813=data!$I$8,data!E9817,"V")</f>
        <v>B1</v>
      </c>
      <c r="D5000">
        <f>IF(data!$I9813=data!$I$8,data!F9817,"V")</f>
        <v>507.97999572753901</v>
      </c>
      <c r="E5000">
        <f>IF(data!$I9813=data!$I$8,data!G9817,"V")</f>
        <v>0.2</v>
      </c>
      <c r="F5000">
        <f>IF(data!$I9813=data!$I$8,data!H9817,"V")</f>
        <v>0.81818181818181801</v>
      </c>
      <c r="G5000">
        <f t="shared" si="235"/>
        <v>1.5004007772225258</v>
      </c>
      <c r="H5000">
        <f t="shared" si="236"/>
        <v>236.42542525922835</v>
      </c>
    </row>
    <row r="5001" spans="1:8" x14ac:dyDescent="0.25">
      <c r="A5001" s="8">
        <f t="shared" si="234"/>
        <v>4998</v>
      </c>
      <c r="B5001" t="str">
        <f>IF(data!$I9815=data!$I$8,data!D9819,"V")</f>
        <v>B</v>
      </c>
      <c r="C5001" t="str">
        <f>IF(data!$I9815=data!$I$8,data!E9819,"V")</f>
        <v>B1</v>
      </c>
      <c r="D5001">
        <f>IF(data!$I9815=data!$I$8,data!F9819,"V")</f>
        <v>1245.3999786377001</v>
      </c>
      <c r="E5001">
        <f>IF(data!$I9815=data!$I$8,data!G9819,"V")</f>
        <v>0.12</v>
      </c>
      <c r="F5001">
        <f>IF(data!$I9815=data!$I$8,data!H9819,"V")</f>
        <v>0.6</v>
      </c>
      <c r="G5001">
        <f t="shared" si="235"/>
        <v>1.2756289541367554</v>
      </c>
      <c r="H5001">
        <f t="shared" si="236"/>
        <v>568.4933122086901</v>
      </c>
    </row>
    <row r="5002" spans="1:8" x14ac:dyDescent="0.25">
      <c r="A5002" s="8">
        <f t="shared" si="234"/>
        <v>4999</v>
      </c>
      <c r="B5002" t="str">
        <f>IF(data!$I9816=data!$I$8,data!D9820,"V")</f>
        <v>B</v>
      </c>
      <c r="C5002" t="str">
        <f>IF(data!$I9816=data!$I$8,data!E9820,"V")</f>
        <v>B1</v>
      </c>
      <c r="D5002">
        <f>IF(data!$I9816=data!$I$8,data!F9820,"V")</f>
        <v>10078.289867401099</v>
      </c>
      <c r="E5002">
        <f>IF(data!$I9816=data!$I$8,data!G9820,"V")</f>
        <v>0.12</v>
      </c>
      <c r="F5002">
        <f>IF(data!$I9816=data!$I$8,data!H9820,"V")</f>
        <v>1.25</v>
      </c>
      <c r="G5002">
        <f t="shared" si="235"/>
        <v>1.2756289541367554</v>
      </c>
      <c r="H5002">
        <f t="shared" si="236"/>
        <v>6.6198570755277686</v>
      </c>
    </row>
    <row r="5003" spans="1:8" x14ac:dyDescent="0.25">
      <c r="A5003" s="8">
        <f t="shared" si="234"/>
        <v>5000</v>
      </c>
      <c r="B5003" t="str">
        <f>IF(data!$I9817=data!$I$8,data!D9821,"V")</f>
        <v>B</v>
      </c>
      <c r="C5003" t="str">
        <f>IF(data!$I9817=data!$I$8,data!E9821,"V")</f>
        <v>B1</v>
      </c>
      <c r="D5003">
        <f>IF(data!$I9817=data!$I$8,data!F9821,"V")</f>
        <v>5332.6099891662598</v>
      </c>
      <c r="E5003">
        <f>IF(data!$I9817=data!$I$8,data!G9821,"V")</f>
        <v>0.12</v>
      </c>
      <c r="F5003">
        <f>IF(data!$I9817=data!$I$8,data!H9821,"V")</f>
        <v>1.26086956521739</v>
      </c>
      <c r="G5003">
        <f t="shared" si="235"/>
        <v>1.2756289541367554</v>
      </c>
      <c r="H5003">
        <f t="shared" si="236"/>
        <v>1.1616534204804463</v>
      </c>
    </row>
    <row r="5004" spans="1:8" x14ac:dyDescent="0.25">
      <c r="A5004" s="8">
        <f t="shared" si="234"/>
        <v>5001</v>
      </c>
      <c r="B5004" t="str">
        <f>IF(data!$I9820=data!$I$8,data!D9824,"V")</f>
        <v>A</v>
      </c>
      <c r="C5004" t="str">
        <f>IF(data!$I9820=data!$I$8,data!E9824,"V")</f>
        <v>A2</v>
      </c>
      <c r="D5004">
        <f>IF(data!$I9820=data!$I$8,data!F9824,"V")</f>
        <v>120.08999633789099</v>
      </c>
      <c r="E5004">
        <f>IF(data!$I9820=data!$I$8,data!G9824,"V")</f>
        <v>0.2</v>
      </c>
      <c r="F5004">
        <f>IF(data!$I9820=data!$I$8,data!H9824,"V")</f>
        <v>5</v>
      </c>
      <c r="G5004">
        <f t="shared" si="235"/>
        <v>1.5004007772225258</v>
      </c>
      <c r="H5004">
        <f t="shared" si="236"/>
        <v>1470.7655690820079</v>
      </c>
    </row>
    <row r="5005" spans="1:8" x14ac:dyDescent="0.25">
      <c r="A5005" s="8">
        <f t="shared" si="234"/>
        <v>5002</v>
      </c>
      <c r="B5005" t="str">
        <f>IF(data!$I9822=data!$I$8,data!D9826,"V")</f>
        <v>A</v>
      </c>
      <c r="C5005" t="str">
        <f>IF(data!$I9822=data!$I$8,data!E9826,"V")</f>
        <v>A1</v>
      </c>
      <c r="D5005">
        <f>IF(data!$I9822=data!$I$8,data!F9826,"V")</f>
        <v>205.189994812012</v>
      </c>
      <c r="E5005">
        <f>IF(data!$I9822=data!$I$8,data!G9826,"V")</f>
        <v>0.2</v>
      </c>
      <c r="F5005">
        <f>IF(data!$I9822=data!$I$8,data!H9826,"V")</f>
        <v>1</v>
      </c>
      <c r="G5005">
        <f t="shared" si="235"/>
        <v>1.5004007772225258</v>
      </c>
      <c r="H5005">
        <f t="shared" si="236"/>
        <v>51.379767137319604</v>
      </c>
    </row>
    <row r="5006" spans="1:8" x14ac:dyDescent="0.25">
      <c r="A5006" s="8">
        <f t="shared" si="234"/>
        <v>5003</v>
      </c>
      <c r="B5006" t="str">
        <f>IF(data!$I9823=data!$I$8,data!D9827,"V")</f>
        <v>A</v>
      </c>
      <c r="C5006" t="str">
        <f>IF(data!$I9823=data!$I$8,data!E9827,"V")</f>
        <v>A1</v>
      </c>
      <c r="D5006">
        <f>IF(data!$I9823=data!$I$8,data!F9827,"V")</f>
        <v>10622.749981880201</v>
      </c>
      <c r="E5006">
        <f>IF(data!$I9823=data!$I$8,data!G9827,"V")</f>
        <v>0.2</v>
      </c>
      <c r="F5006">
        <f>IF(data!$I9823=data!$I$8,data!H9827,"V")</f>
        <v>1.1734693877550999</v>
      </c>
      <c r="G5006">
        <f t="shared" si="235"/>
        <v>1.5004007772225258</v>
      </c>
      <c r="H5006">
        <f t="shared" si="236"/>
        <v>1135.403426341044</v>
      </c>
    </row>
    <row r="5007" spans="1:8" x14ac:dyDescent="0.25">
      <c r="A5007" s="8">
        <f t="shared" si="234"/>
        <v>5004</v>
      </c>
      <c r="B5007" t="str">
        <f>IF(data!$I9824=data!$I$8,data!D9828,"V")</f>
        <v>A</v>
      </c>
      <c r="C5007" t="str">
        <f>IF(data!$I9824=data!$I$8,data!E9828,"V")</f>
        <v>A1</v>
      </c>
      <c r="D5007">
        <f>IF(data!$I9824=data!$I$8,data!F9828,"V")</f>
        <v>6940.9399681091299</v>
      </c>
      <c r="E5007">
        <f>IF(data!$I9824=data!$I$8,data!G9828,"V")</f>
        <v>0.2</v>
      </c>
      <c r="F5007">
        <f>IF(data!$I9824=data!$I$8,data!H9828,"V")</f>
        <v>1.3768115942029</v>
      </c>
      <c r="G5007">
        <f t="shared" si="235"/>
        <v>1.5004007772225258</v>
      </c>
      <c r="H5007">
        <f t="shared" si="236"/>
        <v>106.01790328852212</v>
      </c>
    </row>
    <row r="5008" spans="1:8" x14ac:dyDescent="0.25">
      <c r="A5008" s="8">
        <f t="shared" si="234"/>
        <v>5005</v>
      </c>
      <c r="B5008" t="str">
        <f>IF(data!$I9828=data!$I$8,data!D9832,"V")</f>
        <v>A</v>
      </c>
      <c r="C5008" t="str">
        <f>IF(data!$I9828=data!$I$8,data!E9832,"V")</f>
        <v>A1</v>
      </c>
      <c r="D5008">
        <f>IF(data!$I9828=data!$I$8,data!F9832,"V")</f>
        <v>12811.310012817399</v>
      </c>
      <c r="E5008">
        <f>IF(data!$I9828=data!$I$8,data!G9832,"V")</f>
        <v>0.2</v>
      </c>
      <c r="F5008">
        <f>IF(data!$I9828=data!$I$8,data!H9832,"V")</f>
        <v>1.2307692307692299</v>
      </c>
      <c r="G5008">
        <f t="shared" si="235"/>
        <v>1.5004007772225258</v>
      </c>
      <c r="H5008">
        <f t="shared" si="236"/>
        <v>931.3972379618591</v>
      </c>
    </row>
    <row r="5009" spans="1:8" x14ac:dyDescent="0.25">
      <c r="A5009" s="8">
        <f t="shared" si="234"/>
        <v>5006</v>
      </c>
      <c r="B5009" t="str">
        <f>IF(data!$I9830=data!$I$8,data!D9834,"V")</f>
        <v>B</v>
      </c>
      <c r="C5009" t="str">
        <f>IF(data!$I9830=data!$I$8,data!E9834,"V")</f>
        <v>B1</v>
      </c>
      <c r="D5009">
        <f>IF(data!$I9830=data!$I$8,data!F9834,"V")</f>
        <v>2787.9999313354501</v>
      </c>
      <c r="E5009">
        <f>IF(data!$I9830=data!$I$8,data!G9834,"V")</f>
        <v>7.0000000000000007E-2</v>
      </c>
      <c r="F5009">
        <f>IF(data!$I9830=data!$I$8,data!H9834,"V")</f>
        <v>0.86956521739130399</v>
      </c>
      <c r="G5009">
        <f t="shared" si="235"/>
        <v>1.1525838983043681</v>
      </c>
      <c r="H5009">
        <f t="shared" si="236"/>
        <v>223.31760610320785</v>
      </c>
    </row>
    <row r="5010" spans="1:8" x14ac:dyDescent="0.25">
      <c r="A5010" s="8">
        <f t="shared" si="234"/>
        <v>5007</v>
      </c>
      <c r="B5010" t="str">
        <f>IF(data!$I9833=data!$I$8,data!D9837,"V")</f>
        <v>B</v>
      </c>
      <c r="C5010" t="str">
        <f>IF(data!$I9833=data!$I$8,data!E9837,"V")</f>
        <v>B1</v>
      </c>
      <c r="D5010">
        <f>IF(data!$I9833=data!$I$8,data!F9837,"V")</f>
        <v>827.929986715317</v>
      </c>
      <c r="E5010">
        <f>IF(data!$I9833=data!$I$8,data!G9837,"V")</f>
        <v>0.2</v>
      </c>
      <c r="F5010">
        <f>IF(data!$I9833=data!$I$8,data!H9837,"V")</f>
        <v>1.04109589041096</v>
      </c>
      <c r="G5010">
        <f t="shared" si="235"/>
        <v>1.5004007772225258</v>
      </c>
      <c r="H5010">
        <f t="shared" si="236"/>
        <v>174.66092058147672</v>
      </c>
    </row>
    <row r="5011" spans="1:8" x14ac:dyDescent="0.25">
      <c r="A5011" s="8">
        <f t="shared" si="234"/>
        <v>5008</v>
      </c>
      <c r="B5011" t="str">
        <f>IF(data!$I9835=data!$I$8,data!D9839,"V")</f>
        <v>B</v>
      </c>
      <c r="C5011" t="str">
        <f>IF(data!$I9835=data!$I$8,data!E9839,"V")</f>
        <v>B1</v>
      </c>
      <c r="D5011">
        <f>IF(data!$I9835=data!$I$8,data!F9839,"V")</f>
        <v>1049.21997928619</v>
      </c>
      <c r="E5011">
        <f>IF(data!$I9835=data!$I$8,data!G9839,"V")</f>
        <v>0.2</v>
      </c>
      <c r="F5011">
        <f>IF(data!$I9835=data!$I$8,data!H9839,"V")</f>
        <v>1.7597765363128499</v>
      </c>
      <c r="G5011">
        <f t="shared" si="235"/>
        <v>1.5004007772225258</v>
      </c>
      <c r="H5011">
        <f t="shared" si="236"/>
        <v>70.587097118493233</v>
      </c>
    </row>
    <row r="5012" spans="1:8" x14ac:dyDescent="0.25">
      <c r="A5012" s="8">
        <f t="shared" si="234"/>
        <v>5009</v>
      </c>
      <c r="B5012" t="str">
        <f>IF(data!$I9836=data!$I$8,data!D9840,"V")</f>
        <v>B</v>
      </c>
      <c r="C5012" t="str">
        <f>IF(data!$I9836=data!$I$8,data!E9840,"V")</f>
        <v>B1</v>
      </c>
      <c r="D5012">
        <f>IF(data!$I9836=data!$I$8,data!F9840,"V")</f>
        <v>48.229998588561998</v>
      </c>
      <c r="E5012">
        <f>IF(data!$I9836=data!$I$8,data!G9840,"V")</f>
        <v>0.2</v>
      </c>
      <c r="F5012">
        <f>IF(data!$I9836=data!$I$8,data!H9840,"V")</f>
        <v>2.4545454545454501</v>
      </c>
      <c r="G5012">
        <f t="shared" si="235"/>
        <v>1.5004007772225258</v>
      </c>
      <c r="H5012">
        <f t="shared" si="236"/>
        <v>43.90820802270472</v>
      </c>
    </row>
    <row r="5013" spans="1:8" x14ac:dyDescent="0.25">
      <c r="A5013" s="8">
        <f t="shared" si="234"/>
        <v>5010</v>
      </c>
      <c r="B5013" t="str">
        <f>IF(data!$I9838=data!$I$8,data!D9842,"V")</f>
        <v>B</v>
      </c>
      <c r="C5013" t="str">
        <f>IF(data!$I9838=data!$I$8,data!E9842,"V")</f>
        <v>B1</v>
      </c>
      <c r="D5013">
        <f>IF(data!$I9838=data!$I$8,data!F9842,"V")</f>
        <v>120.19999933242801</v>
      </c>
      <c r="E5013">
        <f>IF(data!$I9838=data!$I$8,data!G9842,"V")</f>
        <v>0.2</v>
      </c>
      <c r="F5013">
        <f>IF(data!$I9838=data!$I$8,data!H9842,"V")</f>
        <v>1.07407407407407</v>
      </c>
      <c r="G5013">
        <f t="shared" si="235"/>
        <v>1.5004007772225258</v>
      </c>
      <c r="H5013">
        <f t="shared" si="236"/>
        <v>21.846885708321096</v>
      </c>
    </row>
    <row r="5014" spans="1:8" x14ac:dyDescent="0.25">
      <c r="A5014" s="8">
        <f t="shared" si="234"/>
        <v>5011</v>
      </c>
      <c r="B5014" t="str">
        <f>IF(data!$I9839=data!$I$8,data!D9843,"V")</f>
        <v>B</v>
      </c>
      <c r="C5014" t="str">
        <f>IF(data!$I9839=data!$I$8,data!E9843,"V")</f>
        <v>B1</v>
      </c>
      <c r="D5014">
        <f>IF(data!$I9839=data!$I$8,data!F9843,"V")</f>
        <v>11.8999996185303</v>
      </c>
      <c r="E5014">
        <f>IF(data!$I9839=data!$I$8,data!G9843,"V")</f>
        <v>0.2</v>
      </c>
      <c r="F5014">
        <f>IF(data!$I9839=data!$I$8,data!H9843,"V")</f>
        <v>3</v>
      </c>
      <c r="G5014">
        <f t="shared" si="235"/>
        <v>1.5004007772225258</v>
      </c>
      <c r="H5014">
        <f t="shared" si="236"/>
        <v>26.760693306713939</v>
      </c>
    </row>
    <row r="5015" spans="1:8" x14ac:dyDescent="0.25">
      <c r="A5015" s="8">
        <f t="shared" si="234"/>
        <v>5012</v>
      </c>
      <c r="B5015" t="str">
        <f>IF(data!$I9840=data!$I$8,data!D9844,"V")</f>
        <v>B</v>
      </c>
      <c r="C5015" t="str">
        <f>IF(data!$I9840=data!$I$8,data!E9844,"V")</f>
        <v>B1</v>
      </c>
      <c r="D5015">
        <f>IF(data!$I9840=data!$I$8,data!F9844,"V")</f>
        <v>53.550001144409201</v>
      </c>
      <c r="E5015">
        <f>IF(data!$I9840=data!$I$8,data!G9844,"V")</f>
        <v>0.2</v>
      </c>
      <c r="F5015">
        <f>IF(data!$I9840=data!$I$8,data!H9844,"V")</f>
        <v>0.22222222222222199</v>
      </c>
      <c r="G5015">
        <f t="shared" si="235"/>
        <v>1.5004007772225258</v>
      </c>
      <c r="H5015">
        <f t="shared" si="236"/>
        <v>87.486801278343293</v>
      </c>
    </row>
    <row r="5016" spans="1:8" x14ac:dyDescent="0.25">
      <c r="A5016" s="8">
        <f t="shared" si="234"/>
        <v>5013</v>
      </c>
      <c r="B5016" t="str">
        <f>IF(data!$I9841=data!$I$8,data!D9845,"V")</f>
        <v>B</v>
      </c>
      <c r="C5016" t="str">
        <f>IF(data!$I9841=data!$I$8,data!E9845,"V")</f>
        <v>B1</v>
      </c>
      <c r="D5016">
        <f>IF(data!$I9841=data!$I$8,data!F9845,"V")</f>
        <v>1134.5399818420401</v>
      </c>
      <c r="E5016">
        <f>IF(data!$I9841=data!$I$8,data!G9845,"V")</f>
        <v>0.2</v>
      </c>
      <c r="F5016">
        <f>IF(data!$I9841=data!$I$8,data!H9845,"V")</f>
        <v>1.1399999999999999</v>
      </c>
      <c r="G5016">
        <f t="shared" si="235"/>
        <v>1.5004007772225258</v>
      </c>
      <c r="H5016">
        <f t="shared" si="236"/>
        <v>147.36394628283531</v>
      </c>
    </row>
    <row r="5017" spans="1:8" x14ac:dyDescent="0.25">
      <c r="A5017" s="8">
        <f t="shared" si="234"/>
        <v>5014</v>
      </c>
      <c r="B5017" t="str">
        <f>IF(data!$I9844=data!$I$8,data!D9848,"V")</f>
        <v>B</v>
      </c>
      <c r="C5017" t="str">
        <f>IF(data!$I9844=data!$I$8,data!E9848,"V")</f>
        <v>B2</v>
      </c>
      <c r="D5017">
        <f>IF(data!$I9844=data!$I$8,data!F9848,"V")</f>
        <v>16.180000305175799</v>
      </c>
      <c r="E5017">
        <f>IF(data!$I9844=data!$I$8,data!G9848,"V")</f>
        <v>0.25</v>
      </c>
      <c r="F5017">
        <f>IF(data!$I9844=data!$I$8,data!H9848,"V")</f>
        <v>1.1111111111111101</v>
      </c>
      <c r="G5017">
        <f t="shared" si="235"/>
        <v>1.6605773141981885</v>
      </c>
      <c r="H5017">
        <f t="shared" si="236"/>
        <v>4.8849541849957507</v>
      </c>
    </row>
    <row r="5018" spans="1:8" x14ac:dyDescent="0.25">
      <c r="A5018" s="8">
        <f t="shared" si="234"/>
        <v>5015</v>
      </c>
      <c r="B5018" t="str">
        <f>IF(data!$I9846=data!$I$8,data!D9850,"V")</f>
        <v>A</v>
      </c>
      <c r="C5018" t="str">
        <f>IF(data!$I9846=data!$I$8,data!E9850,"V")</f>
        <v>A1</v>
      </c>
      <c r="D5018">
        <f>IF(data!$I9846=data!$I$8,data!F9850,"V")</f>
        <v>999.62000465393101</v>
      </c>
      <c r="E5018">
        <f>IF(data!$I9846=data!$I$8,data!G9850,"V")</f>
        <v>0.2</v>
      </c>
      <c r="F5018">
        <f>IF(data!$I9846=data!$I$8,data!H9850,"V")</f>
        <v>0.51724137931034497</v>
      </c>
      <c r="G5018">
        <f t="shared" si="235"/>
        <v>1.5004007772225258</v>
      </c>
      <c r="H5018">
        <f t="shared" si="236"/>
        <v>966.23509728889576</v>
      </c>
    </row>
    <row r="5019" spans="1:8" x14ac:dyDescent="0.25">
      <c r="A5019" s="8">
        <f t="shared" si="234"/>
        <v>5016</v>
      </c>
      <c r="B5019" t="str">
        <f>IF(data!$I9848=data!$I$8,data!D9852,"V")</f>
        <v>A</v>
      </c>
      <c r="C5019" t="str">
        <f>IF(data!$I9848=data!$I$8,data!E9852,"V")</f>
        <v>A1</v>
      </c>
      <c r="D5019">
        <f>IF(data!$I9848=data!$I$8,data!F9852,"V")</f>
        <v>789.799999237061</v>
      </c>
      <c r="E5019">
        <f>IF(data!$I9848=data!$I$8,data!G9852,"V")</f>
        <v>0.2</v>
      </c>
      <c r="F5019">
        <f>IF(data!$I9848=data!$I$8,data!H9852,"V")</f>
        <v>1.26086956521739</v>
      </c>
      <c r="G5019">
        <f t="shared" si="235"/>
        <v>1.5004007772225258</v>
      </c>
      <c r="H5019">
        <f t="shared" si="236"/>
        <v>45.314934120394256</v>
      </c>
    </row>
    <row r="5020" spans="1:8" x14ac:dyDescent="0.25">
      <c r="A5020" s="8">
        <f t="shared" si="234"/>
        <v>5017</v>
      </c>
      <c r="B5020" t="str">
        <f>IF(data!$I9849=data!$I$8,data!D9853,"V")</f>
        <v>A</v>
      </c>
      <c r="C5020" t="str">
        <f>IF(data!$I9849=data!$I$8,data!E9853,"V")</f>
        <v>A1</v>
      </c>
      <c r="D5020">
        <f>IF(data!$I9849=data!$I$8,data!F9853,"V")</f>
        <v>75.909999847412095</v>
      </c>
      <c r="E5020">
        <f>IF(data!$I9849=data!$I$8,data!G9853,"V")</f>
        <v>0.2</v>
      </c>
      <c r="F5020">
        <f>IF(data!$I9849=data!$I$8,data!H9853,"V")</f>
        <v>2</v>
      </c>
      <c r="G5020">
        <f t="shared" si="235"/>
        <v>1.5004007772225258</v>
      </c>
      <c r="H5020">
        <f t="shared" si="236"/>
        <v>18.94708915579724</v>
      </c>
    </row>
    <row r="5021" spans="1:8" x14ac:dyDescent="0.25">
      <c r="A5021" s="8">
        <f t="shared" si="234"/>
        <v>5018</v>
      </c>
      <c r="B5021" t="str">
        <f>IF(data!$I9851=data!$I$8,data!D9855,"V")</f>
        <v>A</v>
      </c>
      <c r="C5021" t="str">
        <f>IF(data!$I9851=data!$I$8,data!E9855,"V")</f>
        <v>A2</v>
      </c>
      <c r="D5021">
        <f>IF(data!$I9851=data!$I$8,data!F9855,"V")</f>
        <v>8095.7700710296604</v>
      </c>
      <c r="E5021">
        <f>IF(data!$I9851=data!$I$8,data!G9855,"V")</f>
        <v>0.2</v>
      </c>
      <c r="F5021">
        <f>IF(data!$I9851=data!$I$8,data!H9855,"V")</f>
        <v>1.29223744292237</v>
      </c>
      <c r="G5021">
        <f t="shared" si="235"/>
        <v>1.5004007772225258</v>
      </c>
      <c r="H5021">
        <f t="shared" si="236"/>
        <v>350.80569617926921</v>
      </c>
    </row>
    <row r="5022" spans="1:8" x14ac:dyDescent="0.25">
      <c r="A5022" s="8">
        <f t="shared" si="234"/>
        <v>5019</v>
      </c>
      <c r="B5022" t="str">
        <f>IF(data!$I9853=data!$I$8,data!D9857,"V")</f>
        <v>B</v>
      </c>
      <c r="C5022" t="str">
        <f>IF(data!$I9853=data!$I$8,data!E9857,"V")</f>
        <v>B2</v>
      </c>
      <c r="D5022">
        <f>IF(data!$I9853=data!$I$8,data!F9857,"V")</f>
        <v>4595.5300140380896</v>
      </c>
      <c r="E5022">
        <f>IF(data!$I9853=data!$I$8,data!G9857,"V")</f>
        <v>0.11</v>
      </c>
      <c r="F5022">
        <f>IF(data!$I9853=data!$I$8,data!H9857,"V")</f>
        <v>0.92307692307692302</v>
      </c>
      <c r="G5022">
        <f t="shared" si="235"/>
        <v>1.2500114877595518</v>
      </c>
      <c r="H5022">
        <f t="shared" si="236"/>
        <v>491.19878423104882</v>
      </c>
    </row>
    <row r="5023" spans="1:8" x14ac:dyDescent="0.25">
      <c r="A5023" s="8">
        <f t="shared" si="234"/>
        <v>5020</v>
      </c>
      <c r="B5023" t="str">
        <f>IF(data!$I9854=data!$I$8,data!D9858,"V")</f>
        <v>B</v>
      </c>
      <c r="C5023" t="str">
        <f>IF(data!$I9854=data!$I$8,data!E9858,"V")</f>
        <v>B2</v>
      </c>
      <c r="D5023">
        <f>IF(data!$I9854=data!$I$8,data!F9858,"V")</f>
        <v>608.39999389648403</v>
      </c>
      <c r="E5023">
        <f>IF(data!$I9854=data!$I$8,data!G9858,"V")</f>
        <v>0.2</v>
      </c>
      <c r="F5023">
        <f>IF(data!$I9854=data!$I$8,data!H9858,"V")</f>
        <v>1</v>
      </c>
      <c r="G5023">
        <f t="shared" si="235"/>
        <v>1.5004007772225258</v>
      </c>
      <c r="H5023">
        <f t="shared" si="236"/>
        <v>152.34392905651589</v>
      </c>
    </row>
    <row r="5024" spans="1:8" x14ac:dyDescent="0.25">
      <c r="A5024" s="8">
        <f t="shared" si="234"/>
        <v>5021</v>
      </c>
      <c r="B5024" t="str">
        <f>IF(data!$I9856=data!$I$8,data!D9860,"V")</f>
        <v>B</v>
      </c>
      <c r="C5024" t="str">
        <f>IF(data!$I9856=data!$I$8,data!E9860,"V")</f>
        <v>B2</v>
      </c>
      <c r="D5024">
        <f>IF(data!$I9856=data!$I$8,data!F9860,"V")</f>
        <v>5115.8499284982699</v>
      </c>
      <c r="E5024">
        <f>IF(data!$I9856=data!$I$8,data!G9860,"V")</f>
        <v>0.5</v>
      </c>
      <c r="F5024">
        <f>IF(data!$I9856=data!$I$8,data!H9860,"V")</f>
        <v>1.9320261437908499</v>
      </c>
      <c r="G5024">
        <f t="shared" si="235"/>
        <v>2.7575170164296696</v>
      </c>
      <c r="H5024">
        <f t="shared" si="236"/>
        <v>3486.1201210230447</v>
      </c>
    </row>
    <row r="5025" spans="1:8" x14ac:dyDescent="0.25">
      <c r="A5025" s="8">
        <f t="shared" si="234"/>
        <v>5022</v>
      </c>
      <c r="B5025" t="str">
        <f>IF(data!$I9857=data!$I$8,data!D9861,"V")</f>
        <v>B</v>
      </c>
      <c r="C5025" t="str">
        <f>IF(data!$I9857=data!$I$8,data!E9861,"V")</f>
        <v>B2</v>
      </c>
      <c r="D5025">
        <f>IF(data!$I9857=data!$I$8,data!F9861,"V")</f>
        <v>33.119999885559103</v>
      </c>
      <c r="E5025">
        <f>IF(data!$I9857=data!$I$8,data!G9861,"V")</f>
        <v>0.2</v>
      </c>
      <c r="F5025">
        <f>IF(data!$I9857=data!$I$8,data!H9861,"V")</f>
        <v>1.25</v>
      </c>
      <c r="G5025">
        <f t="shared" si="235"/>
        <v>1.5004007772225258</v>
      </c>
      <c r="H5025">
        <f t="shared" si="236"/>
        <v>2.0766421834428157</v>
      </c>
    </row>
    <row r="5026" spans="1:8" x14ac:dyDescent="0.25">
      <c r="A5026" s="8">
        <f t="shared" si="234"/>
        <v>5023</v>
      </c>
      <c r="B5026" t="str">
        <f>IF(data!$I9862=data!$I$8,data!D9866,"V")</f>
        <v>B</v>
      </c>
      <c r="C5026" t="str">
        <f>IF(data!$I9862=data!$I$8,data!E9866,"V")</f>
        <v>B2</v>
      </c>
      <c r="D5026">
        <f>IF(data!$I9862=data!$I$8,data!F9866,"V")</f>
        <v>3427.28996896744</v>
      </c>
      <c r="E5026">
        <f>IF(data!$I9862=data!$I$8,data!G9866,"V")</f>
        <v>0.25</v>
      </c>
      <c r="F5026">
        <f>IF(data!$I9862=data!$I$8,data!H9866,"V")</f>
        <v>1.61951219512195</v>
      </c>
      <c r="G5026">
        <f t="shared" si="235"/>
        <v>1.6605773141981885</v>
      </c>
      <c r="H5026">
        <f t="shared" si="236"/>
        <v>5.7795898916931527</v>
      </c>
    </row>
    <row r="5027" spans="1:8" x14ac:dyDescent="0.25">
      <c r="A5027" s="8">
        <f t="shared" si="234"/>
        <v>5024</v>
      </c>
      <c r="B5027" t="str">
        <f>IF(data!$I9863=data!$I$8,data!D9867,"V")</f>
        <v>B</v>
      </c>
      <c r="C5027" t="str">
        <f>IF(data!$I9863=data!$I$8,data!E9867,"V")</f>
        <v>B2</v>
      </c>
      <c r="D5027">
        <f>IF(data!$I9863=data!$I$8,data!F9867,"V")</f>
        <v>3427.6499671935999</v>
      </c>
      <c r="E5027">
        <f>IF(data!$I9863=data!$I$8,data!G9867,"V")</f>
        <v>0.25</v>
      </c>
      <c r="F5027">
        <f>IF(data!$I9863=data!$I$8,data!H9867,"V")</f>
        <v>2.0601336302895299</v>
      </c>
      <c r="G5027">
        <f t="shared" si="235"/>
        <v>1.6605773141981885</v>
      </c>
      <c r="H5027">
        <f t="shared" si="236"/>
        <v>547.20803499445185</v>
      </c>
    </row>
    <row r="5028" spans="1:8" x14ac:dyDescent="0.25">
      <c r="A5028" s="8">
        <f t="shared" si="234"/>
        <v>5025</v>
      </c>
      <c r="B5028" t="str">
        <f>IF(data!$I9864=data!$I$8,data!D9868,"V")</f>
        <v>B</v>
      </c>
      <c r="C5028" t="str">
        <f>IF(data!$I9864=data!$I$8,data!E9868,"V")</f>
        <v>B2</v>
      </c>
      <c r="D5028">
        <f>IF(data!$I9864=data!$I$8,data!F9868,"V")</f>
        <v>3251.7399773597699</v>
      </c>
      <c r="E5028">
        <f>IF(data!$I9864=data!$I$8,data!G9868,"V")</f>
        <v>0.25</v>
      </c>
      <c r="F5028">
        <f>IF(data!$I9864=data!$I$8,data!H9868,"V")</f>
        <v>1.8673469387755099</v>
      </c>
      <c r="G5028">
        <f t="shared" si="235"/>
        <v>1.6605773141981885</v>
      </c>
      <c r="H5028">
        <f t="shared" si="236"/>
        <v>139.02384278665505</v>
      </c>
    </row>
    <row r="5029" spans="1:8" x14ac:dyDescent="0.25">
      <c r="A5029" s="8">
        <f t="shared" si="234"/>
        <v>5026</v>
      </c>
      <c r="B5029" t="str">
        <f>IF(data!$I9865=data!$I$8,data!D9869,"V")</f>
        <v>B</v>
      </c>
      <c r="C5029" t="str">
        <f>IF(data!$I9865=data!$I$8,data!E9869,"V")</f>
        <v>B1</v>
      </c>
      <c r="D5029">
        <f>IF(data!$I9865=data!$I$8,data!F9869,"V")</f>
        <v>441.82999420165999</v>
      </c>
      <c r="E5029">
        <f>IF(data!$I9865=data!$I$8,data!G9869,"V")</f>
        <v>0.2</v>
      </c>
      <c r="F5029">
        <f>IF(data!$I9865=data!$I$8,data!H9869,"V")</f>
        <v>0.5</v>
      </c>
      <c r="G5029">
        <f t="shared" si="235"/>
        <v>1.5004007772225258</v>
      </c>
      <c r="H5029">
        <f t="shared" si="236"/>
        <v>442.18421596525565</v>
      </c>
    </row>
    <row r="5030" spans="1:8" x14ac:dyDescent="0.25">
      <c r="A5030" s="8">
        <f t="shared" si="234"/>
        <v>5027</v>
      </c>
      <c r="B5030" t="str">
        <f>IF(data!$I9867=data!$I$8,data!D9871,"V")</f>
        <v>B</v>
      </c>
      <c r="C5030" t="str">
        <f>IF(data!$I9867=data!$I$8,data!E9871,"V")</f>
        <v>B2</v>
      </c>
      <c r="D5030">
        <f>IF(data!$I9867=data!$I$8,data!F9871,"V")</f>
        <v>29.8549997806549</v>
      </c>
      <c r="E5030">
        <f>IF(data!$I9867=data!$I$8,data!G9871,"V")</f>
        <v>0.25</v>
      </c>
      <c r="F5030">
        <f>IF(data!$I9867=data!$I$8,data!H9871,"V")</f>
        <v>1.4285714285714299</v>
      </c>
      <c r="G5030">
        <f t="shared" si="235"/>
        <v>1.6605773141981885</v>
      </c>
      <c r="H5030">
        <f t="shared" si="236"/>
        <v>1.6069970411670771</v>
      </c>
    </row>
    <row r="5031" spans="1:8" x14ac:dyDescent="0.25">
      <c r="A5031" s="8">
        <f t="shared" si="234"/>
        <v>5028</v>
      </c>
      <c r="B5031" t="str">
        <f>IF(data!$I9869=data!$I$8,data!D9873,"V")</f>
        <v>B</v>
      </c>
      <c r="C5031" t="str">
        <f>IF(data!$I9869=data!$I$8,data!E9873,"V")</f>
        <v>B2</v>
      </c>
      <c r="D5031">
        <f>IF(data!$I9869=data!$I$8,data!F9873,"V")</f>
        <v>2734.85996435676</v>
      </c>
      <c r="E5031">
        <f>IF(data!$I9869=data!$I$8,data!G9873,"V")</f>
        <v>0.25</v>
      </c>
      <c r="F5031">
        <f>IF(data!$I9869=data!$I$8,data!H9873,"V")</f>
        <v>1.21115537848606</v>
      </c>
      <c r="G5031">
        <f t="shared" si="235"/>
        <v>1.6605773141981885</v>
      </c>
      <c r="H5031">
        <f t="shared" si="236"/>
        <v>552.38722426850586</v>
      </c>
    </row>
    <row r="5032" spans="1:8" x14ac:dyDescent="0.25">
      <c r="A5032" s="8">
        <f t="shared" si="234"/>
        <v>5029</v>
      </c>
      <c r="B5032" t="str">
        <f>IF(data!$I9871=data!$I$8,data!D9875,"V")</f>
        <v>B</v>
      </c>
      <c r="C5032" t="str">
        <f>IF(data!$I9871=data!$I$8,data!E9875,"V")</f>
        <v>B2</v>
      </c>
      <c r="D5032">
        <f>IF(data!$I9871=data!$I$8,data!F9875,"V")</f>
        <v>198.69999694824199</v>
      </c>
      <c r="E5032">
        <f>IF(data!$I9871=data!$I$8,data!G9875,"V")</f>
        <v>0.15</v>
      </c>
      <c r="F5032">
        <f>IF(data!$I9871=data!$I$8,data!H9875,"V")</f>
        <v>1</v>
      </c>
      <c r="G5032">
        <f t="shared" si="235"/>
        <v>1.3556746036705645</v>
      </c>
      <c r="H5032">
        <f t="shared" si="236"/>
        <v>25.136428602376657</v>
      </c>
    </row>
    <row r="5033" spans="1:8" x14ac:dyDescent="0.25">
      <c r="A5033" s="8">
        <f t="shared" si="234"/>
        <v>5030</v>
      </c>
      <c r="B5033" t="str">
        <f>IF(data!$I9873=data!$I$8,data!D9877,"V")</f>
        <v>B</v>
      </c>
      <c r="C5033" t="str">
        <f>IF(data!$I9873=data!$I$8,data!E9877,"V")</f>
        <v>B2</v>
      </c>
      <c r="D5033">
        <f>IF(data!$I9873=data!$I$8,data!F9877,"V")</f>
        <v>4480.3100032806396</v>
      </c>
      <c r="E5033">
        <f>IF(data!$I9873=data!$I$8,data!G9877,"V")</f>
        <v>0.14000000000000001</v>
      </c>
      <c r="F5033">
        <f>IF(data!$I9873=data!$I$8,data!H9877,"V")</f>
        <v>1.8076923076923099</v>
      </c>
      <c r="G5033">
        <f t="shared" si="235"/>
        <v>1.3284496426304939</v>
      </c>
      <c r="H5033">
        <f t="shared" si="236"/>
        <v>1029.0086229780736</v>
      </c>
    </row>
    <row r="5034" spans="1:8" x14ac:dyDescent="0.25">
      <c r="A5034" s="8">
        <f t="shared" si="234"/>
        <v>5031</v>
      </c>
      <c r="B5034" t="str">
        <f>IF(data!$I9875=data!$I$8,data!D9879,"V")</f>
        <v>B</v>
      </c>
      <c r="C5034" t="str">
        <f>IF(data!$I9875=data!$I$8,data!E9879,"V")</f>
        <v>B2</v>
      </c>
      <c r="D5034">
        <f>IF(data!$I9875=data!$I$8,data!F9879,"V")</f>
        <v>396.69000244140602</v>
      </c>
      <c r="E5034">
        <f>IF(data!$I9875=data!$I$8,data!G9879,"V")</f>
        <v>0.2</v>
      </c>
      <c r="F5034">
        <f>IF(data!$I9875=data!$I$8,data!H9879,"V")</f>
        <v>2</v>
      </c>
      <c r="G5034">
        <f t="shared" si="235"/>
        <v>1.5004007772225258</v>
      </c>
      <c r="H5034">
        <f t="shared" si="236"/>
        <v>99.013580010262416</v>
      </c>
    </row>
    <row r="5035" spans="1:8" x14ac:dyDescent="0.25">
      <c r="A5035" s="8">
        <f t="shared" si="234"/>
        <v>5032</v>
      </c>
      <c r="B5035" t="str">
        <f>IF(data!$I9877=data!$I$8,data!D9881,"V")</f>
        <v>B</v>
      </c>
      <c r="C5035" t="str">
        <f>IF(data!$I9877=data!$I$8,data!E9881,"V")</f>
        <v>B2</v>
      </c>
      <c r="D5035">
        <f>IF(data!$I9877=data!$I$8,data!F9881,"V")</f>
        <v>2208.51999664307</v>
      </c>
      <c r="E5035">
        <f>IF(data!$I9877=data!$I$8,data!G9881,"V")</f>
        <v>0.2</v>
      </c>
      <c r="F5035">
        <f>IF(data!$I9877=data!$I$8,data!H9881,"V")</f>
        <v>1.34782608695652</v>
      </c>
      <c r="G5035">
        <f t="shared" si="235"/>
        <v>1.5004007772225258</v>
      </c>
      <c r="H5035">
        <f t="shared" si="236"/>
        <v>51.412216750997928</v>
      </c>
    </row>
    <row r="5036" spans="1:8" x14ac:dyDescent="0.25">
      <c r="A5036" s="8">
        <f t="shared" si="234"/>
        <v>5033</v>
      </c>
      <c r="B5036" t="str">
        <f>IF(data!$I9879=data!$I$8,data!D9883,"V")</f>
        <v>A</v>
      </c>
      <c r="C5036" t="str">
        <f>IF(data!$I9879=data!$I$8,data!E9883,"V")</f>
        <v>A1</v>
      </c>
      <c r="D5036">
        <f>IF(data!$I9879=data!$I$8,data!F9883,"V")</f>
        <v>27564.459508905202</v>
      </c>
      <c r="E5036">
        <f>IF(data!$I9879=data!$I$8,data!G9883,"V")</f>
        <v>0.15</v>
      </c>
      <c r="F5036">
        <f>IF(data!$I9879=data!$I$8,data!H9883,"V")</f>
        <v>1.00632911392405</v>
      </c>
      <c r="G5036">
        <f t="shared" si="235"/>
        <v>1.3556746036705645</v>
      </c>
      <c r="H5036">
        <f t="shared" si="236"/>
        <v>3364.0292430390105</v>
      </c>
    </row>
    <row r="5037" spans="1:8" x14ac:dyDescent="0.25">
      <c r="A5037" s="8">
        <f t="shared" si="234"/>
        <v>5034</v>
      </c>
      <c r="B5037" t="str">
        <f>IF(data!$I9880=data!$I$8,data!D9884,"V")</f>
        <v>A</v>
      </c>
      <c r="C5037" t="str">
        <f>IF(data!$I9880=data!$I$8,data!E9884,"V")</f>
        <v>A2</v>
      </c>
      <c r="D5037">
        <f>IF(data!$I9880=data!$I$8,data!F9884,"V")</f>
        <v>1638.8749647140501</v>
      </c>
      <c r="E5037">
        <f>IF(data!$I9880=data!$I$8,data!G9884,"V")</f>
        <v>0.15</v>
      </c>
      <c r="F5037">
        <f>IF(data!$I9880=data!$I$8,data!H9884,"V")</f>
        <v>0.68421052631578905</v>
      </c>
      <c r="G5037">
        <f t="shared" si="235"/>
        <v>1.3556746036705645</v>
      </c>
      <c r="H5037">
        <f t="shared" si="236"/>
        <v>738.90973385451582</v>
      </c>
    </row>
    <row r="5038" spans="1:8" x14ac:dyDescent="0.25">
      <c r="A5038" s="8">
        <f t="shared" si="234"/>
        <v>5035</v>
      </c>
      <c r="B5038" t="str">
        <f>IF(data!$I9881=data!$I$8,data!D9885,"V")</f>
        <v>A</v>
      </c>
      <c r="C5038" t="str">
        <f>IF(data!$I9881=data!$I$8,data!E9885,"V")</f>
        <v>A1</v>
      </c>
      <c r="D5038">
        <f>IF(data!$I9881=data!$I$8,data!F9885,"V")</f>
        <v>344.12998962402298</v>
      </c>
      <c r="E5038">
        <f>IF(data!$I9881=data!$I$8,data!G9885,"V")</f>
        <v>0.25</v>
      </c>
      <c r="F5038">
        <f>IF(data!$I9881=data!$I$8,data!H9885,"V")</f>
        <v>1</v>
      </c>
      <c r="G5038">
        <f t="shared" si="235"/>
        <v>1.6605773141981885</v>
      </c>
      <c r="H5038">
        <f t="shared" si="236"/>
        <v>150.16538406621078</v>
      </c>
    </row>
    <row r="5039" spans="1:8" x14ac:dyDescent="0.25">
      <c r="A5039" s="8">
        <f t="shared" si="234"/>
        <v>5036</v>
      </c>
      <c r="B5039" t="str">
        <f>IF(data!$I9884=data!$I$8,data!D9888,"V")</f>
        <v>A</v>
      </c>
      <c r="C5039" t="str">
        <f>IF(data!$I9884=data!$I$8,data!E9888,"V")</f>
        <v>A1</v>
      </c>
      <c r="D5039">
        <f>IF(data!$I9884=data!$I$8,data!F9888,"V")</f>
        <v>112.125</v>
      </c>
      <c r="E5039">
        <f>IF(data!$I9884=data!$I$8,data!G9888,"V")</f>
        <v>0.2</v>
      </c>
      <c r="F5039">
        <f>IF(data!$I9884=data!$I$8,data!H9888,"V")</f>
        <v>2</v>
      </c>
      <c r="G5039">
        <f t="shared" si="235"/>
        <v>1.5004007772225258</v>
      </c>
      <c r="H5039">
        <f t="shared" si="236"/>
        <v>27.986330863708879</v>
      </c>
    </row>
    <row r="5040" spans="1:8" x14ac:dyDescent="0.25">
      <c r="A5040" s="8">
        <f t="shared" si="234"/>
        <v>5037</v>
      </c>
      <c r="B5040" t="str">
        <f>IF(data!$I9890=data!$I$8,data!D9894,"V")</f>
        <v>B</v>
      </c>
      <c r="C5040" t="str">
        <f>IF(data!$I9890=data!$I$8,data!E9894,"V")</f>
        <v>B1</v>
      </c>
      <c r="D5040">
        <f>IF(data!$I9890=data!$I$8,data!F9894,"V")</f>
        <v>3447.6400375366202</v>
      </c>
      <c r="E5040">
        <f>IF(data!$I9890=data!$I$8,data!G9894,"V")</f>
        <v>0.2</v>
      </c>
      <c r="F5040">
        <f>IF(data!$I9890=data!$I$8,data!H9894,"V")</f>
        <v>1.12790697674419</v>
      </c>
      <c r="G5040">
        <f t="shared" si="235"/>
        <v>1.5004007772225258</v>
      </c>
      <c r="H5040">
        <f t="shared" si="236"/>
        <v>478.36567967021568</v>
      </c>
    </row>
    <row r="5041" spans="1:8" x14ac:dyDescent="0.25">
      <c r="A5041" s="8">
        <f t="shared" si="234"/>
        <v>5038</v>
      </c>
      <c r="B5041" t="str">
        <f>IF(data!$I9894=data!$I$8,data!D9898,"V")</f>
        <v>B</v>
      </c>
      <c r="C5041" t="str">
        <f>IF(data!$I9894=data!$I$8,data!E9898,"V")</f>
        <v>B2</v>
      </c>
      <c r="D5041">
        <f>IF(data!$I9894=data!$I$8,data!F9898,"V")</f>
        <v>28.7600002288818</v>
      </c>
      <c r="E5041">
        <f>IF(data!$I9894=data!$I$8,data!G9898,"V")</f>
        <v>0.25</v>
      </c>
      <c r="F5041">
        <f>IF(data!$I9894=data!$I$8,data!H9898,"V")</f>
        <v>2.5</v>
      </c>
      <c r="G5041">
        <f t="shared" si="235"/>
        <v>1.6605773141981885</v>
      </c>
      <c r="H5041">
        <f t="shared" si="236"/>
        <v>20.265171772094863</v>
      </c>
    </row>
    <row r="5042" spans="1:8" x14ac:dyDescent="0.25">
      <c r="A5042" s="8">
        <f t="shared" si="234"/>
        <v>5039</v>
      </c>
      <c r="B5042" t="str">
        <f>IF(data!$I9895=data!$I$8,data!D9899,"V")</f>
        <v>B</v>
      </c>
      <c r="C5042" t="str">
        <f>IF(data!$I9895=data!$I$8,data!E9899,"V")</f>
        <v>B1</v>
      </c>
      <c r="D5042">
        <f>IF(data!$I9895=data!$I$8,data!F9899,"V")</f>
        <v>1034.90000915527</v>
      </c>
      <c r="E5042">
        <f>IF(data!$I9895=data!$I$8,data!G9899,"V")</f>
        <v>0.15</v>
      </c>
      <c r="F5042">
        <f>IF(data!$I9895=data!$I$8,data!H9899,"V")</f>
        <v>1.1428571428571399</v>
      </c>
      <c r="G5042">
        <f t="shared" si="235"/>
        <v>1.3556746036705645</v>
      </c>
      <c r="H5042">
        <f t="shared" si="236"/>
        <v>46.871937421512186</v>
      </c>
    </row>
    <row r="5043" spans="1:8" x14ac:dyDescent="0.25">
      <c r="A5043" s="8">
        <f t="shared" si="234"/>
        <v>5040</v>
      </c>
      <c r="B5043" t="str">
        <f>IF(data!$I9898=data!$I$8,data!D9902,"V")</f>
        <v>A</v>
      </c>
      <c r="C5043" t="str">
        <f>IF(data!$I9898=data!$I$8,data!E9902,"V")</f>
        <v>A2</v>
      </c>
      <c r="D5043">
        <f>IF(data!$I9898=data!$I$8,data!F9902,"V")</f>
        <v>184.96000671386699</v>
      </c>
      <c r="E5043">
        <f>IF(data!$I9898=data!$I$8,data!G9902,"V")</f>
        <v>0.15</v>
      </c>
      <c r="F5043">
        <f>IF(data!$I9898=data!$I$8,data!H9902,"V")</f>
        <v>1</v>
      </c>
      <c r="G5043">
        <f t="shared" si="235"/>
        <v>1.3556746036705645</v>
      </c>
      <c r="H5043">
        <f t="shared" si="236"/>
        <v>23.398259056185452</v>
      </c>
    </row>
    <row r="5044" spans="1:8" x14ac:dyDescent="0.25">
      <c r="A5044" s="8">
        <f t="shared" si="234"/>
        <v>5041</v>
      </c>
      <c r="B5044" t="str">
        <f>IF(data!$I9899=data!$I$8,data!D9903,"V")</f>
        <v>A</v>
      </c>
      <c r="C5044" t="str">
        <f>IF(data!$I9899=data!$I$8,data!E9903,"V")</f>
        <v>A2</v>
      </c>
      <c r="D5044">
        <f>IF(data!$I9899=data!$I$8,data!F9903,"V")</f>
        <v>2504.3400058746302</v>
      </c>
      <c r="E5044">
        <f>IF(data!$I9899=data!$I$8,data!G9903,"V")</f>
        <v>0.2</v>
      </c>
      <c r="F5044">
        <f>IF(data!$I9899=data!$I$8,data!H9903,"V")</f>
        <v>1.1000000000000001</v>
      </c>
      <c r="G5044">
        <f t="shared" si="235"/>
        <v>1.5004007772225258</v>
      </c>
      <c r="H5044">
        <f t="shared" si="236"/>
        <v>401.49774913844982</v>
      </c>
    </row>
    <row r="5045" spans="1:8" x14ac:dyDescent="0.25">
      <c r="A5045" s="8">
        <f t="shared" si="234"/>
        <v>5042</v>
      </c>
      <c r="B5045" t="str">
        <f>IF(data!$I9900=data!$I$8,data!D9904,"V")</f>
        <v>A</v>
      </c>
      <c r="C5045" t="str">
        <f>IF(data!$I9900=data!$I$8,data!E9904,"V")</f>
        <v>A1</v>
      </c>
      <c r="D5045">
        <f>IF(data!$I9900=data!$I$8,data!F9904,"V")</f>
        <v>1722.0200138092</v>
      </c>
      <c r="E5045">
        <f>IF(data!$I9900=data!$I$8,data!G9904,"V")</f>
        <v>0.2</v>
      </c>
      <c r="F5045">
        <f>IF(data!$I9900=data!$I$8,data!H9904,"V")</f>
        <v>1.13114754098361</v>
      </c>
      <c r="G5045">
        <f t="shared" si="235"/>
        <v>1.5004007772225258</v>
      </c>
      <c r="H5045">
        <f t="shared" si="236"/>
        <v>234.79390300026105</v>
      </c>
    </row>
    <row r="5046" spans="1:8" x14ac:dyDescent="0.25">
      <c r="A5046" s="8">
        <f t="shared" si="234"/>
        <v>5043</v>
      </c>
      <c r="B5046" t="str">
        <f>IF(data!$I9902=data!$I$8,data!D9906,"V")</f>
        <v>A</v>
      </c>
      <c r="C5046" t="str">
        <f>IF(data!$I9902=data!$I$8,data!E9906,"V")</f>
        <v>A1</v>
      </c>
      <c r="D5046">
        <f>IF(data!$I9902=data!$I$8,data!F9906,"V")</f>
        <v>3838.14997029305</v>
      </c>
      <c r="E5046">
        <f>IF(data!$I9902=data!$I$8,data!G9906,"V")</f>
        <v>0.2</v>
      </c>
      <c r="F5046">
        <f>IF(data!$I9902=data!$I$8,data!H9906,"V")</f>
        <v>1.00724637681159</v>
      </c>
      <c r="G5046">
        <f t="shared" si="235"/>
        <v>1.5004007772225258</v>
      </c>
      <c r="H5046">
        <f t="shared" si="236"/>
        <v>933.44291899487098</v>
      </c>
    </row>
    <row r="5047" spans="1:8" x14ac:dyDescent="0.25">
      <c r="A5047" s="8">
        <f t="shared" si="234"/>
        <v>5044</v>
      </c>
      <c r="B5047" t="str">
        <f>IF(data!$I9905=data!$I$8,data!D9909,"V")</f>
        <v>A</v>
      </c>
      <c r="C5047" t="str">
        <f>IF(data!$I9905=data!$I$8,data!E9909,"V")</f>
        <v>A1</v>
      </c>
      <c r="D5047">
        <f>IF(data!$I9905=data!$I$8,data!F9909,"V")</f>
        <v>63.6799993515015</v>
      </c>
      <c r="E5047">
        <f>IF(data!$I9905=data!$I$8,data!G9909,"V")</f>
        <v>0.25</v>
      </c>
      <c r="F5047">
        <f>IF(data!$I9905=data!$I$8,data!H9909,"V")</f>
        <v>1</v>
      </c>
      <c r="G5047">
        <f t="shared" si="235"/>
        <v>1.6605773141981885</v>
      </c>
      <c r="H5047">
        <f t="shared" si="236"/>
        <v>27.787556586979701</v>
      </c>
    </row>
    <row r="5048" spans="1:8" x14ac:dyDescent="0.25">
      <c r="A5048" s="8">
        <f t="shared" si="234"/>
        <v>5045</v>
      </c>
      <c r="B5048" t="str">
        <f>IF(data!$I9908=data!$I$8,data!D9912,"V")</f>
        <v>B</v>
      </c>
      <c r="C5048" t="str">
        <f>IF(data!$I9908=data!$I$8,data!E9912,"V")</f>
        <v>B1</v>
      </c>
      <c r="D5048">
        <f>IF(data!$I9908=data!$I$8,data!F9912,"V")</f>
        <v>13585.730291595701</v>
      </c>
      <c r="E5048">
        <f>IF(data!$I9908=data!$I$8,data!G9912,"V")</f>
        <v>0.25</v>
      </c>
      <c r="F5048">
        <f>IF(data!$I9908=data!$I$8,data!H9912,"V")</f>
        <v>1.78666666666667</v>
      </c>
      <c r="G5048">
        <f t="shared" si="235"/>
        <v>1.6605773141981885</v>
      </c>
      <c r="H5048">
        <f t="shared" si="236"/>
        <v>215.99307004748576</v>
      </c>
    </row>
    <row r="5049" spans="1:8" x14ac:dyDescent="0.25">
      <c r="A5049" s="8">
        <f t="shared" si="234"/>
        <v>5046</v>
      </c>
      <c r="B5049" t="str">
        <f>IF(data!$I9909=data!$I$8,data!D9913,"V")</f>
        <v>B</v>
      </c>
      <c r="C5049" t="str">
        <f>IF(data!$I9909=data!$I$8,data!E9913,"V")</f>
        <v>B1</v>
      </c>
      <c r="D5049">
        <f>IF(data!$I9909=data!$I$8,data!F9913,"V")</f>
        <v>618.22500610351597</v>
      </c>
      <c r="E5049">
        <f>IF(data!$I9909=data!$I$8,data!G9913,"V")</f>
        <v>0.15</v>
      </c>
      <c r="F5049">
        <f>IF(data!$I9909=data!$I$8,data!H9913,"V")</f>
        <v>2</v>
      </c>
      <c r="G5049">
        <f t="shared" si="235"/>
        <v>1.3556746036705645</v>
      </c>
      <c r="H5049">
        <f t="shared" si="236"/>
        <v>256.65933616502844</v>
      </c>
    </row>
    <row r="5050" spans="1:8" x14ac:dyDescent="0.25">
      <c r="A5050" s="8">
        <f t="shared" si="234"/>
        <v>5047</v>
      </c>
      <c r="B5050" t="str">
        <f>IF(data!$I9910=data!$I$8,data!D9914,"V")</f>
        <v>B</v>
      </c>
      <c r="C5050" t="str">
        <f>IF(data!$I9910=data!$I$8,data!E9914,"V")</f>
        <v>B1</v>
      </c>
      <c r="D5050">
        <f>IF(data!$I9910=data!$I$8,data!F9914,"V")</f>
        <v>3802.8949661254901</v>
      </c>
      <c r="E5050">
        <f>IF(data!$I9910=data!$I$8,data!G9914,"V")</f>
        <v>0.15</v>
      </c>
      <c r="F5050">
        <f>IF(data!$I9910=data!$I$8,data!H9914,"V")</f>
        <v>4.5555555555555598</v>
      </c>
      <c r="G5050">
        <f t="shared" si="235"/>
        <v>1.3556746036705645</v>
      </c>
      <c r="H5050">
        <f t="shared" si="236"/>
        <v>38938.747051166785</v>
      </c>
    </row>
    <row r="5051" spans="1:8" x14ac:dyDescent="0.25">
      <c r="A5051" s="8">
        <f t="shared" si="234"/>
        <v>5048</v>
      </c>
      <c r="B5051" t="str">
        <f>IF(data!$I9913=data!$I$8,data!D9917,"V")</f>
        <v>B</v>
      </c>
      <c r="C5051" t="str">
        <f>IF(data!$I9913=data!$I$8,data!E9917,"V")</f>
        <v>B1</v>
      </c>
      <c r="D5051">
        <f>IF(data!$I9913=data!$I$8,data!F9917,"V")</f>
        <v>6243.3800888061496</v>
      </c>
      <c r="E5051">
        <f>IF(data!$I9913=data!$I$8,data!G9917,"V")</f>
        <v>0.25</v>
      </c>
      <c r="F5051">
        <f>IF(data!$I9913=data!$I$8,data!H9917,"V")</f>
        <v>1.8235294117647101</v>
      </c>
      <c r="G5051">
        <f t="shared" si="235"/>
        <v>1.6605773141981885</v>
      </c>
      <c r="H5051">
        <f t="shared" si="236"/>
        <v>165.78288207542036</v>
      </c>
    </row>
    <row r="5052" spans="1:8" x14ac:dyDescent="0.25">
      <c r="A5052" s="8">
        <f t="shared" si="234"/>
        <v>5049</v>
      </c>
      <c r="B5052" t="str">
        <f>IF(data!$I9916=data!$I$8,data!D9920,"V")</f>
        <v>B</v>
      </c>
      <c r="C5052" t="str">
        <f>IF(data!$I9916=data!$I$8,data!E9920,"V")</f>
        <v>B1</v>
      </c>
      <c r="D5052">
        <f>IF(data!$I9916=data!$I$8,data!F9920,"V")</f>
        <v>279.98001098632801</v>
      </c>
      <c r="E5052">
        <f>IF(data!$I9916=data!$I$8,data!G9920,"V")</f>
        <v>0.25</v>
      </c>
      <c r="F5052">
        <f>IF(data!$I9916=data!$I$8,data!H9920,"V")</f>
        <v>0.5</v>
      </c>
      <c r="G5052">
        <f t="shared" si="235"/>
        <v>1.6605773141981885</v>
      </c>
      <c r="H5052">
        <f t="shared" si="236"/>
        <v>377.11619262869141</v>
      </c>
    </row>
    <row r="5053" spans="1:8" x14ac:dyDescent="0.25">
      <c r="A5053" s="8">
        <f t="shared" si="234"/>
        <v>5050</v>
      </c>
      <c r="B5053" t="str">
        <f>IF(data!$I9917=data!$I$8,data!D9921,"V")</f>
        <v>B</v>
      </c>
      <c r="C5053" t="str">
        <f>IF(data!$I9917=data!$I$8,data!E9921,"V")</f>
        <v>B2</v>
      </c>
      <c r="D5053">
        <f>IF(data!$I9917=data!$I$8,data!F9921,"V")</f>
        <v>19.950000762939499</v>
      </c>
      <c r="E5053">
        <f>IF(data!$I9917=data!$I$8,data!G9921,"V")</f>
        <v>0.5</v>
      </c>
      <c r="F5053">
        <f>IF(data!$I9917=data!$I$8,data!H9921,"V")</f>
        <v>1</v>
      </c>
      <c r="G5053">
        <f t="shared" si="235"/>
        <v>2.7575170164296696</v>
      </c>
      <c r="H5053">
        <f t="shared" si="236"/>
        <v>61.622880314262886</v>
      </c>
    </row>
    <row r="5054" spans="1:8" x14ac:dyDescent="0.25">
      <c r="A5054" s="8">
        <f t="shared" si="234"/>
        <v>5051</v>
      </c>
      <c r="B5054" t="str">
        <f>IF(data!$I9919=data!$I$8,data!D9923,"V")</f>
        <v>B</v>
      </c>
      <c r="C5054" t="str">
        <f>IF(data!$I9919=data!$I$8,data!E9923,"V")</f>
        <v>B2</v>
      </c>
      <c r="D5054">
        <f>IF(data!$I9919=data!$I$8,data!F9923,"V")</f>
        <v>820.93001174926803</v>
      </c>
      <c r="E5054">
        <f>IF(data!$I9919=data!$I$8,data!G9923,"V")</f>
        <v>0.5</v>
      </c>
      <c r="F5054">
        <f>IF(data!$I9919=data!$I$8,data!H9923,"V")</f>
        <v>2.0888888888888899</v>
      </c>
      <c r="G5054">
        <f t="shared" si="235"/>
        <v>2.7575170164296696</v>
      </c>
      <c r="H5054">
        <f t="shared" si="236"/>
        <v>367.00790418522786</v>
      </c>
    </row>
    <row r="5055" spans="1:8" x14ac:dyDescent="0.25">
      <c r="A5055" s="8">
        <f t="shared" si="234"/>
        <v>5052</v>
      </c>
      <c r="B5055" t="str">
        <f>IF(data!$I9922=data!$I$8,data!D9926,"V")</f>
        <v>B</v>
      </c>
      <c r="C5055" t="str">
        <f>IF(data!$I9922=data!$I$8,data!E9926,"V")</f>
        <v>B2</v>
      </c>
      <c r="D5055">
        <f>IF(data!$I9922=data!$I$8,data!F9926,"V")</f>
        <v>167.78999519348099</v>
      </c>
      <c r="E5055">
        <f>IF(data!$I9922=data!$I$8,data!G9926,"V")</f>
        <v>0.25</v>
      </c>
      <c r="F5055">
        <f>IF(data!$I9922=data!$I$8,data!H9926,"V")</f>
        <v>2.4285714285714302</v>
      </c>
      <c r="G5055">
        <f t="shared" si="235"/>
        <v>1.6605773141981885</v>
      </c>
      <c r="H5055">
        <f t="shared" si="236"/>
        <v>98.965049255109562</v>
      </c>
    </row>
    <row r="5056" spans="1:8" x14ac:dyDescent="0.25">
      <c r="A5056" s="8">
        <f t="shared" si="234"/>
        <v>5053</v>
      </c>
      <c r="B5056" t="str">
        <f>IF(data!$I9923=data!$I$8,data!D9927,"V")</f>
        <v>B</v>
      </c>
      <c r="C5056" t="str">
        <f>IF(data!$I9923=data!$I$8,data!E9927,"V")</f>
        <v>B2</v>
      </c>
      <c r="D5056">
        <f>IF(data!$I9923=data!$I$8,data!F9927,"V")</f>
        <v>134.559995651245</v>
      </c>
      <c r="E5056">
        <f>IF(data!$I9923=data!$I$8,data!G9927,"V")</f>
        <v>0.25</v>
      </c>
      <c r="F5056">
        <f>IF(data!$I9923=data!$I$8,data!H9927,"V")</f>
        <v>1.73684210526316</v>
      </c>
      <c r="G5056">
        <f t="shared" si="235"/>
        <v>1.6605773141981885</v>
      </c>
      <c r="H5056">
        <f t="shared" si="236"/>
        <v>0.78264377271434105</v>
      </c>
    </row>
    <row r="5057" spans="1:8" x14ac:dyDescent="0.25">
      <c r="A5057" s="8">
        <f t="shared" si="234"/>
        <v>5054</v>
      </c>
      <c r="B5057" t="str">
        <f>IF(data!$I9925=data!$I$8,data!D9929,"V")</f>
        <v>B</v>
      </c>
      <c r="C5057" t="str">
        <f>IF(data!$I9925=data!$I$8,data!E9929,"V")</f>
        <v>B2</v>
      </c>
      <c r="D5057">
        <f>IF(data!$I9925=data!$I$8,data!F9929,"V")</f>
        <v>184.14999496936801</v>
      </c>
      <c r="E5057">
        <f>IF(data!$I9925=data!$I$8,data!G9929,"V")</f>
        <v>0.25</v>
      </c>
      <c r="F5057">
        <f>IF(data!$I9925=data!$I$8,data!H9929,"V")</f>
        <v>1.4166666666666701</v>
      </c>
      <c r="G5057">
        <f t="shared" si="235"/>
        <v>1.6605773141981885</v>
      </c>
      <c r="H5057">
        <f t="shared" si="236"/>
        <v>10.95552589349351</v>
      </c>
    </row>
    <row r="5058" spans="1:8" x14ac:dyDescent="0.25">
      <c r="A5058" s="8">
        <f t="shared" si="234"/>
        <v>5055</v>
      </c>
      <c r="B5058" t="str">
        <f>IF(data!$I9926=data!$I$8,data!D9930,"V")</f>
        <v>B</v>
      </c>
      <c r="C5058" t="str">
        <f>IF(data!$I9926=data!$I$8,data!E9930,"V")</f>
        <v>B2</v>
      </c>
      <c r="D5058">
        <f>IF(data!$I9926=data!$I$8,data!F9930,"V")</f>
        <v>126.489996910095</v>
      </c>
      <c r="E5058">
        <f>IF(data!$I9926=data!$I$8,data!G9930,"V")</f>
        <v>0.25</v>
      </c>
      <c r="F5058">
        <f>IF(data!$I9926=data!$I$8,data!H9930,"V")</f>
        <v>0.73684210526315796</v>
      </c>
      <c r="G5058">
        <f t="shared" si="235"/>
        <v>1.6605773141981885</v>
      </c>
      <c r="H5058">
        <f t="shared" si="236"/>
        <v>107.93223662868273</v>
      </c>
    </row>
    <row r="5059" spans="1:8" x14ac:dyDescent="0.25">
      <c r="A5059" s="8">
        <f t="shared" si="234"/>
        <v>5056</v>
      </c>
      <c r="B5059" t="str">
        <f>IF(data!$I9927=data!$I$8,data!D9931,"V")</f>
        <v>B</v>
      </c>
      <c r="C5059" t="str">
        <f>IF(data!$I9927=data!$I$8,data!E9931,"V")</f>
        <v>B2</v>
      </c>
      <c r="D5059">
        <f>IF(data!$I9927=data!$I$8,data!F9931,"V")</f>
        <v>3764.7899360656702</v>
      </c>
      <c r="E5059">
        <f>IF(data!$I9927=data!$I$8,data!G9931,"V")</f>
        <v>0.25</v>
      </c>
      <c r="F5059">
        <f>IF(data!$I9927=data!$I$8,data!H9931,"V")</f>
        <v>1.1726618705036</v>
      </c>
      <c r="G5059">
        <f t="shared" si="235"/>
        <v>1.6605773141981885</v>
      </c>
      <c r="H5059">
        <f t="shared" si="236"/>
        <v>896.25146480561989</v>
      </c>
    </row>
    <row r="5060" spans="1:8" x14ac:dyDescent="0.25">
      <c r="A5060" s="8">
        <f t="shared" si="234"/>
        <v>5057</v>
      </c>
      <c r="B5060" t="str">
        <f>IF(data!$I9928=data!$I$8,data!D9932,"V")</f>
        <v>B</v>
      </c>
      <c r="C5060" t="str">
        <f>IF(data!$I9928=data!$I$8,data!E9932,"V")</f>
        <v>B2</v>
      </c>
      <c r="D5060">
        <f>IF(data!$I9928=data!$I$8,data!F9932,"V")</f>
        <v>286.41999816894503</v>
      </c>
      <c r="E5060">
        <f>IF(data!$I9928=data!$I$8,data!G9932,"V")</f>
        <v>0.25</v>
      </c>
      <c r="F5060">
        <f>IF(data!$I9928=data!$I$8,data!H9932,"V")</f>
        <v>0.52500000000000002</v>
      </c>
      <c r="G5060">
        <f t="shared" si="235"/>
        <v>1.6605773141981885</v>
      </c>
      <c r="H5060">
        <f t="shared" si="236"/>
        <v>369.34885193529743</v>
      </c>
    </row>
    <row r="5061" spans="1:8" x14ac:dyDescent="0.25">
      <c r="A5061" s="8">
        <f t="shared" ref="A5061:A5124" si="237">A5060+1</f>
        <v>5058</v>
      </c>
      <c r="B5061" t="str">
        <f>IF(data!$I9930=data!$I$8,data!D9934,"V")</f>
        <v>B</v>
      </c>
      <c r="C5061" t="str">
        <f>IF(data!$I9930=data!$I$8,data!E9934,"V")</f>
        <v>B2</v>
      </c>
      <c r="D5061">
        <f>IF(data!$I9930=data!$I$8,data!F9934,"V")</f>
        <v>3212.6999464034998</v>
      </c>
      <c r="E5061">
        <f>IF(data!$I9930=data!$I$8,data!G9934,"V")</f>
        <v>0.25</v>
      </c>
      <c r="F5061">
        <f>IF(data!$I9930=data!$I$8,data!H9934,"V")</f>
        <v>1.11740041928721</v>
      </c>
      <c r="G5061">
        <f t="shared" ref="G5061:G5124" si="238">EXP($J$2*E5061)</f>
        <v>1.6605773141981885</v>
      </c>
      <c r="H5061">
        <f t="shared" ref="H5061:H5124" si="239">D5061*(F5061-G5061)^2</f>
        <v>947.87865198264774</v>
      </c>
    </row>
    <row r="5062" spans="1:8" x14ac:dyDescent="0.25">
      <c r="A5062" s="8">
        <f t="shared" si="237"/>
        <v>5059</v>
      </c>
      <c r="B5062" t="str">
        <f>IF(data!$I9932=data!$I$8,data!D9936,"V")</f>
        <v>B</v>
      </c>
      <c r="C5062" t="str">
        <f>IF(data!$I9932=data!$I$8,data!E9936,"V")</f>
        <v>B1</v>
      </c>
      <c r="D5062">
        <f>IF(data!$I9932=data!$I$8,data!F9936,"V")</f>
        <v>946.33000087738003</v>
      </c>
      <c r="E5062">
        <f>IF(data!$I9932=data!$I$8,data!G9936,"V")</f>
        <v>0.15</v>
      </c>
      <c r="F5062">
        <f>IF(data!$I9932=data!$I$8,data!H9936,"V")</f>
        <v>2.7692307692307701</v>
      </c>
      <c r="G5062">
        <f t="shared" si="238"/>
        <v>1.3556746036705645</v>
      </c>
      <c r="H5062">
        <f t="shared" si="239"/>
        <v>1890.9008056949176</v>
      </c>
    </row>
    <row r="5063" spans="1:8" x14ac:dyDescent="0.25">
      <c r="A5063" s="8">
        <f t="shared" si="237"/>
        <v>5060</v>
      </c>
      <c r="B5063" t="str">
        <f>IF(data!$I9934=data!$I$8,data!D9938,"V")</f>
        <v>B</v>
      </c>
      <c r="C5063" t="str">
        <f>IF(data!$I9934=data!$I$8,data!E9938,"V")</f>
        <v>B1</v>
      </c>
      <c r="D5063">
        <f>IF(data!$I9934=data!$I$8,data!F9938,"V")</f>
        <v>1518.0799894332899</v>
      </c>
      <c r="E5063">
        <f>IF(data!$I9934=data!$I$8,data!G9938,"V")</f>
        <v>0.2</v>
      </c>
      <c r="F5063">
        <f>IF(data!$I9934=data!$I$8,data!H9938,"V")</f>
        <v>1.02970297029703</v>
      </c>
      <c r="G5063">
        <f t="shared" si="238"/>
        <v>1.5004007772225258</v>
      </c>
      <c r="H5063">
        <f t="shared" si="239"/>
        <v>336.34037599762064</v>
      </c>
    </row>
    <row r="5064" spans="1:8" x14ac:dyDescent="0.25">
      <c r="A5064" s="8">
        <f t="shared" si="237"/>
        <v>5061</v>
      </c>
      <c r="B5064" t="str">
        <f>IF(data!$I9935=data!$I$8,data!D9939,"V")</f>
        <v>B</v>
      </c>
      <c r="C5064" t="str">
        <f>IF(data!$I9935=data!$I$8,data!E9939,"V")</f>
        <v>B2</v>
      </c>
      <c r="D5064">
        <f>IF(data!$I9935=data!$I$8,data!F9939,"V")</f>
        <v>2143.78002548218</v>
      </c>
      <c r="E5064">
        <f>IF(data!$I9935=data!$I$8,data!G9939,"V")</f>
        <v>0.25</v>
      </c>
      <c r="F5064">
        <f>IF(data!$I9935=data!$I$8,data!H9939,"V")</f>
        <v>1.3552631578947401</v>
      </c>
      <c r="G5064">
        <f t="shared" si="238"/>
        <v>1.6605773141981885</v>
      </c>
      <c r="H5064">
        <f t="shared" si="239"/>
        <v>199.83617247410737</v>
      </c>
    </row>
    <row r="5065" spans="1:8" x14ac:dyDescent="0.25">
      <c r="A5065" s="8">
        <f t="shared" si="237"/>
        <v>5062</v>
      </c>
      <c r="B5065" t="str">
        <f>IF(data!$I9936=data!$I$8,data!D9940,"V")</f>
        <v>B</v>
      </c>
      <c r="C5065" t="str">
        <f>IF(data!$I9936=data!$I$8,data!E9940,"V")</f>
        <v>B2</v>
      </c>
      <c r="D5065">
        <f>IF(data!$I9936=data!$I$8,data!F9940,"V")</f>
        <v>285.99000358581497</v>
      </c>
      <c r="E5065">
        <f>IF(data!$I9936=data!$I$8,data!G9940,"V")</f>
        <v>0.25</v>
      </c>
      <c r="F5065">
        <f>IF(data!$I9936=data!$I$8,data!H9940,"V")</f>
        <v>4.3333333333333304</v>
      </c>
      <c r="G5065">
        <f t="shared" si="238"/>
        <v>1.6605773141981885</v>
      </c>
      <c r="H5065">
        <f t="shared" si="239"/>
        <v>2043.0052643857539</v>
      </c>
    </row>
    <row r="5066" spans="1:8" x14ac:dyDescent="0.25">
      <c r="A5066" s="8">
        <f t="shared" si="237"/>
        <v>5063</v>
      </c>
      <c r="B5066" t="str">
        <f>IF(data!$I9937=data!$I$8,data!D9941,"V")</f>
        <v>B</v>
      </c>
      <c r="C5066" t="str">
        <f>IF(data!$I9937=data!$I$8,data!E9941,"V")</f>
        <v>B2</v>
      </c>
      <c r="D5066">
        <f>IF(data!$I9937=data!$I$8,data!F9941,"V")</f>
        <v>318.02000617981003</v>
      </c>
      <c r="E5066">
        <f>IF(data!$I9937=data!$I$8,data!G9941,"V")</f>
        <v>0.25</v>
      </c>
      <c r="F5066">
        <f>IF(data!$I9937=data!$I$8,data!H9941,"V")</f>
        <v>1.7777777777777799</v>
      </c>
      <c r="G5066">
        <f t="shared" si="238"/>
        <v>1.6605773141981885</v>
      </c>
      <c r="H5066">
        <f t="shared" si="239"/>
        <v>4.3683064787790347</v>
      </c>
    </row>
    <row r="5067" spans="1:8" x14ac:dyDescent="0.25">
      <c r="A5067" s="8">
        <f t="shared" si="237"/>
        <v>5064</v>
      </c>
      <c r="B5067" t="str">
        <f>IF(data!$I9941=data!$I$8,data!D9945,"V")</f>
        <v>A</v>
      </c>
      <c r="C5067" t="str">
        <f>IF(data!$I9941=data!$I$8,data!E9945,"V")</f>
        <v>A1</v>
      </c>
      <c r="D5067">
        <f>IF(data!$I9941=data!$I$8,data!F9945,"V")</f>
        <v>1235.7499928474399</v>
      </c>
      <c r="E5067">
        <f>IF(data!$I9941=data!$I$8,data!G9945,"V")</f>
        <v>0.25</v>
      </c>
      <c r="F5067">
        <f>IF(data!$I9941=data!$I$8,data!H9945,"V")</f>
        <v>2.4117647058823501</v>
      </c>
      <c r="G5067">
        <f t="shared" si="238"/>
        <v>1.6605773141981885</v>
      </c>
      <c r="H5067">
        <f t="shared" si="239"/>
        <v>697.31209215719321</v>
      </c>
    </row>
    <row r="5068" spans="1:8" x14ac:dyDescent="0.25">
      <c r="A5068" s="8">
        <f t="shared" si="237"/>
        <v>5065</v>
      </c>
      <c r="B5068" t="str">
        <f>IF(data!$I9944=data!$I$8,data!D9948,"V")</f>
        <v>B</v>
      </c>
      <c r="C5068" t="str">
        <f>IF(data!$I9944=data!$I$8,data!E9948,"V")</f>
        <v>B2</v>
      </c>
      <c r="D5068">
        <f>IF(data!$I9944=data!$I$8,data!F9948,"V")</f>
        <v>2160.5349712371799</v>
      </c>
      <c r="E5068">
        <f>IF(data!$I9944=data!$I$8,data!G9948,"V")</f>
        <v>0.25</v>
      </c>
      <c r="F5068">
        <f>IF(data!$I9944=data!$I$8,data!H9948,"V")</f>
        <v>1.2741116751268999</v>
      </c>
      <c r="G5068">
        <f t="shared" si="238"/>
        <v>1.6605773141981885</v>
      </c>
      <c r="H5068">
        <f t="shared" si="239"/>
        <v>322.68819179316074</v>
      </c>
    </row>
    <row r="5069" spans="1:8" x14ac:dyDescent="0.25">
      <c r="A5069" s="8">
        <f t="shared" si="237"/>
        <v>5066</v>
      </c>
      <c r="B5069" t="str">
        <f>IF(data!$I9948=data!$I$8,data!D9952,"V")</f>
        <v>B</v>
      </c>
      <c r="C5069" t="str">
        <f>IF(data!$I9948=data!$I$8,data!E9952,"V")</f>
        <v>B2</v>
      </c>
      <c r="D5069">
        <f>IF(data!$I9948=data!$I$8,data!F9952,"V")</f>
        <v>17.950000762939499</v>
      </c>
      <c r="E5069">
        <f>IF(data!$I9948=data!$I$8,data!G9952,"V")</f>
        <v>0.2</v>
      </c>
      <c r="F5069">
        <f>IF(data!$I9948=data!$I$8,data!H9952,"V")</f>
        <v>1</v>
      </c>
      <c r="G5069">
        <f t="shared" si="238"/>
        <v>1.5004007772225258</v>
      </c>
      <c r="H5069">
        <f t="shared" si="239"/>
        <v>4.4946970253568646</v>
      </c>
    </row>
    <row r="5070" spans="1:8" x14ac:dyDescent="0.25">
      <c r="A5070" s="8">
        <f t="shared" si="237"/>
        <v>5067</v>
      </c>
      <c r="B5070" t="str">
        <f>IF(data!$I9949=data!$I$8,data!D9953,"V")</f>
        <v>B</v>
      </c>
      <c r="C5070" t="str">
        <f>IF(data!$I9949=data!$I$8,data!E9953,"V")</f>
        <v>B2</v>
      </c>
      <c r="D5070">
        <f>IF(data!$I9949=data!$I$8,data!F9953,"V")</f>
        <v>1062.76001930237</v>
      </c>
      <c r="E5070">
        <f>IF(data!$I9949=data!$I$8,data!G9953,"V")</f>
        <v>0.2</v>
      </c>
      <c r="F5070">
        <f>IF(data!$I9949=data!$I$8,data!H9953,"V")</f>
        <v>3.0172413793103399</v>
      </c>
      <c r="G5070">
        <f t="shared" si="238"/>
        <v>1.5004007772225258</v>
      </c>
      <c r="H5070">
        <f t="shared" si="239"/>
        <v>2445.2040042191593</v>
      </c>
    </row>
    <row r="5071" spans="1:8" x14ac:dyDescent="0.25">
      <c r="A5071" s="8">
        <f t="shared" si="237"/>
        <v>5068</v>
      </c>
      <c r="B5071" t="str">
        <f>IF(data!$I9953=data!$I$8,data!D9957,"V")</f>
        <v>A</v>
      </c>
      <c r="C5071" t="str">
        <f>IF(data!$I9953=data!$I$8,data!E9957,"V")</f>
        <v>A2</v>
      </c>
      <c r="D5071">
        <f>IF(data!$I9953=data!$I$8,data!F9957,"V")</f>
        <v>945.93002319335903</v>
      </c>
      <c r="E5071">
        <f>IF(data!$I9953=data!$I$8,data!G9957,"V")</f>
        <v>0.2</v>
      </c>
      <c r="F5071">
        <f>IF(data!$I9953=data!$I$8,data!H9957,"V")</f>
        <v>1.2</v>
      </c>
      <c r="G5071">
        <f t="shared" si="238"/>
        <v>1.5004007772225258</v>
      </c>
      <c r="H5071">
        <f t="shared" si="239"/>
        <v>85.361318349375509</v>
      </c>
    </row>
    <row r="5072" spans="1:8" x14ac:dyDescent="0.25">
      <c r="A5072" s="8">
        <f t="shared" si="237"/>
        <v>5069</v>
      </c>
      <c r="B5072" t="str">
        <f>IF(data!$I9955=data!$I$8,data!D9959,"V")</f>
        <v>A</v>
      </c>
      <c r="C5072" t="str">
        <f>IF(data!$I9955=data!$I$8,data!E9959,"V")</f>
        <v>A1</v>
      </c>
      <c r="D5072">
        <f>IF(data!$I9955=data!$I$8,data!F9959,"V")</f>
        <v>2620.5150680542001</v>
      </c>
      <c r="E5072">
        <f>IF(data!$I9955=data!$I$8,data!G9959,"V")</f>
        <v>0.2</v>
      </c>
      <c r="F5072">
        <f>IF(data!$I9955=data!$I$8,data!H9959,"V")</f>
        <v>2.625</v>
      </c>
      <c r="G5072">
        <f t="shared" si="238"/>
        <v>1.5004007772225258</v>
      </c>
      <c r="H5072">
        <f t="shared" si="239"/>
        <v>3314.2267577307057</v>
      </c>
    </row>
    <row r="5073" spans="1:8" x14ac:dyDescent="0.25">
      <c r="A5073" s="8">
        <f t="shared" si="237"/>
        <v>5070</v>
      </c>
      <c r="B5073" t="str">
        <f>IF(data!$I9957=data!$I$8,data!D9961,"V")</f>
        <v>A</v>
      </c>
      <c r="C5073" t="str">
        <f>IF(data!$I9957=data!$I$8,data!E9961,"V")</f>
        <v>A1</v>
      </c>
      <c r="D5073">
        <f>IF(data!$I9957=data!$I$8,data!F9961,"V")</f>
        <v>466.00999069213901</v>
      </c>
      <c r="E5073">
        <f>IF(data!$I9957=data!$I$8,data!G9961,"V")</f>
        <v>0.2</v>
      </c>
      <c r="F5073">
        <f>IF(data!$I9957=data!$I$8,data!H9961,"V")</f>
        <v>2</v>
      </c>
      <c r="G5073">
        <f t="shared" si="238"/>
        <v>1.5004007772225258</v>
      </c>
      <c r="H5073">
        <f t="shared" si="239"/>
        <v>116.31580633493064</v>
      </c>
    </row>
    <row r="5074" spans="1:8" x14ac:dyDescent="0.25">
      <c r="A5074" s="8">
        <f t="shared" si="237"/>
        <v>5071</v>
      </c>
      <c r="B5074" t="str">
        <f>IF(data!$I9958=data!$I$8,data!D9962,"V")</f>
        <v>A</v>
      </c>
      <c r="C5074" t="str">
        <f>IF(data!$I9958=data!$I$8,data!E9962,"V")</f>
        <v>A1</v>
      </c>
      <c r="D5074">
        <f>IF(data!$I9958=data!$I$8,data!F9962,"V")</f>
        <v>8333.4300670623797</v>
      </c>
      <c r="E5074">
        <f>IF(data!$I9958=data!$I$8,data!G9962,"V")</f>
        <v>0.25</v>
      </c>
      <c r="F5074">
        <f>IF(data!$I9958=data!$I$8,data!H9962,"V")</f>
        <v>1.39393939393939</v>
      </c>
      <c r="G5074">
        <f t="shared" si="238"/>
        <v>1.6605773141981885</v>
      </c>
      <c r="H5074">
        <f t="shared" si="239"/>
        <v>592.47171502611411</v>
      </c>
    </row>
    <row r="5075" spans="1:8" x14ac:dyDescent="0.25">
      <c r="A5075" s="8">
        <f t="shared" si="237"/>
        <v>5072</v>
      </c>
      <c r="B5075" t="str">
        <f>IF(data!$I9959=data!$I$8,data!D9963,"V")</f>
        <v>A</v>
      </c>
      <c r="C5075" t="str">
        <f>IF(data!$I9959=data!$I$8,data!E9963,"V")</f>
        <v>A1</v>
      </c>
      <c r="D5075">
        <f>IF(data!$I9959=data!$I$8,data!F9963,"V")</f>
        <v>4260.7650375366202</v>
      </c>
      <c r="E5075">
        <f>IF(data!$I9959=data!$I$8,data!G9963,"V")</f>
        <v>0.2</v>
      </c>
      <c r="F5075">
        <f>IF(data!$I9959=data!$I$8,data!H9963,"V")</f>
        <v>2.1470588235294099</v>
      </c>
      <c r="G5075">
        <f t="shared" si="238"/>
        <v>1.5004007772225258</v>
      </c>
      <c r="H5075">
        <f t="shared" si="239"/>
        <v>1781.7097520832731</v>
      </c>
    </row>
    <row r="5076" spans="1:8" x14ac:dyDescent="0.25">
      <c r="A5076" s="8">
        <f t="shared" si="237"/>
        <v>5073</v>
      </c>
      <c r="B5076" t="str">
        <f>IF(data!$I9964=data!$I$8,data!D9968,"V")</f>
        <v>A</v>
      </c>
      <c r="C5076" t="str">
        <f>IF(data!$I9964=data!$I$8,data!E9968,"V")</f>
        <v>A1</v>
      </c>
      <c r="D5076">
        <f>IF(data!$I9964=data!$I$8,data!F9968,"V")</f>
        <v>503.22499084472702</v>
      </c>
      <c r="E5076">
        <f>IF(data!$I9964=data!$I$8,data!G9968,"V")</f>
        <v>0.2</v>
      </c>
      <c r="F5076">
        <f>IF(data!$I9964=data!$I$8,data!H9968,"V")</f>
        <v>2.3333333333333299</v>
      </c>
      <c r="G5076">
        <f t="shared" si="238"/>
        <v>1.5004007772225258</v>
      </c>
      <c r="H5076">
        <f t="shared" si="239"/>
        <v>349.12574483669374</v>
      </c>
    </row>
    <row r="5077" spans="1:8" x14ac:dyDescent="0.25">
      <c r="A5077" s="8">
        <f t="shared" si="237"/>
        <v>5074</v>
      </c>
      <c r="B5077" t="str">
        <f>IF(data!$I9965=data!$I$8,data!D9969,"V")</f>
        <v>A</v>
      </c>
      <c r="C5077" t="str">
        <f>IF(data!$I9965=data!$I$8,data!E9969,"V")</f>
        <v>A1</v>
      </c>
      <c r="D5077">
        <f>IF(data!$I9965=data!$I$8,data!F9969,"V")</f>
        <v>4391.4950828552201</v>
      </c>
      <c r="E5077">
        <f>IF(data!$I9965=data!$I$8,data!G9969,"V")</f>
        <v>0.2</v>
      </c>
      <c r="F5077">
        <f>IF(data!$I9965=data!$I$8,data!H9969,"V")</f>
        <v>2.2456140350877201</v>
      </c>
      <c r="G5077">
        <f t="shared" si="238"/>
        <v>1.5004007772225258</v>
      </c>
      <c r="H5077">
        <f t="shared" si="239"/>
        <v>2438.7851741730665</v>
      </c>
    </row>
    <row r="5078" spans="1:8" x14ac:dyDescent="0.25">
      <c r="A5078" s="8">
        <f t="shared" si="237"/>
        <v>5075</v>
      </c>
      <c r="B5078" t="str">
        <f>IF(data!$I9966=data!$I$8,data!D9970,"V")</f>
        <v>A</v>
      </c>
      <c r="C5078" t="str">
        <f>IF(data!$I9966=data!$I$8,data!E9970,"V")</f>
        <v>A2</v>
      </c>
      <c r="D5078">
        <f>IF(data!$I9966=data!$I$8,data!F9970,"V")</f>
        <v>248.03499603271499</v>
      </c>
      <c r="E5078">
        <f>IF(data!$I9966=data!$I$8,data!G9970,"V")</f>
        <v>0.2</v>
      </c>
      <c r="F5078">
        <f>IF(data!$I9966=data!$I$8,data!H9970,"V")</f>
        <v>4</v>
      </c>
      <c r="G5078">
        <f t="shared" si="238"/>
        <v>1.5004007772225258</v>
      </c>
      <c r="H5078">
        <f t="shared" si="239"/>
        <v>1549.7217311604447</v>
      </c>
    </row>
    <row r="5079" spans="1:8" x14ac:dyDescent="0.25">
      <c r="A5079" s="8">
        <f t="shared" si="237"/>
        <v>5076</v>
      </c>
      <c r="B5079" t="str">
        <f>IF(data!$I9967=data!$I$8,data!D9971,"V")</f>
        <v>A</v>
      </c>
      <c r="C5079" t="str">
        <f>IF(data!$I9967=data!$I$8,data!E9971,"V")</f>
        <v>A2</v>
      </c>
      <c r="D5079">
        <f>IF(data!$I9967=data!$I$8,data!F9971,"V")</f>
        <v>260.73000335693399</v>
      </c>
      <c r="E5079">
        <f>IF(data!$I9967=data!$I$8,data!G9971,"V")</f>
        <v>0.25</v>
      </c>
      <c r="F5079">
        <f>IF(data!$I9967=data!$I$8,data!H9971,"V")</f>
        <v>1</v>
      </c>
      <c r="G5079">
        <f t="shared" si="238"/>
        <v>1.6605773141981885</v>
      </c>
      <c r="H5079">
        <f t="shared" si="239"/>
        <v>113.77276689676003</v>
      </c>
    </row>
    <row r="5080" spans="1:8" x14ac:dyDescent="0.25">
      <c r="A5080" s="8">
        <f t="shared" si="237"/>
        <v>5077</v>
      </c>
      <c r="B5080" t="str">
        <f>IF(data!$I9970=data!$I$8,data!D9974,"V")</f>
        <v>A</v>
      </c>
      <c r="C5080" t="str">
        <f>IF(data!$I9970=data!$I$8,data!E9974,"V")</f>
        <v>A1</v>
      </c>
      <c r="D5080">
        <f>IF(data!$I9970=data!$I$8,data!F9974,"V")</f>
        <v>119.41999053955099</v>
      </c>
      <c r="E5080">
        <f>IF(data!$I9970=data!$I$8,data!G9974,"V")</f>
        <v>0.2</v>
      </c>
      <c r="F5080">
        <f>IF(data!$I9970=data!$I$8,data!H9974,"V")</f>
        <v>2</v>
      </c>
      <c r="G5080">
        <f t="shared" si="238"/>
        <v>1.5004007772225258</v>
      </c>
      <c r="H5080">
        <f t="shared" si="239"/>
        <v>29.807156004288593</v>
      </c>
    </row>
    <row r="5081" spans="1:8" x14ac:dyDescent="0.25">
      <c r="A5081" s="8">
        <f t="shared" si="237"/>
        <v>5078</v>
      </c>
      <c r="B5081" t="str">
        <f>IF(data!$I9971=data!$I$8,data!D9975,"V")</f>
        <v>A</v>
      </c>
      <c r="C5081" t="str">
        <f>IF(data!$I9971=data!$I$8,data!E9975,"V")</f>
        <v>A2</v>
      </c>
      <c r="D5081">
        <f>IF(data!$I9971=data!$I$8,data!F9975,"V")</f>
        <v>4706.8050823211697</v>
      </c>
      <c r="E5081">
        <f>IF(data!$I9971=data!$I$8,data!G9975,"V")</f>
        <v>0.2</v>
      </c>
      <c r="F5081">
        <f>IF(data!$I9971=data!$I$8,data!H9975,"V")</f>
        <v>1.8387096774193501</v>
      </c>
      <c r="G5081">
        <f t="shared" si="238"/>
        <v>1.5004007772225258</v>
      </c>
      <c r="H5081">
        <f t="shared" si="239"/>
        <v>538.70754766394202</v>
      </c>
    </row>
    <row r="5082" spans="1:8" x14ac:dyDescent="0.25">
      <c r="A5082" s="8">
        <f t="shared" si="237"/>
        <v>5079</v>
      </c>
      <c r="B5082" t="str">
        <f>IF(data!$I9973=data!$I$8,data!D9977,"V")</f>
        <v>A</v>
      </c>
      <c r="C5082" t="str">
        <f>IF(data!$I9973=data!$I$8,data!E9977,"V")</f>
        <v>A2</v>
      </c>
      <c r="D5082">
        <f>IF(data!$I9973=data!$I$8,data!F9977,"V")</f>
        <v>416.81999969482399</v>
      </c>
      <c r="E5082">
        <f>IF(data!$I9973=data!$I$8,data!G9977,"V")</f>
        <v>0.2</v>
      </c>
      <c r="F5082">
        <f>IF(data!$I9973=data!$I$8,data!H9977,"V")</f>
        <v>2.3333333333333299</v>
      </c>
      <c r="G5082">
        <f t="shared" si="238"/>
        <v>1.5004007772225258</v>
      </c>
      <c r="H5082">
        <f t="shared" si="239"/>
        <v>289.17998013573958</v>
      </c>
    </row>
    <row r="5083" spans="1:8" x14ac:dyDescent="0.25">
      <c r="A5083" s="8">
        <f t="shared" si="237"/>
        <v>5080</v>
      </c>
      <c r="B5083" t="str">
        <f>IF(data!$I9974=data!$I$8,data!D9978,"V")</f>
        <v>A</v>
      </c>
      <c r="C5083" t="str">
        <f>IF(data!$I9974=data!$I$8,data!E9978,"V")</f>
        <v>A1</v>
      </c>
      <c r="D5083">
        <f>IF(data!$I9974=data!$I$8,data!F9978,"V")</f>
        <v>2773.6349563598601</v>
      </c>
      <c r="E5083">
        <f>IF(data!$I9974=data!$I$8,data!G9978,"V")</f>
        <v>0.2</v>
      </c>
      <c r="F5083">
        <f>IF(data!$I9974=data!$I$8,data!H9978,"V")</f>
        <v>3.0476190476190501</v>
      </c>
      <c r="G5083">
        <f t="shared" si="238"/>
        <v>1.5004007772225258</v>
      </c>
      <c r="H5083">
        <f t="shared" si="239"/>
        <v>6639.7613874474246</v>
      </c>
    </row>
    <row r="5084" spans="1:8" x14ac:dyDescent="0.25">
      <c r="A5084" s="8">
        <f t="shared" si="237"/>
        <v>5081</v>
      </c>
      <c r="B5084" t="str">
        <f>IF(data!$I9979=data!$I$8,data!D9983,"V")</f>
        <v>B</v>
      </c>
      <c r="C5084" t="str">
        <f>IF(data!$I9979=data!$I$8,data!E9983,"V")</f>
        <v>B1</v>
      </c>
      <c r="D5084">
        <f>IF(data!$I9979=data!$I$8,data!F9983,"V")</f>
        <v>4198.0399017334003</v>
      </c>
      <c r="E5084">
        <f>IF(data!$I9979=data!$I$8,data!G9983,"V")</f>
        <v>0.25</v>
      </c>
      <c r="F5084">
        <f>IF(data!$I9979=data!$I$8,data!H9983,"V")</f>
        <v>2.71428571428571</v>
      </c>
      <c r="G5084">
        <f t="shared" si="238"/>
        <v>1.6605773141981885</v>
      </c>
      <c r="H5084">
        <f t="shared" si="239"/>
        <v>4661.0895483083414</v>
      </c>
    </row>
    <row r="5085" spans="1:8" x14ac:dyDescent="0.25">
      <c r="A5085" s="8">
        <f t="shared" si="237"/>
        <v>5082</v>
      </c>
      <c r="B5085" t="str">
        <f>IF(data!$I9981=data!$I$8,data!D9985,"V")</f>
        <v>B</v>
      </c>
      <c r="C5085" t="str">
        <f>IF(data!$I9981=data!$I$8,data!E9985,"V")</f>
        <v>B1</v>
      </c>
      <c r="D5085">
        <f>IF(data!$I9981=data!$I$8,data!F9985,"V")</f>
        <v>706.85999298095703</v>
      </c>
      <c r="E5085">
        <f>IF(data!$I9981=data!$I$8,data!G9985,"V")</f>
        <v>0.15</v>
      </c>
      <c r="F5085">
        <f>IF(data!$I9981=data!$I$8,data!H9985,"V")</f>
        <v>0.28571428571428598</v>
      </c>
      <c r="G5085">
        <f t="shared" si="238"/>
        <v>1.3556746036705645</v>
      </c>
      <c r="H5085">
        <f t="shared" si="239"/>
        <v>809.22398082779159</v>
      </c>
    </row>
    <row r="5086" spans="1:8" x14ac:dyDescent="0.25">
      <c r="A5086" s="8">
        <f t="shared" si="237"/>
        <v>5083</v>
      </c>
      <c r="B5086" t="str">
        <f>IF(data!$I9983=data!$I$8,data!D9987,"V")</f>
        <v>B</v>
      </c>
      <c r="C5086" t="str">
        <f>IF(data!$I9983=data!$I$8,data!E9987,"V")</f>
        <v>B1</v>
      </c>
      <c r="D5086">
        <f>IF(data!$I9983=data!$I$8,data!F9987,"V")</f>
        <v>6476.1600570678702</v>
      </c>
      <c r="E5086">
        <f>IF(data!$I9983=data!$I$8,data!G9987,"V")</f>
        <v>0.15</v>
      </c>
      <c r="F5086">
        <f>IF(data!$I9983=data!$I$8,data!H9987,"V")</f>
        <v>2</v>
      </c>
      <c r="G5086">
        <f t="shared" si="238"/>
        <v>1.3556746036705645</v>
      </c>
      <c r="H5086">
        <f t="shared" si="239"/>
        <v>2688.611629642166</v>
      </c>
    </row>
    <row r="5087" spans="1:8" x14ac:dyDescent="0.25">
      <c r="A5087" s="8">
        <f t="shared" si="237"/>
        <v>5084</v>
      </c>
      <c r="B5087" t="str">
        <f>IF(data!$I9987=data!$I$8,data!D9991,"V")</f>
        <v>A</v>
      </c>
      <c r="C5087" t="str">
        <f>IF(data!$I9987=data!$I$8,data!E9991,"V")</f>
        <v>A2</v>
      </c>
      <c r="D5087">
        <f>IF(data!$I9987=data!$I$8,data!F9991,"V")</f>
        <v>5386.7199945449802</v>
      </c>
      <c r="E5087">
        <f>IF(data!$I9987=data!$I$8,data!G9991,"V")</f>
        <v>0.2</v>
      </c>
      <c r="F5087">
        <f>IF(data!$I9987=data!$I$8,data!H9991,"V")</f>
        <v>0.72222222222222199</v>
      </c>
      <c r="G5087">
        <f t="shared" si="238"/>
        <v>1.5004007772225258</v>
      </c>
      <c r="H5087">
        <f t="shared" si="239"/>
        <v>3261.9921978466173</v>
      </c>
    </row>
    <row r="5088" spans="1:8" x14ac:dyDescent="0.25">
      <c r="A5088" s="8">
        <f t="shared" si="237"/>
        <v>5085</v>
      </c>
      <c r="B5088" t="str">
        <f>IF(data!$I9989=data!$I$8,data!D9993,"V")</f>
        <v>A</v>
      </c>
      <c r="C5088" t="str">
        <f>IF(data!$I9989=data!$I$8,data!E9993,"V")</f>
        <v>A1</v>
      </c>
      <c r="D5088">
        <f>IF(data!$I9989=data!$I$8,data!F9993,"V")</f>
        <v>9302.9399527013302</v>
      </c>
      <c r="E5088">
        <f>IF(data!$I9989=data!$I$8,data!G9993,"V")</f>
        <v>0.2</v>
      </c>
      <c r="F5088">
        <f>IF(data!$I9989=data!$I$8,data!H9993,"V")</f>
        <v>1.55339805825243</v>
      </c>
      <c r="G5088">
        <f t="shared" si="238"/>
        <v>1.5004007772225258</v>
      </c>
      <c r="H5088">
        <f t="shared" si="239"/>
        <v>26.129277187866144</v>
      </c>
    </row>
    <row r="5089" spans="1:8" x14ac:dyDescent="0.25">
      <c r="A5089" s="8">
        <f t="shared" si="237"/>
        <v>5086</v>
      </c>
      <c r="B5089" t="str">
        <f>IF(data!$I9991=data!$I$8,data!D9995,"V")</f>
        <v>A</v>
      </c>
      <c r="C5089" t="str">
        <f>IF(data!$I9991=data!$I$8,data!E9995,"V")</f>
        <v>A1</v>
      </c>
      <c r="D5089">
        <f>IF(data!$I9991=data!$I$8,data!F9995,"V")</f>
        <v>569.96501731872604</v>
      </c>
      <c r="E5089">
        <f>IF(data!$I9991=data!$I$8,data!G9995,"V")</f>
        <v>0.2</v>
      </c>
      <c r="F5089">
        <f>IF(data!$I9991=data!$I$8,data!H9995,"V")</f>
        <v>2</v>
      </c>
      <c r="G5089">
        <f t="shared" si="238"/>
        <v>1.5004007772225258</v>
      </c>
      <c r="H5089">
        <f t="shared" si="239"/>
        <v>142.26291688224239</v>
      </c>
    </row>
    <row r="5090" spans="1:8" x14ac:dyDescent="0.25">
      <c r="A5090" s="8">
        <f t="shared" si="237"/>
        <v>5087</v>
      </c>
      <c r="B5090" t="str">
        <f>IF(data!$I9992=data!$I$8,data!D9996,"V")</f>
        <v>B</v>
      </c>
      <c r="C5090" t="str">
        <f>IF(data!$I9992=data!$I$8,data!E9996,"V")</f>
        <v>B2</v>
      </c>
      <c r="D5090">
        <f>IF(data!$I9992=data!$I$8,data!F9996,"V")</f>
        <v>1619.5900001525899</v>
      </c>
      <c r="E5090">
        <f>IF(data!$I9992=data!$I$8,data!G9996,"V")</f>
        <v>0.14000000000000001</v>
      </c>
      <c r="F5090">
        <f>IF(data!$I9992=data!$I$8,data!H9996,"V")</f>
        <v>0.53846153846153799</v>
      </c>
      <c r="G5090">
        <f t="shared" si="238"/>
        <v>1.3284496426304939</v>
      </c>
      <c r="H5090">
        <f t="shared" si="239"/>
        <v>1010.755678461397</v>
      </c>
    </row>
    <row r="5091" spans="1:8" x14ac:dyDescent="0.25">
      <c r="A5091" s="8">
        <f t="shared" si="237"/>
        <v>5088</v>
      </c>
      <c r="B5091" t="str">
        <f>IF(data!$I9993=data!$I$8,data!D9997,"V")</f>
        <v>B</v>
      </c>
      <c r="C5091" t="str">
        <f>IF(data!$I9993=data!$I$8,data!E9997,"V")</f>
        <v>B1</v>
      </c>
      <c r="D5091">
        <f>IF(data!$I9993=data!$I$8,data!F9997,"V")</f>
        <v>528.70001220703102</v>
      </c>
      <c r="E5091">
        <f>IF(data!$I9993=data!$I$8,data!G9997,"V")</f>
        <v>0.16</v>
      </c>
      <c r="F5091">
        <f>IF(data!$I9993=data!$I$8,data!H9997,"V")</f>
        <v>5</v>
      </c>
      <c r="G5091">
        <f t="shared" si="238"/>
        <v>1.3834575072022797</v>
      </c>
      <c r="H5091">
        <f t="shared" si="239"/>
        <v>6915.0681553496388</v>
      </c>
    </row>
    <row r="5092" spans="1:8" x14ac:dyDescent="0.25">
      <c r="A5092" s="8">
        <f t="shared" si="237"/>
        <v>5089</v>
      </c>
      <c r="B5092" t="str">
        <f>IF(data!$I9994=data!$I$8,data!D9998,"V")</f>
        <v>B</v>
      </c>
      <c r="C5092" t="str">
        <f>IF(data!$I9994=data!$I$8,data!E9998,"V")</f>
        <v>B1</v>
      </c>
      <c r="D5092">
        <f>IF(data!$I9994=data!$I$8,data!F9998,"V")</f>
        <v>630.86998367309604</v>
      </c>
      <c r="E5092">
        <f>IF(data!$I9994=data!$I$8,data!G9998,"V")</f>
        <v>0.2</v>
      </c>
      <c r="F5092">
        <f>IF(data!$I9994=data!$I$8,data!H9998,"V")</f>
        <v>1.0588235294117601</v>
      </c>
      <c r="G5092">
        <f t="shared" si="238"/>
        <v>1.5004007772225258</v>
      </c>
      <c r="H5092">
        <f t="shared" si="239"/>
        <v>123.01363196564377</v>
      </c>
    </row>
    <row r="5093" spans="1:8" x14ac:dyDescent="0.25">
      <c r="A5093" s="8">
        <f t="shared" si="237"/>
        <v>5090</v>
      </c>
      <c r="B5093" t="str">
        <f>IF(data!$I9995=data!$I$8,data!D9999,"V")</f>
        <v>B</v>
      </c>
      <c r="C5093" t="str">
        <f>IF(data!$I9995=data!$I$8,data!E9999,"V")</f>
        <v>B1</v>
      </c>
      <c r="D5093">
        <f>IF(data!$I9995=data!$I$8,data!F9999,"V")</f>
        <v>4376.1600379943802</v>
      </c>
      <c r="E5093">
        <f>IF(data!$I9995=data!$I$8,data!G9999,"V")</f>
        <v>0.2</v>
      </c>
      <c r="F5093">
        <f>IF(data!$I9995=data!$I$8,data!H9999,"V")</f>
        <v>0.77536231884058004</v>
      </c>
      <c r="G5093">
        <f t="shared" si="238"/>
        <v>1.5004007772225258</v>
      </c>
      <c r="H5093">
        <f t="shared" si="239"/>
        <v>2300.463161492929</v>
      </c>
    </row>
    <row r="5094" spans="1:8" x14ac:dyDescent="0.25">
      <c r="A5094" s="8">
        <f t="shared" si="237"/>
        <v>5091</v>
      </c>
      <c r="B5094" t="str">
        <f>IF(data!$I9997=data!$I$8,data!D10001,"V")</f>
        <v>A</v>
      </c>
      <c r="C5094" t="str">
        <f>IF(data!$I9997=data!$I$8,data!E10001,"V")</f>
        <v>A1</v>
      </c>
      <c r="D5094">
        <f>IF(data!$I9997=data!$I$8,data!F10001,"V")</f>
        <v>407.289999008179</v>
      </c>
      <c r="E5094">
        <f>IF(data!$I9997=data!$I$8,data!G10001,"V")</f>
        <v>0.2</v>
      </c>
      <c r="F5094">
        <f>IF(data!$I9997=data!$I$8,data!H10001,"V")</f>
        <v>1.5</v>
      </c>
      <c r="G5094">
        <f t="shared" si="238"/>
        <v>1.5004007772225258</v>
      </c>
      <c r="H5094">
        <f t="shared" si="239"/>
        <v>6.5419889844381643E-5</v>
      </c>
    </row>
    <row r="5095" spans="1:8" x14ac:dyDescent="0.25">
      <c r="A5095" s="8">
        <f t="shared" si="237"/>
        <v>5092</v>
      </c>
      <c r="B5095" t="str">
        <f>IF(data!$I10000=data!$I$8,data!D10004,"V")</f>
        <v>A</v>
      </c>
      <c r="C5095" t="str">
        <f>IF(data!$I10000=data!$I$8,data!E10004,"V")</f>
        <v>A1</v>
      </c>
      <c r="D5095">
        <f>IF(data!$I10000=data!$I$8,data!F10004,"V")</f>
        <v>4421.9698486328098</v>
      </c>
      <c r="E5095">
        <f>IF(data!$I10000=data!$I$8,data!G10004,"V")</f>
        <v>0.2</v>
      </c>
      <c r="F5095">
        <f>IF(data!$I10000=data!$I$8,data!H10004,"V")</f>
        <v>2.06779661016949</v>
      </c>
      <c r="G5095">
        <f t="shared" si="238"/>
        <v>1.5004007772225258</v>
      </c>
      <c r="H5095">
        <f t="shared" si="239"/>
        <v>1423.6002672961588</v>
      </c>
    </row>
    <row r="5096" spans="1:8" x14ac:dyDescent="0.25">
      <c r="A5096" s="8">
        <f t="shared" si="237"/>
        <v>5093</v>
      </c>
      <c r="B5096" t="str">
        <f>IF(data!$I10001=data!$I$8,data!D10005,"V")</f>
        <v>A</v>
      </c>
      <c r="C5096" t="str">
        <f>IF(data!$I10001=data!$I$8,data!E10005,"V")</f>
        <v>A2</v>
      </c>
      <c r="D5096">
        <f>IF(data!$I10001=data!$I$8,data!F10005,"V")</f>
        <v>2827.03993320465</v>
      </c>
      <c r="E5096">
        <f>IF(data!$I10001=data!$I$8,data!G10005,"V")</f>
        <v>0.2</v>
      </c>
      <c r="F5096">
        <f>IF(data!$I10001=data!$I$8,data!H10005,"V")</f>
        <v>1.63636363636364</v>
      </c>
      <c r="G5096">
        <f t="shared" si="238"/>
        <v>1.5004007772225258</v>
      </c>
      <c r="H5096">
        <f t="shared" si="239"/>
        <v>52.260374860281914</v>
      </c>
    </row>
    <row r="5097" spans="1:8" x14ac:dyDescent="0.25">
      <c r="A5097" s="8">
        <f t="shared" si="237"/>
        <v>5094</v>
      </c>
      <c r="B5097" t="str">
        <f>IF(data!$I10002=data!$I$8,data!D10006,"V")</f>
        <v>A</v>
      </c>
      <c r="C5097" t="str">
        <f>IF(data!$I10002=data!$I$8,data!E10006,"V")</f>
        <v>A1</v>
      </c>
      <c r="D5097">
        <f>IF(data!$I10002=data!$I$8,data!F10006,"V")</f>
        <v>5644.8098258972204</v>
      </c>
      <c r="E5097">
        <f>IF(data!$I10002=data!$I$8,data!G10006,"V")</f>
        <v>0.2</v>
      </c>
      <c r="F5097">
        <f>IF(data!$I10002=data!$I$8,data!H10006,"V")</f>
        <v>1.5454545454545501</v>
      </c>
      <c r="G5097">
        <f t="shared" si="238"/>
        <v>1.5004007772225258</v>
      </c>
      <c r="H5097">
        <f t="shared" si="239"/>
        <v>11.45807224671627</v>
      </c>
    </row>
    <row r="5098" spans="1:8" x14ac:dyDescent="0.25">
      <c r="A5098" s="8">
        <f t="shared" si="237"/>
        <v>5095</v>
      </c>
      <c r="B5098" t="str">
        <f>IF(data!$I10005=data!$I$8,data!D10009,"V")</f>
        <v>A</v>
      </c>
      <c r="C5098" t="str">
        <f>IF(data!$I10005=data!$I$8,data!E10009,"V")</f>
        <v>A2</v>
      </c>
      <c r="D5098">
        <f>IF(data!$I10005=data!$I$8,data!F10009,"V")</f>
        <v>410.79999780654902</v>
      </c>
      <c r="E5098">
        <f>IF(data!$I10005=data!$I$8,data!G10009,"V")</f>
        <v>0.2</v>
      </c>
      <c r="F5098">
        <f>IF(data!$I10005=data!$I$8,data!H10009,"V")</f>
        <v>0.85714285714285698</v>
      </c>
      <c r="G5098">
        <f t="shared" si="238"/>
        <v>1.5004007772225258</v>
      </c>
      <c r="H5098">
        <f t="shared" si="239"/>
        <v>169.98113190932926</v>
      </c>
    </row>
    <row r="5099" spans="1:8" x14ac:dyDescent="0.25">
      <c r="A5099" s="8">
        <f t="shared" si="237"/>
        <v>5096</v>
      </c>
      <c r="B5099" t="str">
        <f>IF(data!$I10009=data!$I$8,data!D10013,"V")</f>
        <v>A</v>
      </c>
      <c r="C5099" t="str">
        <f>IF(data!$I10009=data!$I$8,data!E10013,"V")</f>
        <v>A1</v>
      </c>
      <c r="D5099">
        <f>IF(data!$I10009=data!$I$8,data!F10013,"V")</f>
        <v>94.345000267028794</v>
      </c>
      <c r="E5099">
        <f>IF(data!$I10009=data!$I$8,data!G10013,"V")</f>
        <v>0.2</v>
      </c>
      <c r="F5099">
        <f>IF(data!$I10009=data!$I$8,data!H10013,"V")</f>
        <v>0.6</v>
      </c>
      <c r="G5099">
        <f t="shared" si="238"/>
        <v>1.5004007772225258</v>
      </c>
      <c r="H5099">
        <f t="shared" si="239"/>
        <v>76.487525759111207</v>
      </c>
    </row>
    <row r="5100" spans="1:8" x14ac:dyDescent="0.25">
      <c r="A5100" s="8">
        <f t="shared" si="237"/>
        <v>5097</v>
      </c>
      <c r="B5100" t="str">
        <f>IF(data!$I10012=data!$I$8,data!D10016,"V")</f>
        <v>A</v>
      </c>
      <c r="C5100" t="str">
        <f>IF(data!$I10012=data!$I$8,data!E10016,"V")</f>
        <v>A2</v>
      </c>
      <c r="D5100">
        <f>IF(data!$I10012=data!$I$8,data!F10016,"V")</f>
        <v>6815.4601752757999</v>
      </c>
      <c r="E5100">
        <f>IF(data!$I10012=data!$I$8,data!G10016,"V")</f>
        <v>0.2</v>
      </c>
      <c r="F5100">
        <f>IF(data!$I10012=data!$I$8,data!H10016,"V")</f>
        <v>1.31284916201117</v>
      </c>
      <c r="G5100">
        <f t="shared" si="238"/>
        <v>1.5004007772225258</v>
      </c>
      <c r="H5100">
        <f t="shared" si="239"/>
        <v>239.73795797584995</v>
      </c>
    </row>
    <row r="5101" spans="1:8" x14ac:dyDescent="0.25">
      <c r="A5101" s="8">
        <f t="shared" si="237"/>
        <v>5098</v>
      </c>
      <c r="B5101" t="str">
        <f>IF(data!$I10016=data!$I$8,data!D10020,"V")</f>
        <v>A</v>
      </c>
      <c r="C5101" t="str">
        <f>IF(data!$I10016=data!$I$8,data!E10020,"V")</f>
        <v>A1</v>
      </c>
      <c r="D5101">
        <f>IF(data!$I10016=data!$I$8,data!F10020,"V")</f>
        <v>2046.6300373077399</v>
      </c>
      <c r="E5101">
        <f>IF(data!$I10016=data!$I$8,data!G10020,"V")</f>
        <v>0.2</v>
      </c>
      <c r="F5101">
        <f>IF(data!$I10016=data!$I$8,data!H10020,"V")</f>
        <v>1.8487394957983201</v>
      </c>
      <c r="G5101">
        <f t="shared" si="238"/>
        <v>1.5004007772225258</v>
      </c>
      <c r="H5101">
        <f t="shared" si="239"/>
        <v>248.33780805008519</v>
      </c>
    </row>
    <row r="5102" spans="1:8" x14ac:dyDescent="0.25">
      <c r="A5102" s="8">
        <f t="shared" si="237"/>
        <v>5099</v>
      </c>
      <c r="B5102" t="str">
        <f>IF(data!$I10017=data!$I$8,data!D10021,"V")</f>
        <v>A</v>
      </c>
      <c r="C5102" t="str">
        <f>IF(data!$I10017=data!$I$8,data!E10021,"V")</f>
        <v>A1</v>
      </c>
      <c r="D5102">
        <f>IF(data!$I10017=data!$I$8,data!F10021,"V")</f>
        <v>616.95001411438</v>
      </c>
      <c r="E5102">
        <f>IF(data!$I10017=data!$I$8,data!G10021,"V")</f>
        <v>0.2</v>
      </c>
      <c r="F5102">
        <f>IF(data!$I10017=data!$I$8,data!H10021,"V")</f>
        <v>1.8</v>
      </c>
      <c r="G5102">
        <f t="shared" si="238"/>
        <v>1.5004007772225258</v>
      </c>
      <c r="H5102">
        <f t="shared" si="239"/>
        <v>55.377244658418689</v>
      </c>
    </row>
    <row r="5103" spans="1:8" x14ac:dyDescent="0.25">
      <c r="A5103" s="8">
        <f t="shared" si="237"/>
        <v>5100</v>
      </c>
      <c r="B5103" t="str">
        <f>IF(data!$I10018=data!$I$8,data!D10022,"V")</f>
        <v>A</v>
      </c>
      <c r="C5103" t="str">
        <f>IF(data!$I10018=data!$I$8,data!E10022,"V")</f>
        <v>A2</v>
      </c>
      <c r="D5103">
        <f>IF(data!$I10018=data!$I$8,data!F10022,"V")</f>
        <v>604.35499572753895</v>
      </c>
      <c r="E5103">
        <f>IF(data!$I10018=data!$I$8,data!G10022,"V")</f>
        <v>0.2</v>
      </c>
      <c r="F5103">
        <f>IF(data!$I10018=data!$I$8,data!H10022,"V")</f>
        <v>1.4545454545454499</v>
      </c>
      <c r="G5103">
        <f t="shared" si="238"/>
        <v>1.5004007772225258</v>
      </c>
      <c r="H5103">
        <f t="shared" si="239"/>
        <v>1.2707836664481038</v>
      </c>
    </row>
    <row r="5104" spans="1:8" x14ac:dyDescent="0.25">
      <c r="A5104" s="8">
        <f t="shared" si="237"/>
        <v>5101</v>
      </c>
      <c r="B5104" t="str">
        <f>IF(data!$I10020=data!$I$8,data!D10024,"V")</f>
        <v>A</v>
      </c>
      <c r="C5104" t="str">
        <f>IF(data!$I10020=data!$I$8,data!E10024,"V")</f>
        <v>A2</v>
      </c>
      <c r="D5104">
        <f>IF(data!$I10020=data!$I$8,data!F10024,"V")</f>
        <v>11287.0497837067</v>
      </c>
      <c r="E5104">
        <f>IF(data!$I10020=data!$I$8,data!G10024,"V")</f>
        <v>0.2</v>
      </c>
      <c r="F5104">
        <f>IF(data!$I10020=data!$I$8,data!H10024,"V")</f>
        <v>1.36559139784946</v>
      </c>
      <c r="G5104">
        <f t="shared" si="238"/>
        <v>1.5004007772225258</v>
      </c>
      <c r="H5104">
        <f t="shared" si="239"/>
        <v>205.12597542019515</v>
      </c>
    </row>
    <row r="5105" spans="1:8" x14ac:dyDescent="0.25">
      <c r="A5105" s="8">
        <f t="shared" si="237"/>
        <v>5102</v>
      </c>
      <c r="B5105" t="str">
        <f>IF(data!$I10024=data!$I$8,data!D10028,"V")</f>
        <v>B</v>
      </c>
      <c r="C5105" t="str">
        <f>IF(data!$I10024=data!$I$8,data!E10028,"V")</f>
        <v>B1</v>
      </c>
      <c r="D5105">
        <f>IF(data!$I10024=data!$I$8,data!F10028,"V")</f>
        <v>3502.09006500244</v>
      </c>
      <c r="E5105">
        <f>IF(data!$I10024=data!$I$8,data!G10028,"V")</f>
        <v>0.33</v>
      </c>
      <c r="F5105">
        <f>IF(data!$I10024=data!$I$8,data!H10028,"V")</f>
        <v>1.6153846153846201</v>
      </c>
      <c r="G5105">
        <f t="shared" si="238"/>
        <v>1.9531788493677833</v>
      </c>
      <c r="H5105">
        <f t="shared" si="239"/>
        <v>399.60579254408253</v>
      </c>
    </row>
    <row r="5106" spans="1:8" x14ac:dyDescent="0.25">
      <c r="A5106" s="8">
        <f t="shared" si="237"/>
        <v>5103</v>
      </c>
      <c r="B5106" t="str">
        <f>IF(data!$I10026=data!$I$8,data!D10030,"V")</f>
        <v>B</v>
      </c>
      <c r="C5106" t="str">
        <f>IF(data!$I10026=data!$I$8,data!E10030,"V")</f>
        <v>B1</v>
      </c>
      <c r="D5106">
        <f>IF(data!$I10026=data!$I$8,data!F10030,"V")</f>
        <v>7249.1200675964401</v>
      </c>
      <c r="E5106">
        <f>IF(data!$I10026=data!$I$8,data!G10030,"V")</f>
        <v>0.1</v>
      </c>
      <c r="F5106">
        <f>IF(data!$I10026=data!$I$8,data!H10030,"V")</f>
        <v>1.6428571428571399</v>
      </c>
      <c r="G5106">
        <f t="shared" si="238"/>
        <v>1.2249084770800331</v>
      </c>
      <c r="H5106">
        <f t="shared" si="239"/>
        <v>1266.2841748313235</v>
      </c>
    </row>
    <row r="5107" spans="1:8" x14ac:dyDescent="0.25">
      <c r="A5107" s="8">
        <f t="shared" si="237"/>
        <v>5104</v>
      </c>
      <c r="B5107" t="str">
        <f>IF(data!$I10029=data!$I$8,data!D10033,"V")</f>
        <v>B</v>
      </c>
      <c r="C5107" t="str">
        <f>IF(data!$I10029=data!$I$8,data!E10033,"V")</f>
        <v>B1</v>
      </c>
      <c r="D5107">
        <f>IF(data!$I10029=data!$I$8,data!F10033,"V")</f>
        <v>1746.1899795532199</v>
      </c>
      <c r="E5107">
        <f>IF(data!$I10029=data!$I$8,data!G10033,"V")</f>
        <v>0.25</v>
      </c>
      <c r="F5107">
        <f>IF(data!$I10029=data!$I$8,data!H10033,"V")</f>
        <v>2.2000000000000002</v>
      </c>
      <c r="G5107">
        <f t="shared" si="238"/>
        <v>1.6605773141981885</v>
      </c>
      <c r="H5107">
        <f t="shared" si="239"/>
        <v>508.10083173895208</v>
      </c>
    </row>
    <row r="5108" spans="1:8" x14ac:dyDescent="0.25">
      <c r="A5108" s="8">
        <f t="shared" si="237"/>
        <v>5105</v>
      </c>
      <c r="B5108" t="str">
        <f>IF(data!$I10032=data!$I$8,data!D10036,"V")</f>
        <v>B</v>
      </c>
      <c r="C5108" t="str">
        <f>IF(data!$I10032=data!$I$8,data!E10036,"V")</f>
        <v>B1</v>
      </c>
      <c r="D5108">
        <f>IF(data!$I10032=data!$I$8,data!F10036,"V")</f>
        <v>4795.73991250992</v>
      </c>
      <c r="E5108">
        <f>IF(data!$I10032=data!$I$8,data!G10036,"V")</f>
        <v>0.14000000000000001</v>
      </c>
      <c r="F5108">
        <f>IF(data!$I10032=data!$I$8,data!H10036,"V")</f>
        <v>1.5180722891566301</v>
      </c>
      <c r="G5108">
        <f t="shared" si="238"/>
        <v>1.3284496426304939</v>
      </c>
      <c r="H5108">
        <f t="shared" si="239"/>
        <v>172.43921187010395</v>
      </c>
    </row>
    <row r="5109" spans="1:8" x14ac:dyDescent="0.25">
      <c r="A5109" s="8">
        <f t="shared" si="237"/>
        <v>5106</v>
      </c>
      <c r="B5109" t="str">
        <f>IF(data!$I10034=data!$I$8,data!D10038,"V")</f>
        <v>B</v>
      </c>
      <c r="C5109" t="str">
        <f>IF(data!$I10034=data!$I$8,data!E10038,"V")</f>
        <v>B1</v>
      </c>
      <c r="D5109">
        <f>IF(data!$I10034=data!$I$8,data!F10038,"V")</f>
        <v>910.814990997314</v>
      </c>
      <c r="E5109">
        <f>IF(data!$I10034=data!$I$8,data!G10038,"V")</f>
        <v>0.15</v>
      </c>
      <c r="F5109">
        <f>IF(data!$I10034=data!$I$8,data!H10038,"V")</f>
        <v>0.54545454545454497</v>
      </c>
      <c r="G5109">
        <f t="shared" si="238"/>
        <v>1.3556746036705645</v>
      </c>
      <c r="H5109">
        <f t="shared" si="239"/>
        <v>597.91046006182614</v>
      </c>
    </row>
    <row r="5110" spans="1:8" x14ac:dyDescent="0.25">
      <c r="A5110" s="8">
        <f t="shared" si="237"/>
        <v>5107</v>
      </c>
      <c r="B5110" t="str">
        <f>IF(data!$I10035=data!$I$8,data!D10039,"V")</f>
        <v>B</v>
      </c>
      <c r="C5110" t="str">
        <f>IF(data!$I10035=data!$I$8,data!E10039,"V")</f>
        <v>B1</v>
      </c>
      <c r="D5110">
        <f>IF(data!$I10035=data!$I$8,data!F10039,"V")</f>
        <v>249.94999694824199</v>
      </c>
      <c r="E5110">
        <f>IF(data!$I10035=data!$I$8,data!G10039,"V")</f>
        <v>0.25</v>
      </c>
      <c r="F5110">
        <f>IF(data!$I10035=data!$I$8,data!H10039,"V")</f>
        <v>3</v>
      </c>
      <c r="G5110">
        <f t="shared" si="238"/>
        <v>1.6605773141981885</v>
      </c>
      <c r="H5110">
        <f t="shared" si="239"/>
        <v>448.42357467855646</v>
      </c>
    </row>
    <row r="5111" spans="1:8" x14ac:dyDescent="0.25">
      <c r="A5111" s="8">
        <f t="shared" si="237"/>
        <v>5108</v>
      </c>
      <c r="B5111" t="str">
        <f>IF(data!$I10037=data!$I$8,data!D10041,"V")</f>
        <v>B</v>
      </c>
      <c r="C5111" t="str">
        <f>IF(data!$I10037=data!$I$8,data!E10041,"V")</f>
        <v>B1</v>
      </c>
      <c r="D5111">
        <f>IF(data!$I10037=data!$I$8,data!F10041,"V")</f>
        <v>8831.7299499511701</v>
      </c>
      <c r="E5111">
        <f>IF(data!$I10037=data!$I$8,data!G10041,"V")</f>
        <v>0.25</v>
      </c>
      <c r="F5111">
        <f>IF(data!$I10037=data!$I$8,data!H10041,"V")</f>
        <v>2.48</v>
      </c>
      <c r="G5111">
        <f t="shared" si="238"/>
        <v>1.6605773141981885</v>
      </c>
      <c r="H5111">
        <f t="shared" si="239"/>
        <v>5930.0963216140444</v>
      </c>
    </row>
    <row r="5112" spans="1:8" x14ac:dyDescent="0.25">
      <c r="A5112" s="8">
        <f t="shared" si="237"/>
        <v>5109</v>
      </c>
      <c r="B5112" t="str">
        <f>IF(data!$I10038=data!$I$8,data!D10042,"V")</f>
        <v>B</v>
      </c>
      <c r="C5112" t="str">
        <f>IF(data!$I10038=data!$I$8,data!E10042,"V")</f>
        <v>B1</v>
      </c>
      <c r="D5112">
        <f>IF(data!$I10038=data!$I$8,data!F10042,"V")</f>
        <v>7093.7000789642298</v>
      </c>
      <c r="E5112">
        <f>IF(data!$I10038=data!$I$8,data!G10042,"V")</f>
        <v>0.15</v>
      </c>
      <c r="F5112">
        <f>IF(data!$I10038=data!$I$8,data!H10042,"V")</f>
        <v>1.76470588235294</v>
      </c>
      <c r="G5112">
        <f t="shared" si="238"/>
        <v>1.3556746036705645</v>
      </c>
      <c r="H5112">
        <f t="shared" si="239"/>
        <v>1186.8227489913384</v>
      </c>
    </row>
    <row r="5113" spans="1:8" x14ac:dyDescent="0.25">
      <c r="A5113" s="8">
        <f t="shared" si="237"/>
        <v>5110</v>
      </c>
      <c r="B5113" t="str">
        <f>IF(data!$I10041=data!$I$8,data!D10045,"V")</f>
        <v>B</v>
      </c>
      <c r="C5113" t="str">
        <f>IF(data!$I10041=data!$I$8,data!E10045,"V")</f>
        <v>B1</v>
      </c>
      <c r="D5113">
        <f>IF(data!$I10041=data!$I$8,data!F10045,"V")</f>
        <v>1025.9499816894499</v>
      </c>
      <c r="E5113">
        <f>IF(data!$I10041=data!$I$8,data!G10045,"V")</f>
        <v>0.13</v>
      </c>
      <c r="F5113">
        <f>IF(data!$I10041=data!$I$8,data!H10045,"V")</f>
        <v>0.66666666666666696</v>
      </c>
      <c r="G5113">
        <f t="shared" si="238"/>
        <v>1.3017714193559802</v>
      </c>
      <c r="H5113">
        <f t="shared" si="239"/>
        <v>413.82518081960399</v>
      </c>
    </row>
    <row r="5114" spans="1:8" x14ac:dyDescent="0.25">
      <c r="A5114" s="8">
        <f t="shared" si="237"/>
        <v>5111</v>
      </c>
      <c r="B5114" t="str">
        <f>IF(data!$I10043=data!$I$8,data!D10047,"V")</f>
        <v>B</v>
      </c>
      <c r="C5114" t="str">
        <f>IF(data!$I10043=data!$I$8,data!E10047,"V")</f>
        <v>B1</v>
      </c>
      <c r="D5114">
        <f>IF(data!$I10043=data!$I$8,data!F10047,"V")</f>
        <v>22299.029998779301</v>
      </c>
      <c r="E5114">
        <f>IF(data!$I10043=data!$I$8,data!G10047,"V")</f>
        <v>0.15</v>
      </c>
      <c r="F5114">
        <f>IF(data!$I10043=data!$I$8,data!H10047,"V")</f>
        <v>3.5337078651685401</v>
      </c>
      <c r="G5114">
        <f t="shared" si="238"/>
        <v>1.3556746036705645</v>
      </c>
      <c r="H5114">
        <f t="shared" si="239"/>
        <v>105782.78268685828</v>
      </c>
    </row>
    <row r="5115" spans="1:8" x14ac:dyDescent="0.25">
      <c r="A5115" s="8">
        <f t="shared" si="237"/>
        <v>5112</v>
      </c>
      <c r="B5115" t="str">
        <f>IF(data!$I10044=data!$I$8,data!D10048,"V")</f>
        <v>B</v>
      </c>
      <c r="C5115" t="str">
        <f>IF(data!$I10044=data!$I$8,data!E10048,"V")</f>
        <v>B1</v>
      </c>
      <c r="D5115">
        <f>IF(data!$I10044=data!$I$8,data!F10048,"V")</f>
        <v>269.375</v>
      </c>
      <c r="E5115">
        <f>IF(data!$I10044=data!$I$8,data!G10048,"V")</f>
        <v>0.15</v>
      </c>
      <c r="F5115">
        <f>IF(data!$I10044=data!$I$8,data!H10048,"V")</f>
        <v>2.4</v>
      </c>
      <c r="G5115">
        <f t="shared" si="238"/>
        <v>1.3556746036705645</v>
      </c>
      <c r="H5115">
        <f t="shared" si="239"/>
        <v>293.78455931464413</v>
      </c>
    </row>
    <row r="5116" spans="1:8" x14ac:dyDescent="0.25">
      <c r="A5116" s="8">
        <f t="shared" si="237"/>
        <v>5113</v>
      </c>
      <c r="B5116" t="str">
        <f>IF(data!$I10045=data!$I$8,data!D10049,"V")</f>
        <v>B</v>
      </c>
      <c r="C5116" t="str">
        <f>IF(data!$I10045=data!$I$8,data!E10049,"V")</f>
        <v>B1</v>
      </c>
      <c r="D5116">
        <f>IF(data!$I10045=data!$I$8,data!F10049,"V")</f>
        <v>423.03498779237299</v>
      </c>
      <c r="E5116">
        <f>IF(data!$I10045=data!$I$8,data!G10049,"V")</f>
        <v>0.15</v>
      </c>
      <c r="F5116">
        <f>IF(data!$I10045=data!$I$8,data!H10049,"V")</f>
        <v>3</v>
      </c>
      <c r="G5116">
        <f t="shared" si="238"/>
        <v>1.3556746036705645</v>
      </c>
      <c r="H5116">
        <f t="shared" si="239"/>
        <v>1143.8045420161632</v>
      </c>
    </row>
    <row r="5117" spans="1:8" x14ac:dyDescent="0.25">
      <c r="A5117" s="8">
        <f t="shared" si="237"/>
        <v>5114</v>
      </c>
      <c r="B5117" t="str">
        <f>IF(data!$I10046=data!$I$8,data!D10050,"V")</f>
        <v>B</v>
      </c>
      <c r="C5117" t="str">
        <f>IF(data!$I10046=data!$I$8,data!E10050,"V")</f>
        <v>B1</v>
      </c>
      <c r="D5117">
        <f>IF(data!$I10046=data!$I$8,data!F10050,"V")</f>
        <v>3786.4500122070299</v>
      </c>
      <c r="E5117">
        <f>IF(data!$I10046=data!$I$8,data!G10050,"V")</f>
        <v>0.25</v>
      </c>
      <c r="F5117">
        <f>IF(data!$I10046=data!$I$8,data!H10050,"V")</f>
        <v>3.4285714285714302</v>
      </c>
      <c r="G5117">
        <f t="shared" si="238"/>
        <v>1.6605773141981885</v>
      </c>
      <c r="H5117">
        <f t="shared" si="239"/>
        <v>11835.697521095168</v>
      </c>
    </row>
    <row r="5118" spans="1:8" x14ac:dyDescent="0.25">
      <c r="A5118" s="8">
        <f t="shared" si="237"/>
        <v>5115</v>
      </c>
      <c r="B5118" t="str">
        <f>IF(data!$I10048=data!$I$8,data!D10052,"V")</f>
        <v>B</v>
      </c>
      <c r="C5118" t="str">
        <f>IF(data!$I10048=data!$I$8,data!E10052,"V")</f>
        <v>B1</v>
      </c>
      <c r="D5118">
        <f>IF(data!$I10048=data!$I$8,data!F10052,"V")</f>
        <v>199.97998809814499</v>
      </c>
      <c r="E5118">
        <f>IF(data!$I10048=data!$I$8,data!G10052,"V")</f>
        <v>0.1</v>
      </c>
      <c r="F5118">
        <f>IF(data!$I10048=data!$I$8,data!H10052,"V")</f>
        <v>3.3333333333333299</v>
      </c>
      <c r="G5118">
        <f t="shared" si="238"/>
        <v>1.2249084770800331</v>
      </c>
      <c r="H5118">
        <f t="shared" si="239"/>
        <v>889.00211287669254</v>
      </c>
    </row>
    <row r="5119" spans="1:8" x14ac:dyDescent="0.25">
      <c r="A5119" s="8">
        <f t="shared" si="237"/>
        <v>5116</v>
      </c>
      <c r="B5119" t="str">
        <f>IF(data!$I10050=data!$I$8,data!D10054,"V")</f>
        <v>A</v>
      </c>
      <c r="C5119" t="str">
        <f>IF(data!$I10050=data!$I$8,data!E10054,"V")</f>
        <v>A1</v>
      </c>
      <c r="D5119">
        <f>IF(data!$I10050=data!$I$8,data!F10054,"V")</f>
        <v>11580.000088691701</v>
      </c>
      <c r="E5119">
        <f>IF(data!$I10050=data!$I$8,data!G10054,"V")</f>
        <v>0.25</v>
      </c>
      <c r="F5119">
        <f>IF(data!$I10050=data!$I$8,data!H10054,"V")</f>
        <v>1.36708860759494</v>
      </c>
      <c r="G5119">
        <f t="shared" si="238"/>
        <v>1.6605773141981885</v>
      </c>
      <c r="H5119">
        <f t="shared" si="239"/>
        <v>997.4504977037551</v>
      </c>
    </row>
    <row r="5120" spans="1:8" x14ac:dyDescent="0.25">
      <c r="A5120" s="8">
        <f t="shared" si="237"/>
        <v>5117</v>
      </c>
      <c r="B5120" t="str">
        <f>IF(data!$I10052=data!$I$8,data!D10056,"V")</f>
        <v>A</v>
      </c>
      <c r="C5120" t="str">
        <f>IF(data!$I10052=data!$I$8,data!E10056,"V")</f>
        <v>A1</v>
      </c>
      <c r="D5120">
        <f>IF(data!$I10052=data!$I$8,data!F10056,"V")</f>
        <v>6428.4000378847104</v>
      </c>
      <c r="E5120">
        <f>IF(data!$I10052=data!$I$8,data!G10056,"V")</f>
        <v>0.2</v>
      </c>
      <c r="F5120">
        <f>IF(data!$I10052=data!$I$8,data!H10056,"V")</f>
        <v>2.17079889807163</v>
      </c>
      <c r="G5120">
        <f t="shared" si="238"/>
        <v>1.5004007772225258</v>
      </c>
      <c r="H5120">
        <f t="shared" si="239"/>
        <v>2889.1392312183666</v>
      </c>
    </row>
    <row r="5121" spans="1:8" x14ac:dyDescent="0.25">
      <c r="A5121" s="8">
        <f t="shared" si="237"/>
        <v>5118</v>
      </c>
      <c r="B5121" t="str">
        <f>IF(data!$I10053=data!$I$8,data!D10057,"V")</f>
        <v>B</v>
      </c>
      <c r="C5121" t="str">
        <f>IF(data!$I10053=data!$I$8,data!E10057,"V")</f>
        <v>B1</v>
      </c>
      <c r="D5121">
        <f>IF(data!$I10053=data!$I$8,data!F10057,"V")</f>
        <v>500.35001754760702</v>
      </c>
      <c r="E5121">
        <f>IF(data!$I10053=data!$I$8,data!G10057,"V")</f>
        <v>7.0000000000000007E-2</v>
      </c>
      <c r="F5121">
        <f>IF(data!$I10053=data!$I$8,data!H10057,"V")</f>
        <v>0.875</v>
      </c>
      <c r="G5121">
        <f t="shared" si="238"/>
        <v>1.1525838983043681</v>
      </c>
      <c r="H5121">
        <f t="shared" si="239"/>
        <v>38.553380138226757</v>
      </c>
    </row>
    <row r="5122" spans="1:8" x14ac:dyDescent="0.25">
      <c r="A5122" s="8">
        <f t="shared" si="237"/>
        <v>5119</v>
      </c>
      <c r="B5122" t="str">
        <f>IF(data!$I10054=data!$I$8,data!D10058,"V")</f>
        <v>B</v>
      </c>
      <c r="C5122" t="str">
        <f>IF(data!$I10054=data!$I$8,data!E10058,"V")</f>
        <v>B2</v>
      </c>
      <c r="D5122">
        <f>IF(data!$I10054=data!$I$8,data!F10058,"V")</f>
        <v>267.79000854492199</v>
      </c>
      <c r="E5122">
        <f>IF(data!$I10054=data!$I$8,data!G10058,"V")</f>
        <v>0.15</v>
      </c>
      <c r="F5122">
        <f>IF(data!$I10054=data!$I$8,data!H10058,"V")</f>
        <v>2</v>
      </c>
      <c r="G5122">
        <f t="shared" si="238"/>
        <v>1.3556746036705645</v>
      </c>
      <c r="H5122">
        <f t="shared" si="239"/>
        <v>111.17441893519693</v>
      </c>
    </row>
    <row r="5123" spans="1:8" x14ac:dyDescent="0.25">
      <c r="A5123" s="8">
        <f t="shared" si="237"/>
        <v>5120</v>
      </c>
      <c r="B5123" t="str">
        <f>IF(data!$I10056=data!$I$8,data!D10060,"V")</f>
        <v>B</v>
      </c>
      <c r="C5123" t="str">
        <f>IF(data!$I10056=data!$I$8,data!E10060,"V")</f>
        <v>B1</v>
      </c>
      <c r="D5123">
        <f>IF(data!$I10056=data!$I$8,data!F10060,"V")</f>
        <v>3653.8900299072302</v>
      </c>
      <c r="E5123">
        <f>IF(data!$I10056=data!$I$8,data!G10060,"V")</f>
        <v>0.11</v>
      </c>
      <c r="F5123">
        <f>IF(data!$I10056=data!$I$8,data!H10060,"V")</f>
        <v>0.30434782608695699</v>
      </c>
      <c r="G5123">
        <f t="shared" si="238"/>
        <v>1.2500114877595518</v>
      </c>
      <c r="H5123">
        <f t="shared" si="239"/>
        <v>3267.5999026950249</v>
      </c>
    </row>
    <row r="5124" spans="1:8" x14ac:dyDescent="0.25">
      <c r="A5124" s="8">
        <f t="shared" si="237"/>
        <v>5121</v>
      </c>
      <c r="B5124" t="str">
        <f>IF(data!$I10059=data!$I$8,data!D10063,"V")</f>
        <v>B</v>
      </c>
      <c r="C5124" t="str">
        <f>IF(data!$I10059=data!$I$8,data!E10063,"V")</f>
        <v>B1</v>
      </c>
      <c r="D5124">
        <f>IF(data!$I10059=data!$I$8,data!F10063,"V")</f>
        <v>8508.2499923706091</v>
      </c>
      <c r="E5124">
        <f>IF(data!$I10059=data!$I$8,data!G10063,"V")</f>
        <v>0.25</v>
      </c>
      <c r="F5124">
        <f>IF(data!$I10059=data!$I$8,data!H10063,"V")</f>
        <v>1.21818181818182</v>
      </c>
      <c r="G5124">
        <f t="shared" si="238"/>
        <v>1.6605773141981885</v>
      </c>
      <c r="H5124">
        <f t="shared" si="239"/>
        <v>1665.1817237620457</v>
      </c>
    </row>
    <row r="5125" spans="1:8" x14ac:dyDescent="0.25">
      <c r="A5125" s="8">
        <f t="shared" ref="A5125:A5188" si="240">A5124+1</f>
        <v>5122</v>
      </c>
      <c r="B5125" t="str">
        <f>IF(data!$I10060=data!$I$8,data!D10064,"V")</f>
        <v>B</v>
      </c>
      <c r="C5125" t="str">
        <f>IF(data!$I10060=data!$I$8,data!E10064,"V")</f>
        <v>B1</v>
      </c>
      <c r="D5125">
        <f>IF(data!$I10060=data!$I$8,data!F10064,"V")</f>
        <v>1233.5699882507299</v>
      </c>
      <c r="E5125">
        <f>IF(data!$I10060=data!$I$8,data!G10064,"V")</f>
        <v>0.14000000000000001</v>
      </c>
      <c r="F5125">
        <f>IF(data!$I10060=data!$I$8,data!H10064,"V")</f>
        <v>0.8</v>
      </c>
      <c r="G5125">
        <f t="shared" ref="G5125:G5188" si="241">EXP($J$2*E5125)</f>
        <v>1.3284496426304939</v>
      </c>
      <c r="H5125">
        <f t="shared" ref="H5125:H5188" si="242">D5125*(F5125-G5125)^2</f>
        <v>344.48555193687804</v>
      </c>
    </row>
    <row r="5126" spans="1:8" x14ac:dyDescent="0.25">
      <c r="A5126" s="8">
        <f t="shared" si="240"/>
        <v>5123</v>
      </c>
      <c r="B5126" t="str">
        <f>IF(data!$I10062=data!$I$8,data!D10066,"V")</f>
        <v>B</v>
      </c>
      <c r="C5126" t="str">
        <f>IF(data!$I10062=data!$I$8,data!E10066,"V")</f>
        <v>B1</v>
      </c>
      <c r="D5126">
        <f>IF(data!$I10062=data!$I$8,data!F10066,"V")</f>
        <v>398.55999755859398</v>
      </c>
      <c r="E5126">
        <f>IF(data!$I10062=data!$I$8,data!G10066,"V")</f>
        <v>0.09</v>
      </c>
      <c r="F5126">
        <f>IF(data!$I10062=data!$I$8,data!H10066,"V")</f>
        <v>1</v>
      </c>
      <c r="G5126">
        <f t="shared" si="241"/>
        <v>1.2003095906836483</v>
      </c>
      <c r="H5126">
        <f t="shared" si="242"/>
        <v>15.99179428772889</v>
      </c>
    </row>
    <row r="5127" spans="1:8" x14ac:dyDescent="0.25">
      <c r="A5127" s="8">
        <f t="shared" si="240"/>
        <v>5124</v>
      </c>
      <c r="B5127" t="str">
        <f>IF(data!$I10065=data!$I$8,data!D10069,"V")</f>
        <v>A</v>
      </c>
      <c r="C5127" t="str">
        <f>IF(data!$I10065=data!$I$8,data!E10069,"V")</f>
        <v>A1</v>
      </c>
      <c r="D5127">
        <f>IF(data!$I10065=data!$I$8,data!F10069,"V")</f>
        <v>109.860000610352</v>
      </c>
      <c r="E5127">
        <f>IF(data!$I10065=data!$I$8,data!G10069,"V")</f>
        <v>0.2</v>
      </c>
      <c r="F5127">
        <f>IF(data!$I10065=data!$I$8,data!H10069,"V")</f>
        <v>1</v>
      </c>
      <c r="G5127">
        <f t="shared" si="241"/>
        <v>1.5004007772225258</v>
      </c>
      <c r="H5127">
        <f t="shared" si="242"/>
        <v>27.509047184474305</v>
      </c>
    </row>
    <row r="5128" spans="1:8" x14ac:dyDescent="0.25">
      <c r="A5128" s="8">
        <f t="shared" si="240"/>
        <v>5125</v>
      </c>
      <c r="B5128" t="str">
        <f>IF(data!$I10066=data!$I$8,data!D10070,"V")</f>
        <v>A</v>
      </c>
      <c r="C5128" t="str">
        <f>IF(data!$I10066=data!$I$8,data!E10070,"V")</f>
        <v>A1</v>
      </c>
      <c r="D5128">
        <f>IF(data!$I10066=data!$I$8,data!F10070,"V")</f>
        <v>12077.2201499939</v>
      </c>
      <c r="E5128">
        <f>IF(data!$I10066=data!$I$8,data!G10070,"V")</f>
        <v>0.2</v>
      </c>
      <c r="F5128">
        <f>IF(data!$I10066=data!$I$8,data!H10070,"V")</f>
        <v>1.5432098765432101</v>
      </c>
      <c r="G5128">
        <f t="shared" si="241"/>
        <v>1.5004007772225258</v>
      </c>
      <c r="H5128">
        <f t="shared" si="242"/>
        <v>22.132942928654678</v>
      </c>
    </row>
    <row r="5129" spans="1:8" x14ac:dyDescent="0.25">
      <c r="A5129" s="8">
        <f t="shared" si="240"/>
        <v>5126</v>
      </c>
      <c r="B5129" t="str">
        <f>IF(data!$I10067=data!$I$8,data!D10071,"V")</f>
        <v>A</v>
      </c>
      <c r="C5129" t="str">
        <f>IF(data!$I10067=data!$I$8,data!E10071,"V")</f>
        <v>A1</v>
      </c>
      <c r="D5129">
        <f>IF(data!$I10067=data!$I$8,data!F10071,"V")</f>
        <v>10096.430093765301</v>
      </c>
      <c r="E5129">
        <f>IF(data!$I10067=data!$I$8,data!G10071,"V")</f>
        <v>0.2</v>
      </c>
      <c r="F5129">
        <f>IF(data!$I10067=data!$I$8,data!H10071,"V")</f>
        <v>1.1768953068592101</v>
      </c>
      <c r="G5129">
        <f t="shared" si="241"/>
        <v>1.5004007772225258</v>
      </c>
      <c r="H5129">
        <f t="shared" si="242"/>
        <v>1056.6498611304851</v>
      </c>
    </row>
    <row r="5130" spans="1:8" x14ac:dyDescent="0.25">
      <c r="A5130" s="8">
        <f t="shared" si="240"/>
        <v>5127</v>
      </c>
      <c r="B5130" t="str">
        <f>IF(data!$I10069=data!$I$8,data!D10073,"V")</f>
        <v>B</v>
      </c>
      <c r="C5130" t="str">
        <f>IF(data!$I10069=data!$I$8,data!E10073,"V")</f>
        <v>B2</v>
      </c>
      <c r="D5130">
        <f>IF(data!$I10069=data!$I$8,data!F10073,"V")</f>
        <v>13639.9298391342</v>
      </c>
      <c r="E5130">
        <f>IF(data!$I10069=data!$I$8,data!G10073,"V")</f>
        <v>0.15</v>
      </c>
      <c r="F5130">
        <f>IF(data!$I10069=data!$I$8,data!H10073,"V")</f>
        <v>1.38709677419355</v>
      </c>
      <c r="G5130">
        <f t="shared" si="241"/>
        <v>1.3556746036705645</v>
      </c>
      <c r="H5130">
        <f t="shared" si="242"/>
        <v>13.467422923595631</v>
      </c>
    </row>
    <row r="5131" spans="1:8" x14ac:dyDescent="0.25">
      <c r="A5131" s="8">
        <f t="shared" si="240"/>
        <v>5128</v>
      </c>
      <c r="B5131" t="str">
        <f>IF(data!$I10072=data!$I$8,data!D10076,"V")</f>
        <v>B</v>
      </c>
      <c r="C5131" t="str">
        <f>IF(data!$I10072=data!$I$8,data!E10076,"V")</f>
        <v>B2</v>
      </c>
      <c r="D5131">
        <f>IF(data!$I10072=data!$I$8,data!F10076,"V")</f>
        <v>3662.8149899244299</v>
      </c>
      <c r="E5131">
        <f>IF(data!$I10072=data!$I$8,data!G10076,"V")</f>
        <v>0.25</v>
      </c>
      <c r="F5131">
        <f>IF(data!$I10072=data!$I$8,data!H10076,"V")</f>
        <v>1.1748768472906399</v>
      </c>
      <c r="G5131">
        <f t="shared" si="241"/>
        <v>1.6605773141981885</v>
      </c>
      <c r="H5131">
        <f t="shared" si="242"/>
        <v>864.07616344763971</v>
      </c>
    </row>
    <row r="5132" spans="1:8" x14ac:dyDescent="0.25">
      <c r="A5132" s="8">
        <f t="shared" si="240"/>
        <v>5129</v>
      </c>
      <c r="B5132" t="str">
        <f>IF(data!$I10075=data!$I$8,data!D10079,"V")</f>
        <v>B</v>
      </c>
      <c r="C5132" t="str">
        <f>IF(data!$I10075=data!$I$8,data!E10079,"V")</f>
        <v>B2</v>
      </c>
      <c r="D5132">
        <f>IF(data!$I10075=data!$I$8,data!F10079,"V")</f>
        <v>32.200000762939503</v>
      </c>
      <c r="E5132">
        <f>IF(data!$I10075=data!$I$8,data!G10079,"V")</f>
        <v>0.25</v>
      </c>
      <c r="F5132">
        <f>IF(data!$I10075=data!$I$8,data!H10079,"V")</f>
        <v>2</v>
      </c>
      <c r="G5132">
        <f t="shared" si="241"/>
        <v>1.6605773141981885</v>
      </c>
      <c r="H5132">
        <f t="shared" si="242"/>
        <v>3.709689948205221</v>
      </c>
    </row>
    <row r="5133" spans="1:8" x14ac:dyDescent="0.25">
      <c r="A5133" s="8">
        <f t="shared" si="240"/>
        <v>5130</v>
      </c>
      <c r="B5133" t="str">
        <f>IF(data!$I10076=data!$I$8,data!D10080,"V")</f>
        <v>B</v>
      </c>
      <c r="C5133" t="str">
        <f>IF(data!$I10076=data!$I$8,data!E10080,"V")</f>
        <v>B2</v>
      </c>
      <c r="D5133">
        <f>IF(data!$I10076=data!$I$8,data!F10080,"V")</f>
        <v>2304.5400609970102</v>
      </c>
      <c r="E5133">
        <f>IF(data!$I10076=data!$I$8,data!G10080,"V")</f>
        <v>0.25</v>
      </c>
      <c r="F5133">
        <f>IF(data!$I10076=data!$I$8,data!H10080,"V")</f>
        <v>2.06122448979592</v>
      </c>
      <c r="G5133">
        <f t="shared" si="241"/>
        <v>1.6605773141981885</v>
      </c>
      <c r="H5133">
        <f t="shared" si="242"/>
        <v>369.92052865762605</v>
      </c>
    </row>
    <row r="5134" spans="1:8" x14ac:dyDescent="0.25">
      <c r="A5134" s="8">
        <f t="shared" si="240"/>
        <v>5131</v>
      </c>
      <c r="B5134" t="str">
        <f>IF(data!$I10080=data!$I$8,data!D10084,"V")</f>
        <v>B</v>
      </c>
      <c r="C5134" t="str">
        <f>IF(data!$I10080=data!$I$8,data!E10084,"V")</f>
        <v>B2</v>
      </c>
      <c r="D5134">
        <f>IF(data!$I10080=data!$I$8,data!F10084,"V")</f>
        <v>2979.5500860214202</v>
      </c>
      <c r="E5134">
        <f>IF(data!$I10080=data!$I$8,data!G10084,"V")</f>
        <v>0.25</v>
      </c>
      <c r="F5134">
        <f>IF(data!$I10080=data!$I$8,data!H10084,"V")</f>
        <v>1.9673202614379099</v>
      </c>
      <c r="G5134">
        <f t="shared" si="241"/>
        <v>1.6605773141981885</v>
      </c>
      <c r="H5134">
        <f t="shared" si="242"/>
        <v>280.34954936811044</v>
      </c>
    </row>
    <row r="5135" spans="1:8" x14ac:dyDescent="0.25">
      <c r="A5135" s="8">
        <f t="shared" si="240"/>
        <v>5132</v>
      </c>
      <c r="B5135" t="str">
        <f>IF(data!$I10081=data!$I$8,data!D10085,"V")</f>
        <v>B</v>
      </c>
      <c r="C5135" t="str">
        <f>IF(data!$I10081=data!$I$8,data!E10085,"V")</f>
        <v>B2</v>
      </c>
      <c r="D5135">
        <f>IF(data!$I10081=data!$I$8,data!F10085,"V")</f>
        <v>2133.7300424575801</v>
      </c>
      <c r="E5135">
        <f>IF(data!$I10081=data!$I$8,data!G10085,"V")</f>
        <v>0.2</v>
      </c>
      <c r="F5135">
        <f>IF(data!$I10081=data!$I$8,data!H10085,"V")</f>
        <v>1.8333333333333299</v>
      </c>
      <c r="G5135">
        <f t="shared" si="241"/>
        <v>1.5004007772225258</v>
      </c>
      <c r="H5135">
        <f t="shared" si="242"/>
        <v>236.51135828672662</v>
      </c>
    </row>
    <row r="5136" spans="1:8" x14ac:dyDescent="0.25">
      <c r="A5136" s="8">
        <f t="shared" si="240"/>
        <v>5133</v>
      </c>
      <c r="B5136" t="str">
        <f>IF(data!$I10084=data!$I$8,data!D10088,"V")</f>
        <v>B</v>
      </c>
      <c r="C5136" t="str">
        <f>IF(data!$I10084=data!$I$8,data!E10088,"V")</f>
        <v>B1</v>
      </c>
      <c r="D5136">
        <f>IF(data!$I10084=data!$I$8,data!F10088,"V")</f>
        <v>397.97000217437699</v>
      </c>
      <c r="E5136">
        <f>IF(data!$I10084=data!$I$8,data!G10088,"V")</f>
        <v>0.1</v>
      </c>
      <c r="F5136">
        <f>IF(data!$I10084=data!$I$8,data!H10088,"V")</f>
        <v>0.55555555555555602</v>
      </c>
      <c r="G5136">
        <f t="shared" si="241"/>
        <v>1.2249084770800331</v>
      </c>
      <c r="H5136">
        <f t="shared" si="242"/>
        <v>178.3038267284212</v>
      </c>
    </row>
    <row r="5137" spans="1:8" x14ac:dyDescent="0.25">
      <c r="A5137" s="8">
        <f t="shared" si="240"/>
        <v>5134</v>
      </c>
      <c r="B5137" t="str">
        <f>IF(data!$I10085=data!$I$8,data!D10089,"V")</f>
        <v>B</v>
      </c>
      <c r="C5137" t="str">
        <f>IF(data!$I10085=data!$I$8,data!E10089,"V")</f>
        <v>B1</v>
      </c>
      <c r="D5137">
        <f>IF(data!$I10085=data!$I$8,data!F10089,"V")</f>
        <v>427.74000072479203</v>
      </c>
      <c r="E5137">
        <f>IF(data!$I10085=data!$I$8,data!G10089,"V")</f>
        <v>0.08</v>
      </c>
      <c r="F5137">
        <f>IF(data!$I10085=data!$I$8,data!H10089,"V")</f>
        <v>0.52173913043478304</v>
      </c>
      <c r="G5137">
        <f t="shared" si="241"/>
        <v>1.1762047046336277</v>
      </c>
      <c r="H5137">
        <f t="shared" si="242"/>
        <v>183.21181614490493</v>
      </c>
    </row>
    <row r="5138" spans="1:8" x14ac:dyDescent="0.25">
      <c r="A5138" s="8">
        <f t="shared" si="240"/>
        <v>5135</v>
      </c>
      <c r="B5138" t="str">
        <f>IF(data!$I10086=data!$I$8,data!D10090,"V")</f>
        <v>B</v>
      </c>
      <c r="C5138" t="str">
        <f>IF(data!$I10086=data!$I$8,data!E10090,"V")</f>
        <v>B1</v>
      </c>
      <c r="D5138">
        <f>IF(data!$I10086=data!$I$8,data!F10090,"V")</f>
        <v>56.829999923706097</v>
      </c>
      <c r="E5138">
        <f>IF(data!$I10086=data!$I$8,data!G10090,"V")</f>
        <v>0.2</v>
      </c>
      <c r="F5138">
        <f>IF(data!$I10086=data!$I$8,data!H10090,"V")</f>
        <v>1</v>
      </c>
      <c r="G5138">
        <f t="shared" si="241"/>
        <v>1.5004007772225258</v>
      </c>
      <c r="H5138">
        <f t="shared" si="242"/>
        <v>14.230285278622056</v>
      </c>
    </row>
    <row r="5139" spans="1:8" x14ac:dyDescent="0.25">
      <c r="A5139" s="8">
        <f t="shared" si="240"/>
        <v>5136</v>
      </c>
      <c r="B5139" t="str">
        <f>IF(data!$I10087=data!$I$8,data!D10091,"V")</f>
        <v>B</v>
      </c>
      <c r="C5139" t="str">
        <f>IF(data!$I10087=data!$I$8,data!E10091,"V")</f>
        <v>B1</v>
      </c>
      <c r="D5139">
        <f>IF(data!$I10087=data!$I$8,data!F10091,"V")</f>
        <v>215.190004348755</v>
      </c>
      <c r="E5139">
        <f>IF(data!$I10087=data!$I$8,data!G10091,"V")</f>
        <v>0.17</v>
      </c>
      <c r="F5139">
        <f>IF(data!$I10087=data!$I$8,data!H10091,"V")</f>
        <v>1.0714285714285701</v>
      </c>
      <c r="G5139">
        <f t="shared" si="241"/>
        <v>1.4118097875789712</v>
      </c>
      <c r="H5139">
        <f t="shared" si="242"/>
        <v>24.931778830808167</v>
      </c>
    </row>
    <row r="5140" spans="1:8" x14ac:dyDescent="0.25">
      <c r="A5140" s="8">
        <f t="shared" si="240"/>
        <v>5137</v>
      </c>
      <c r="B5140" t="str">
        <f>IF(data!$I10088=data!$I$8,data!D10092,"V")</f>
        <v>B</v>
      </c>
      <c r="C5140" t="str">
        <f>IF(data!$I10088=data!$I$8,data!E10092,"V")</f>
        <v>B1</v>
      </c>
      <c r="D5140">
        <f>IF(data!$I10088=data!$I$8,data!F10092,"V")</f>
        <v>34.510001182556202</v>
      </c>
      <c r="E5140">
        <f>IF(data!$I10088=data!$I$8,data!G10092,"V")</f>
        <v>0.2</v>
      </c>
      <c r="F5140">
        <f>IF(data!$I10088=data!$I$8,data!H10092,"V")</f>
        <v>3.5</v>
      </c>
      <c r="G5140">
        <f t="shared" si="241"/>
        <v>1.5004007772225258</v>
      </c>
      <c r="H5140">
        <f t="shared" si="242"/>
        <v>137.98468698361017</v>
      </c>
    </row>
    <row r="5141" spans="1:8" x14ac:dyDescent="0.25">
      <c r="A5141" s="8">
        <f t="shared" si="240"/>
        <v>5138</v>
      </c>
      <c r="B5141" t="str">
        <f>IF(data!$I10090=data!$I$8,data!D10094,"V")</f>
        <v>B</v>
      </c>
      <c r="C5141" t="str">
        <f>IF(data!$I10090=data!$I$8,data!E10094,"V")</f>
        <v>B1</v>
      </c>
      <c r="D5141">
        <f>IF(data!$I10090=data!$I$8,data!F10094,"V")</f>
        <v>21697.7596664429</v>
      </c>
      <c r="E5141">
        <f>IF(data!$I10090=data!$I$8,data!G10094,"V")</f>
        <v>0.05</v>
      </c>
      <c r="F5141">
        <f>IF(data!$I10090=data!$I$8,data!H10094,"V")</f>
        <v>1.0454545454545501</v>
      </c>
      <c r="G5141">
        <f t="shared" si="241"/>
        <v>1.1067558344458968</v>
      </c>
      <c r="H5141">
        <f t="shared" si="242"/>
        <v>81.536883461364482</v>
      </c>
    </row>
    <row r="5142" spans="1:8" x14ac:dyDescent="0.25">
      <c r="A5142" s="8">
        <f t="shared" si="240"/>
        <v>5139</v>
      </c>
      <c r="B5142" t="str">
        <f>IF(data!$I10091=data!$I$8,data!D10095,"V")</f>
        <v>A</v>
      </c>
      <c r="C5142" t="str">
        <f>IF(data!$I10091=data!$I$8,data!E10095,"V")</f>
        <v>A1</v>
      </c>
      <c r="D5142">
        <f>IF(data!$I10091=data!$I$8,data!F10095,"V")</f>
        <v>796.16000366210903</v>
      </c>
      <c r="E5142">
        <f>IF(data!$I10091=data!$I$8,data!G10095,"V")</f>
        <v>0.14000000000000001</v>
      </c>
      <c r="F5142">
        <f>IF(data!$I10091=data!$I$8,data!H10095,"V")</f>
        <v>1</v>
      </c>
      <c r="G5142">
        <f t="shared" si="241"/>
        <v>1.3284496426304939</v>
      </c>
      <c r="H5142">
        <f t="shared" si="242"/>
        <v>85.889078586207276</v>
      </c>
    </row>
    <row r="5143" spans="1:8" x14ac:dyDescent="0.25">
      <c r="A5143" s="8">
        <f t="shared" si="240"/>
        <v>5140</v>
      </c>
      <c r="B5143" t="str">
        <f>IF(data!$I10092=data!$I$8,data!D10096,"V")</f>
        <v>A</v>
      </c>
      <c r="C5143" t="str">
        <f>IF(data!$I10092=data!$I$8,data!E10096,"V")</f>
        <v>A1</v>
      </c>
      <c r="D5143">
        <f>IF(data!$I10092=data!$I$8,data!F10096,"V")</f>
        <v>474.989990234375</v>
      </c>
      <c r="E5143">
        <f>IF(data!$I10092=data!$I$8,data!G10096,"V")</f>
        <v>0.2</v>
      </c>
      <c r="F5143">
        <f>IF(data!$I10092=data!$I$8,data!H10096,"V")</f>
        <v>3</v>
      </c>
      <c r="G5143">
        <f t="shared" si="241"/>
        <v>1.5004007772225258</v>
      </c>
      <c r="H5143">
        <f t="shared" si="242"/>
        <v>1068.1564588143262</v>
      </c>
    </row>
    <row r="5144" spans="1:8" x14ac:dyDescent="0.25">
      <c r="A5144" s="8">
        <f t="shared" si="240"/>
        <v>5141</v>
      </c>
      <c r="B5144" t="str">
        <f>IF(data!$I10093=data!$I$8,data!D10097,"V")</f>
        <v>A</v>
      </c>
      <c r="C5144" t="str">
        <f>IF(data!$I10093=data!$I$8,data!E10097,"V")</f>
        <v>A1</v>
      </c>
      <c r="D5144">
        <f>IF(data!$I10093=data!$I$8,data!F10097,"V")</f>
        <v>411.47000122070301</v>
      </c>
      <c r="E5144">
        <f>IF(data!$I10093=data!$I$8,data!G10097,"V")</f>
        <v>0.2</v>
      </c>
      <c r="F5144">
        <f>IF(data!$I10093=data!$I$8,data!H10097,"V")</f>
        <v>2</v>
      </c>
      <c r="G5144">
        <f t="shared" si="241"/>
        <v>1.5004007772225258</v>
      </c>
      <c r="H5144">
        <f t="shared" si="242"/>
        <v>102.70265859222556</v>
      </c>
    </row>
    <row r="5145" spans="1:8" x14ac:dyDescent="0.25">
      <c r="A5145" s="8">
        <f t="shared" si="240"/>
        <v>5142</v>
      </c>
      <c r="B5145" t="str">
        <f>IF(data!$I10094=data!$I$8,data!D10098,"V")</f>
        <v>A</v>
      </c>
      <c r="C5145" t="str">
        <f>IF(data!$I10094=data!$I$8,data!E10098,"V")</f>
        <v>A2</v>
      </c>
      <c r="D5145">
        <f>IF(data!$I10094=data!$I$8,data!F10098,"V")</f>
        <v>222.56999969482399</v>
      </c>
      <c r="E5145">
        <f>IF(data!$I10094=data!$I$8,data!G10098,"V")</f>
        <v>0.2</v>
      </c>
      <c r="F5145">
        <f>IF(data!$I10094=data!$I$8,data!H10098,"V")</f>
        <v>1</v>
      </c>
      <c r="G5145">
        <f t="shared" si="241"/>
        <v>1.5004007772225258</v>
      </c>
      <c r="H5145">
        <f t="shared" si="242"/>
        <v>55.73173665972481</v>
      </c>
    </row>
    <row r="5146" spans="1:8" x14ac:dyDescent="0.25">
      <c r="A5146" s="8">
        <f t="shared" si="240"/>
        <v>5143</v>
      </c>
      <c r="B5146" t="str">
        <f>IF(data!$I10095=data!$I$8,data!D10099,"V")</f>
        <v>A</v>
      </c>
      <c r="C5146" t="str">
        <f>IF(data!$I10095=data!$I$8,data!E10099,"V")</f>
        <v>A1</v>
      </c>
      <c r="D5146">
        <f>IF(data!$I10095=data!$I$8,data!F10099,"V")</f>
        <v>226.625</v>
      </c>
      <c r="E5146">
        <f>IF(data!$I10095=data!$I$8,data!G10099,"V")</f>
        <v>0.2</v>
      </c>
      <c r="F5146">
        <f>IF(data!$I10095=data!$I$8,data!H10099,"V")</f>
        <v>1</v>
      </c>
      <c r="G5146">
        <f t="shared" si="241"/>
        <v>1.5004007772225258</v>
      </c>
      <c r="H5146">
        <f t="shared" si="242"/>
        <v>56.747112539102268</v>
      </c>
    </row>
    <row r="5147" spans="1:8" x14ac:dyDescent="0.25">
      <c r="A5147" s="8">
        <f t="shared" si="240"/>
        <v>5144</v>
      </c>
      <c r="B5147" t="str">
        <f>IF(data!$I10096=data!$I$8,data!D10100,"V")</f>
        <v>A</v>
      </c>
      <c r="C5147" t="str">
        <f>IF(data!$I10096=data!$I$8,data!E10100,"V")</f>
        <v>A1</v>
      </c>
      <c r="D5147">
        <f>IF(data!$I10096=data!$I$8,data!F10100,"V")</f>
        <v>12462.0898361206</v>
      </c>
      <c r="E5147">
        <f>IF(data!$I10096=data!$I$8,data!G10100,"V")</f>
        <v>0.15</v>
      </c>
      <c r="F5147">
        <f>IF(data!$I10096=data!$I$8,data!H10100,"V")</f>
        <v>1.15254237288136</v>
      </c>
      <c r="G5147">
        <f t="shared" si="241"/>
        <v>1.3556746036705645</v>
      </c>
      <c r="H5147">
        <f t="shared" si="242"/>
        <v>514.21951397761757</v>
      </c>
    </row>
    <row r="5148" spans="1:8" x14ac:dyDescent="0.25">
      <c r="A5148" s="8">
        <f t="shared" si="240"/>
        <v>5145</v>
      </c>
      <c r="B5148" t="str">
        <f>IF(data!$I10098=data!$I$8,data!D10102,"V")</f>
        <v>A</v>
      </c>
      <c r="C5148" t="str">
        <f>IF(data!$I10098=data!$I$8,data!E10102,"V")</f>
        <v>A1</v>
      </c>
      <c r="D5148">
        <f>IF(data!$I10098=data!$I$8,data!F10102,"V")</f>
        <v>5207.5850105285599</v>
      </c>
      <c r="E5148">
        <f>IF(data!$I10098=data!$I$8,data!G10102,"V")</f>
        <v>0.2</v>
      </c>
      <c r="F5148">
        <f>IF(data!$I10098=data!$I$8,data!H10102,"V")</f>
        <v>1.4166666666666701</v>
      </c>
      <c r="G5148">
        <f t="shared" si="241"/>
        <v>1.5004007772225258</v>
      </c>
      <c r="H5148">
        <f t="shared" si="242"/>
        <v>36.512468159474757</v>
      </c>
    </row>
    <row r="5149" spans="1:8" x14ac:dyDescent="0.25">
      <c r="A5149" s="8">
        <f t="shared" si="240"/>
        <v>5146</v>
      </c>
      <c r="B5149" t="str">
        <f>IF(data!$I10100=data!$I$8,data!D10104,"V")</f>
        <v>B</v>
      </c>
      <c r="C5149" t="str">
        <f>IF(data!$I10100=data!$I$8,data!E10104,"V")</f>
        <v>B1</v>
      </c>
      <c r="D5149">
        <f>IF(data!$I10100=data!$I$8,data!F10104,"V")</f>
        <v>509.02500915527298</v>
      </c>
      <c r="E5149">
        <f>IF(data!$I10100=data!$I$8,data!G10104,"V")</f>
        <v>0.15</v>
      </c>
      <c r="F5149">
        <f>IF(data!$I10100=data!$I$8,data!H10104,"V")</f>
        <v>1.3333333333333299</v>
      </c>
      <c r="G5149">
        <f t="shared" si="241"/>
        <v>1.3556746036705645</v>
      </c>
      <c r="H5149">
        <f t="shared" si="242"/>
        <v>0.25407085426193066</v>
      </c>
    </row>
    <row r="5150" spans="1:8" x14ac:dyDescent="0.25">
      <c r="A5150" s="8">
        <f t="shared" si="240"/>
        <v>5147</v>
      </c>
      <c r="B5150" t="str">
        <f>IF(data!$I10101=data!$I$8,data!D10105,"V")</f>
        <v>B</v>
      </c>
      <c r="C5150" t="str">
        <f>IF(data!$I10101=data!$I$8,data!E10105,"V")</f>
        <v>B1</v>
      </c>
      <c r="D5150">
        <f>IF(data!$I10101=data!$I$8,data!F10105,"V")</f>
        <v>13968.219882965101</v>
      </c>
      <c r="E5150">
        <f>IF(data!$I10101=data!$I$8,data!G10105,"V")</f>
        <v>0.09</v>
      </c>
      <c r="F5150">
        <f>IF(data!$I10101=data!$I$8,data!H10105,"V")</f>
        <v>2.13513513513514</v>
      </c>
      <c r="G5150">
        <f t="shared" si="241"/>
        <v>1.2003095906836483</v>
      </c>
      <c r="H5150">
        <f t="shared" si="242"/>
        <v>12206.810573731525</v>
      </c>
    </row>
    <row r="5151" spans="1:8" x14ac:dyDescent="0.25">
      <c r="A5151" s="8">
        <f t="shared" si="240"/>
        <v>5148</v>
      </c>
      <c r="B5151" t="str">
        <f>IF(data!$I10102=data!$I$8,data!D10106,"V")</f>
        <v>B</v>
      </c>
      <c r="C5151" t="str">
        <f>IF(data!$I10102=data!$I$8,data!E10106,"V")</f>
        <v>B1</v>
      </c>
      <c r="D5151">
        <f>IF(data!$I10102=data!$I$8,data!F10106,"V")</f>
        <v>20731.320060729999</v>
      </c>
      <c r="E5151">
        <f>IF(data!$I10102=data!$I$8,data!G10106,"V")</f>
        <v>0.25</v>
      </c>
      <c r="F5151">
        <f>IF(data!$I10102=data!$I$8,data!H10106,"V")</f>
        <v>2.28571428571429</v>
      </c>
      <c r="G5151">
        <f t="shared" si="241"/>
        <v>1.6605773141981885</v>
      </c>
      <c r="H5151">
        <f t="shared" si="242"/>
        <v>8101.7217880913977</v>
      </c>
    </row>
    <row r="5152" spans="1:8" x14ac:dyDescent="0.25">
      <c r="A5152" s="8">
        <f t="shared" si="240"/>
        <v>5149</v>
      </c>
      <c r="B5152" t="str">
        <f>IF(data!$I10107=data!$I$8,data!D10111,"V")</f>
        <v>B</v>
      </c>
      <c r="C5152" t="str">
        <f>IF(data!$I10107=data!$I$8,data!E10111,"V")</f>
        <v>B2</v>
      </c>
      <c r="D5152">
        <f>IF(data!$I10107=data!$I$8,data!F10111,"V")</f>
        <v>168.34999847412101</v>
      </c>
      <c r="E5152">
        <f>IF(data!$I10107=data!$I$8,data!G10111,"V")</f>
        <v>0.2</v>
      </c>
      <c r="F5152">
        <f>IF(data!$I10107=data!$I$8,data!H10111,"V")</f>
        <v>0.53846153846153799</v>
      </c>
      <c r="G5152">
        <f t="shared" si="241"/>
        <v>1.5004007772225258</v>
      </c>
      <c r="H5152">
        <f t="shared" si="242"/>
        <v>155.7788157161722</v>
      </c>
    </row>
    <row r="5153" spans="1:8" x14ac:dyDescent="0.25">
      <c r="A5153" s="8">
        <f t="shared" si="240"/>
        <v>5150</v>
      </c>
      <c r="B5153" t="str">
        <f>IF(data!$I10109=data!$I$8,data!D10113,"V")</f>
        <v>B</v>
      </c>
      <c r="C5153" t="str">
        <f>IF(data!$I10109=data!$I$8,data!E10113,"V")</f>
        <v>B2</v>
      </c>
      <c r="D5153">
        <f>IF(data!$I10109=data!$I$8,data!F10113,"V")</f>
        <v>671.56000137329102</v>
      </c>
      <c r="E5153">
        <f>IF(data!$I10109=data!$I$8,data!G10113,"V")</f>
        <v>0.2</v>
      </c>
      <c r="F5153">
        <f>IF(data!$I10109=data!$I$8,data!H10113,"V")</f>
        <v>1.1346153846153799</v>
      </c>
      <c r="G5153">
        <f t="shared" si="241"/>
        <v>1.5004007772225258</v>
      </c>
      <c r="H5153">
        <f t="shared" si="242"/>
        <v>89.854025359110537</v>
      </c>
    </row>
    <row r="5154" spans="1:8" x14ac:dyDescent="0.25">
      <c r="A5154" s="8">
        <f t="shared" si="240"/>
        <v>5151</v>
      </c>
      <c r="B5154" t="str">
        <f>IF(data!$I10110=data!$I$8,data!D10114,"V")</f>
        <v>B</v>
      </c>
      <c r="C5154" t="str">
        <f>IF(data!$I10110=data!$I$8,data!E10114,"V")</f>
        <v>B2</v>
      </c>
      <c r="D5154">
        <f>IF(data!$I10110=data!$I$8,data!F10114,"V")</f>
        <v>64.749999046325698</v>
      </c>
      <c r="E5154">
        <f>IF(data!$I10110=data!$I$8,data!G10114,"V")</f>
        <v>0.2</v>
      </c>
      <c r="F5154">
        <f>IF(data!$I10110=data!$I$8,data!H10114,"V")</f>
        <v>2.2000000000000002</v>
      </c>
      <c r="G5154">
        <f t="shared" si="241"/>
        <v>1.5004007772225258</v>
      </c>
      <c r="H5154">
        <f t="shared" si="242"/>
        <v>31.691179478311824</v>
      </c>
    </row>
    <row r="5155" spans="1:8" x14ac:dyDescent="0.25">
      <c r="A5155" s="8">
        <f t="shared" si="240"/>
        <v>5152</v>
      </c>
      <c r="B5155" t="str">
        <f>IF(data!$I10111=data!$I$8,data!D10115,"V")</f>
        <v>B</v>
      </c>
      <c r="C5155" t="str">
        <f>IF(data!$I10111=data!$I$8,data!E10115,"V")</f>
        <v>B2</v>
      </c>
      <c r="D5155">
        <f>IF(data!$I10111=data!$I$8,data!F10115,"V")</f>
        <v>7384.5399193763697</v>
      </c>
      <c r="E5155">
        <f>IF(data!$I10111=data!$I$8,data!G10115,"V")</f>
        <v>0.2</v>
      </c>
      <c r="F5155">
        <f>IF(data!$I10111=data!$I$8,data!H10115,"V")</f>
        <v>1.6519607843137301</v>
      </c>
      <c r="G5155">
        <f t="shared" si="241"/>
        <v>1.5004007772225258</v>
      </c>
      <c r="H5155">
        <f t="shared" si="242"/>
        <v>169.62609975754847</v>
      </c>
    </row>
    <row r="5156" spans="1:8" x14ac:dyDescent="0.25">
      <c r="A5156" s="8">
        <f t="shared" si="240"/>
        <v>5153</v>
      </c>
      <c r="B5156" t="str">
        <f>IF(data!$I10116=data!$I$8,data!D10120,"V")</f>
        <v>B</v>
      </c>
      <c r="C5156" t="str">
        <f>IF(data!$I10116=data!$I$8,data!E10120,"V")</f>
        <v>B1</v>
      </c>
      <c r="D5156">
        <f>IF(data!$I10116=data!$I$8,data!F10120,"V")</f>
        <v>2448.7799987793001</v>
      </c>
      <c r="E5156">
        <f>IF(data!$I10116=data!$I$8,data!G10120,"V")</f>
        <v>0.2</v>
      </c>
      <c r="F5156">
        <f>IF(data!$I10116=data!$I$8,data!H10120,"V")</f>
        <v>2.0909090909090899</v>
      </c>
      <c r="G5156">
        <f t="shared" si="241"/>
        <v>1.5004007772225258</v>
      </c>
      <c r="H5156">
        <f t="shared" si="242"/>
        <v>853.88975339645799</v>
      </c>
    </row>
    <row r="5157" spans="1:8" x14ac:dyDescent="0.25">
      <c r="A5157" s="8">
        <f t="shared" si="240"/>
        <v>5154</v>
      </c>
      <c r="B5157" t="str">
        <f>IF(data!$I10117=data!$I$8,data!D10121,"V")</f>
        <v>B</v>
      </c>
      <c r="C5157" t="str">
        <f>IF(data!$I10117=data!$I$8,data!E10121,"V")</f>
        <v>B1</v>
      </c>
      <c r="D5157">
        <f>IF(data!$I10117=data!$I$8,data!F10121,"V")</f>
        <v>775.62498474121105</v>
      </c>
      <c r="E5157">
        <f>IF(data!$I10117=data!$I$8,data!G10121,"V")</f>
        <v>0.15</v>
      </c>
      <c r="F5157">
        <f>IF(data!$I10117=data!$I$8,data!H10121,"V")</f>
        <v>1.28571428571429</v>
      </c>
      <c r="G5157">
        <f t="shared" si="241"/>
        <v>1.3556746036705645</v>
      </c>
      <c r="H5157">
        <f t="shared" si="242"/>
        <v>3.7962546727428568</v>
      </c>
    </row>
    <row r="5158" spans="1:8" x14ac:dyDescent="0.25">
      <c r="A5158" s="8">
        <f t="shared" si="240"/>
        <v>5155</v>
      </c>
      <c r="B5158" t="str">
        <f>IF(data!$I10118=data!$I$8,data!D10122,"V")</f>
        <v>B</v>
      </c>
      <c r="C5158" t="str">
        <f>IF(data!$I10118=data!$I$8,data!E10122,"V")</f>
        <v>B1</v>
      </c>
      <c r="D5158">
        <f>IF(data!$I10118=data!$I$8,data!F10122,"V")</f>
        <v>663.79998779296898</v>
      </c>
      <c r="E5158">
        <f>IF(data!$I10118=data!$I$8,data!G10122,"V")</f>
        <v>0.15</v>
      </c>
      <c r="F5158">
        <f>IF(data!$I10118=data!$I$8,data!H10122,"V")</f>
        <v>0.75</v>
      </c>
      <c r="G5158">
        <f t="shared" si="241"/>
        <v>1.3556746036705645</v>
      </c>
      <c r="H5158">
        <f t="shared" si="242"/>
        <v>243.50953292975828</v>
      </c>
    </row>
    <row r="5159" spans="1:8" x14ac:dyDescent="0.25">
      <c r="A5159" s="8">
        <f t="shared" si="240"/>
        <v>5156</v>
      </c>
      <c r="B5159" t="str">
        <f>IF(data!$I10119=data!$I$8,data!D10123,"V")</f>
        <v>B</v>
      </c>
      <c r="C5159" t="str">
        <f>IF(data!$I10119=data!$I$8,data!E10123,"V")</f>
        <v>B1</v>
      </c>
      <c r="D5159">
        <f>IF(data!$I10119=data!$I$8,data!F10123,"V")</f>
        <v>497.84999084472702</v>
      </c>
      <c r="E5159">
        <f>IF(data!$I10119=data!$I$8,data!G10123,"V")</f>
        <v>0.2</v>
      </c>
      <c r="F5159">
        <f>IF(data!$I10119=data!$I$8,data!H10123,"V")</f>
        <v>0.66666666666666696</v>
      </c>
      <c r="G5159">
        <f t="shared" si="241"/>
        <v>1.5004007772225258</v>
      </c>
      <c r="H5159">
        <f t="shared" si="242"/>
        <v>346.06178516896483</v>
      </c>
    </row>
    <row r="5160" spans="1:8" x14ac:dyDescent="0.25">
      <c r="A5160" s="8">
        <f t="shared" si="240"/>
        <v>5157</v>
      </c>
      <c r="B5160" t="str">
        <f>IF(data!$I10124=data!$I$8,data!D10128,"V")</f>
        <v>A</v>
      </c>
      <c r="C5160" t="str">
        <f>IF(data!$I10124=data!$I$8,data!E10128,"V")</f>
        <v>A1</v>
      </c>
      <c r="D5160">
        <f>IF(data!$I10124=data!$I$8,data!F10128,"V")</f>
        <v>415.87499618530302</v>
      </c>
      <c r="E5160">
        <f>IF(data!$I10124=data!$I$8,data!G10128,"V")</f>
        <v>0.2</v>
      </c>
      <c r="F5160">
        <f>IF(data!$I10124=data!$I$8,data!H10128,"V")</f>
        <v>2</v>
      </c>
      <c r="G5160">
        <f t="shared" si="241"/>
        <v>1.5004007772225258</v>
      </c>
      <c r="H5160">
        <f t="shared" si="242"/>
        <v>103.8021426192692</v>
      </c>
    </row>
    <row r="5161" spans="1:8" x14ac:dyDescent="0.25">
      <c r="A5161" s="8">
        <f t="shared" si="240"/>
        <v>5158</v>
      </c>
      <c r="B5161" t="str">
        <f>IF(data!$I10126=data!$I$8,data!D10130,"V")</f>
        <v>B</v>
      </c>
      <c r="C5161" t="str">
        <f>IF(data!$I10126=data!$I$8,data!E10130,"V")</f>
        <v>B2</v>
      </c>
      <c r="D5161">
        <f>IF(data!$I10126=data!$I$8,data!F10130,"V")</f>
        <v>3948.7000882625598</v>
      </c>
      <c r="E5161">
        <f>IF(data!$I10126=data!$I$8,data!G10130,"V")</f>
        <v>0.25</v>
      </c>
      <c r="F5161">
        <f>IF(data!$I10126=data!$I$8,data!H10130,"V")</f>
        <v>1.48484848484848</v>
      </c>
      <c r="G5161">
        <f t="shared" si="241"/>
        <v>1.6605773141981885</v>
      </c>
      <c r="H5161">
        <f t="shared" si="242"/>
        <v>121.93831270294373</v>
      </c>
    </row>
    <row r="5162" spans="1:8" x14ac:dyDescent="0.25">
      <c r="A5162" s="8">
        <f t="shared" si="240"/>
        <v>5159</v>
      </c>
      <c r="B5162" t="str">
        <f>IF(data!$I10128=data!$I$8,data!D10132,"V")</f>
        <v>B</v>
      </c>
      <c r="C5162" t="str">
        <f>IF(data!$I10128=data!$I$8,data!E10132,"V")</f>
        <v>B1</v>
      </c>
      <c r="D5162">
        <f>IF(data!$I10128=data!$I$8,data!F10132,"V")</f>
        <v>1116.9499855041499</v>
      </c>
      <c r="E5162">
        <f>IF(data!$I10128=data!$I$8,data!G10132,"V")</f>
        <v>0.16</v>
      </c>
      <c r="F5162">
        <f>IF(data!$I10128=data!$I$8,data!H10132,"V")</f>
        <v>1.1666666666666701</v>
      </c>
      <c r="G5162">
        <f t="shared" si="241"/>
        <v>1.3834575072022797</v>
      </c>
      <c r="H5162">
        <f t="shared" si="242"/>
        <v>52.494715364625179</v>
      </c>
    </row>
    <row r="5163" spans="1:8" x14ac:dyDescent="0.25">
      <c r="A5163" s="8">
        <f t="shared" si="240"/>
        <v>5160</v>
      </c>
      <c r="B5163" t="str">
        <f>IF(data!$I10130=data!$I$8,data!D10134,"V")</f>
        <v>B</v>
      </c>
      <c r="C5163" t="str">
        <f>IF(data!$I10130=data!$I$8,data!E10134,"V")</f>
        <v>B2</v>
      </c>
      <c r="D5163">
        <f>IF(data!$I10130=data!$I$8,data!F10134,"V")</f>
        <v>3433.9399573802898</v>
      </c>
      <c r="E5163">
        <f>IF(data!$I10130=data!$I$8,data!G10134,"V")</f>
        <v>0.5</v>
      </c>
      <c r="F5163">
        <f>IF(data!$I10130=data!$I$8,data!H10134,"V")</f>
        <v>2.6841085271317802</v>
      </c>
      <c r="G5163">
        <f t="shared" si="241"/>
        <v>2.7575170164296696</v>
      </c>
      <c r="H5163">
        <f t="shared" si="242"/>
        <v>18.504837279580915</v>
      </c>
    </row>
    <row r="5164" spans="1:8" x14ac:dyDescent="0.25">
      <c r="A5164" s="8">
        <f t="shared" si="240"/>
        <v>5161</v>
      </c>
      <c r="B5164" t="str">
        <f>IF(data!$I10131=data!$I$8,data!D10135,"V")</f>
        <v>B</v>
      </c>
      <c r="C5164" t="str">
        <f>IF(data!$I10131=data!$I$8,data!E10135,"V")</f>
        <v>B1</v>
      </c>
      <c r="D5164">
        <f>IF(data!$I10131=data!$I$8,data!F10135,"V")</f>
        <v>3206.8250808715802</v>
      </c>
      <c r="E5164">
        <f>IF(data!$I10131=data!$I$8,data!G10135,"V")</f>
        <v>0.15</v>
      </c>
      <c r="F5164">
        <f>IF(data!$I10131=data!$I$8,data!H10135,"V")</f>
        <v>1.4074074074074101</v>
      </c>
      <c r="G5164">
        <f t="shared" si="241"/>
        <v>1.3556746036705645</v>
      </c>
      <c r="H5164">
        <f t="shared" si="242"/>
        <v>8.582371391710593</v>
      </c>
    </row>
    <row r="5165" spans="1:8" x14ac:dyDescent="0.25">
      <c r="A5165" s="8">
        <f t="shared" si="240"/>
        <v>5162</v>
      </c>
      <c r="B5165" t="str">
        <f>IF(data!$I10133=data!$I$8,data!D10137,"V")</f>
        <v>B</v>
      </c>
      <c r="C5165" t="str">
        <f>IF(data!$I10133=data!$I$8,data!E10137,"V")</f>
        <v>B2</v>
      </c>
      <c r="D5165">
        <f>IF(data!$I10133=data!$I$8,data!F10137,"V")</f>
        <v>139.650005340576</v>
      </c>
      <c r="E5165">
        <f>IF(data!$I10133=data!$I$8,data!G10137,"V")</f>
        <v>0.25</v>
      </c>
      <c r="F5165">
        <f>IF(data!$I10133=data!$I$8,data!H10137,"V")</f>
        <v>1.4285714285714299</v>
      </c>
      <c r="G5165">
        <f t="shared" si="241"/>
        <v>1.6605773141981885</v>
      </c>
      <c r="H5165">
        <f t="shared" si="242"/>
        <v>7.5169032667917621</v>
      </c>
    </row>
    <row r="5166" spans="1:8" x14ac:dyDescent="0.25">
      <c r="A5166" s="8">
        <f t="shared" si="240"/>
        <v>5163</v>
      </c>
      <c r="B5166" t="str">
        <f>IF(data!$I10136=data!$I$8,data!D10140,"V")</f>
        <v>B</v>
      </c>
      <c r="C5166" t="str">
        <f>IF(data!$I10136=data!$I$8,data!E10140,"V")</f>
        <v>B1</v>
      </c>
      <c r="D5166">
        <f>IF(data!$I10136=data!$I$8,data!F10140,"V")</f>
        <v>619.95001220703102</v>
      </c>
      <c r="E5166">
        <f>IF(data!$I10136=data!$I$8,data!G10140,"V")</f>
        <v>0.2</v>
      </c>
      <c r="F5166">
        <f>IF(data!$I10136=data!$I$8,data!H10140,"V")</f>
        <v>1</v>
      </c>
      <c r="G5166">
        <f t="shared" si="241"/>
        <v>1.5004007772225258</v>
      </c>
      <c r="H5166">
        <f t="shared" si="242"/>
        <v>155.23606447360271</v>
      </c>
    </row>
    <row r="5167" spans="1:8" x14ac:dyDescent="0.25">
      <c r="A5167" s="8">
        <f t="shared" si="240"/>
        <v>5164</v>
      </c>
      <c r="B5167" t="str">
        <f>IF(data!$I10138=data!$I$8,data!D10142,"V")</f>
        <v>B</v>
      </c>
      <c r="C5167" t="str">
        <f>IF(data!$I10138=data!$I$8,data!E10142,"V")</f>
        <v>B1</v>
      </c>
      <c r="D5167">
        <f>IF(data!$I10138=data!$I$8,data!F10142,"V")</f>
        <v>7708.6199798584003</v>
      </c>
      <c r="E5167">
        <f>IF(data!$I10138=data!$I$8,data!G10142,"V")</f>
        <v>0.15</v>
      </c>
      <c r="F5167">
        <f>IF(data!$I10138=data!$I$8,data!H10142,"V")</f>
        <v>1.6</v>
      </c>
      <c r="G5167">
        <f t="shared" si="241"/>
        <v>1.3556746036705645</v>
      </c>
      <c r="H5167">
        <f t="shared" si="242"/>
        <v>460.16529337436788</v>
      </c>
    </row>
    <row r="5168" spans="1:8" x14ac:dyDescent="0.25">
      <c r="A5168" s="8">
        <f t="shared" si="240"/>
        <v>5165</v>
      </c>
      <c r="B5168" t="str">
        <f>IF(data!$I10139=data!$I$8,data!D10143,"V")</f>
        <v>A</v>
      </c>
      <c r="C5168" t="str">
        <f>IF(data!$I10139=data!$I$8,data!E10143,"V")</f>
        <v>A1</v>
      </c>
      <c r="D5168">
        <f>IF(data!$I10139=data!$I$8,data!F10143,"V")</f>
        <v>84.400001525878906</v>
      </c>
      <c r="E5168">
        <f>IF(data!$I10139=data!$I$8,data!G10143,"V")</f>
        <v>0.2</v>
      </c>
      <c r="F5168">
        <f>IF(data!$I10139=data!$I$8,data!H10143,"V")</f>
        <v>2</v>
      </c>
      <c r="G5168">
        <f t="shared" si="241"/>
        <v>1.5004007772225258</v>
      </c>
      <c r="H5168">
        <f t="shared" si="242"/>
        <v>21.066188339806299</v>
      </c>
    </row>
    <row r="5169" spans="1:8" x14ac:dyDescent="0.25">
      <c r="A5169" s="8">
        <f t="shared" si="240"/>
        <v>5166</v>
      </c>
      <c r="B5169" t="str">
        <f>IF(data!$I10140=data!$I$8,data!D10144,"V")</f>
        <v>B</v>
      </c>
      <c r="C5169" t="str">
        <f>IF(data!$I10140=data!$I$8,data!E10144,"V")</f>
        <v>B2</v>
      </c>
      <c r="D5169">
        <f>IF(data!$I10140=data!$I$8,data!F10144,"V")</f>
        <v>337.709999084473</v>
      </c>
      <c r="E5169">
        <f>IF(data!$I10140=data!$I$8,data!G10144,"V")</f>
        <v>0.2</v>
      </c>
      <c r="F5169">
        <f>IF(data!$I10140=data!$I$8,data!H10144,"V")</f>
        <v>0.25</v>
      </c>
      <c r="G5169">
        <f t="shared" si="241"/>
        <v>1.5004007772225258</v>
      </c>
      <c r="H5169">
        <f t="shared" si="242"/>
        <v>528.0102940019043</v>
      </c>
    </row>
    <row r="5170" spans="1:8" x14ac:dyDescent="0.25">
      <c r="A5170" s="8">
        <f t="shared" si="240"/>
        <v>5167</v>
      </c>
      <c r="B5170" t="str">
        <f>IF(data!$I10141=data!$I$8,data!D10145,"V")</f>
        <v>B</v>
      </c>
      <c r="C5170" t="str">
        <f>IF(data!$I10141=data!$I$8,data!E10145,"V")</f>
        <v>B2</v>
      </c>
      <c r="D5170">
        <f>IF(data!$I10141=data!$I$8,data!F10145,"V")</f>
        <v>6839.9700136184701</v>
      </c>
      <c r="E5170">
        <f>IF(data!$I10141=data!$I$8,data!G10145,"V")</f>
        <v>0.2</v>
      </c>
      <c r="F5170">
        <f>IF(data!$I10141=data!$I$8,data!H10145,"V")</f>
        <v>0.93421052631578905</v>
      </c>
      <c r="G5170">
        <f t="shared" si="241"/>
        <v>1.5004007772225258</v>
      </c>
      <c r="H5170">
        <f t="shared" si="242"/>
        <v>2192.6987647410269</v>
      </c>
    </row>
    <row r="5171" spans="1:8" x14ac:dyDescent="0.25">
      <c r="A5171" s="8">
        <f t="shared" si="240"/>
        <v>5168</v>
      </c>
      <c r="B5171" t="str">
        <f>IF(data!$I10143=data!$I$8,data!D10147,"V")</f>
        <v>B</v>
      </c>
      <c r="C5171" t="str">
        <f>IF(data!$I10143=data!$I$8,data!E10147,"V")</f>
        <v>B2</v>
      </c>
      <c r="D5171">
        <f>IF(data!$I10143=data!$I$8,data!F10147,"V")</f>
        <v>40.7399997711182</v>
      </c>
      <c r="E5171">
        <f>IF(data!$I10143=data!$I$8,data!G10147,"V")</f>
        <v>0.25</v>
      </c>
      <c r="F5171">
        <f>IF(data!$I10143=data!$I$8,data!H10147,"V")</f>
        <v>0.33333333333333298</v>
      </c>
      <c r="G5171">
        <f t="shared" si="241"/>
        <v>1.6605773141981885</v>
      </c>
      <c r="H5171">
        <f t="shared" si="242"/>
        <v>71.7666296591958</v>
      </c>
    </row>
    <row r="5172" spans="1:8" x14ac:dyDescent="0.25">
      <c r="A5172" s="8">
        <f t="shared" si="240"/>
        <v>5169</v>
      </c>
      <c r="B5172" t="str">
        <f>IF(data!$I10144=data!$I$8,data!D10148,"V")</f>
        <v>B</v>
      </c>
      <c r="C5172" t="str">
        <f>IF(data!$I10144=data!$I$8,data!E10148,"V")</f>
        <v>B2</v>
      </c>
      <c r="D5172">
        <f>IF(data!$I10144=data!$I$8,data!F10148,"V")</f>
        <v>2527.4449857473401</v>
      </c>
      <c r="E5172">
        <f>IF(data!$I10144=data!$I$8,data!G10148,"V")</f>
        <v>0.25</v>
      </c>
      <c r="F5172">
        <f>IF(data!$I10144=data!$I$8,data!H10148,"V")</f>
        <v>1.54330708661417</v>
      </c>
      <c r="G5172">
        <f t="shared" si="241"/>
        <v>1.6605773141981885</v>
      </c>
      <c r="H5172">
        <f t="shared" si="242"/>
        <v>34.758197543800733</v>
      </c>
    </row>
    <row r="5173" spans="1:8" x14ac:dyDescent="0.25">
      <c r="A5173" s="8">
        <f t="shared" si="240"/>
        <v>5170</v>
      </c>
      <c r="B5173" t="str">
        <f>IF(data!$I10145=data!$I$8,data!D10149,"V")</f>
        <v>A</v>
      </c>
      <c r="C5173" t="str">
        <f>IF(data!$I10145=data!$I$8,data!E10149,"V")</f>
        <v>A1</v>
      </c>
      <c r="D5173">
        <f>IF(data!$I10145=data!$I$8,data!F10149,"V")</f>
        <v>517.28001403808605</v>
      </c>
      <c r="E5173">
        <f>IF(data!$I10145=data!$I$8,data!G10149,"V")</f>
        <v>0.17</v>
      </c>
      <c r="F5173">
        <f>IF(data!$I10145=data!$I$8,data!H10149,"V")</f>
        <v>0.75</v>
      </c>
      <c r="G5173">
        <f t="shared" si="241"/>
        <v>1.4118097875789712</v>
      </c>
      <c r="H5173">
        <f t="shared" si="242"/>
        <v>226.56460874471603</v>
      </c>
    </row>
    <row r="5174" spans="1:8" x14ac:dyDescent="0.25">
      <c r="A5174" s="8">
        <f t="shared" si="240"/>
        <v>5171</v>
      </c>
      <c r="B5174" t="str">
        <f>IF(data!$I10146=data!$I$8,data!D10150,"V")</f>
        <v>A</v>
      </c>
      <c r="C5174" t="str">
        <f>IF(data!$I10146=data!$I$8,data!E10150,"V")</f>
        <v>A1</v>
      </c>
      <c r="D5174">
        <f>IF(data!$I10146=data!$I$8,data!F10150,"V")</f>
        <v>222.040000915527</v>
      </c>
      <c r="E5174">
        <f>IF(data!$I10146=data!$I$8,data!G10150,"V")</f>
        <v>0.2</v>
      </c>
      <c r="F5174">
        <f>IF(data!$I10146=data!$I$8,data!H10150,"V")</f>
        <v>1.5</v>
      </c>
      <c r="G5174">
        <f t="shared" si="241"/>
        <v>1.5004007772225258</v>
      </c>
      <c r="H5174">
        <f t="shared" si="242"/>
        <v>3.5664593867546633E-5</v>
      </c>
    </row>
    <row r="5175" spans="1:8" x14ac:dyDescent="0.25">
      <c r="A5175" s="8">
        <f t="shared" si="240"/>
        <v>5172</v>
      </c>
      <c r="B5175" t="str">
        <f>IF(data!$I10147=data!$I$8,data!D10151,"V")</f>
        <v>B</v>
      </c>
      <c r="C5175" t="str">
        <f>IF(data!$I10147=data!$I$8,data!E10151,"V")</f>
        <v>B2</v>
      </c>
      <c r="D5175">
        <f>IF(data!$I10147=data!$I$8,data!F10151,"V")</f>
        <v>4840.8899538516998</v>
      </c>
      <c r="E5175">
        <f>IF(data!$I10147=data!$I$8,data!G10151,"V")</f>
        <v>0.25</v>
      </c>
      <c r="F5175">
        <f>IF(data!$I10147=data!$I$8,data!H10151,"V")</f>
        <v>1.74703557312253</v>
      </c>
      <c r="G5175">
        <f t="shared" si="241"/>
        <v>1.6605773141981885</v>
      </c>
      <c r="H5175">
        <f t="shared" si="242"/>
        <v>36.185800227563071</v>
      </c>
    </row>
    <row r="5176" spans="1:8" x14ac:dyDescent="0.25">
      <c r="A5176" s="8">
        <f t="shared" si="240"/>
        <v>5173</v>
      </c>
      <c r="B5176" t="str">
        <f>IF(data!$I10148=data!$I$8,data!D10152,"V")</f>
        <v>B</v>
      </c>
      <c r="C5176" t="str">
        <f>IF(data!$I10148=data!$I$8,data!E10152,"V")</f>
        <v>B2</v>
      </c>
      <c r="D5176">
        <f>IF(data!$I10148=data!$I$8,data!F10152,"V")</f>
        <v>1469.4399938583399</v>
      </c>
      <c r="E5176">
        <f>IF(data!$I10148=data!$I$8,data!G10152,"V")</f>
        <v>0.25</v>
      </c>
      <c r="F5176">
        <f>IF(data!$I10148=data!$I$8,data!H10152,"V")</f>
        <v>1.1507692307692301</v>
      </c>
      <c r="G5176">
        <f t="shared" si="241"/>
        <v>1.6605773141981885</v>
      </c>
      <c r="H5176">
        <f t="shared" si="242"/>
        <v>381.91374644225232</v>
      </c>
    </row>
    <row r="5177" spans="1:8" x14ac:dyDescent="0.25">
      <c r="A5177" s="8">
        <f t="shared" si="240"/>
        <v>5174</v>
      </c>
      <c r="B5177" t="str">
        <f>IF(data!$I10150=data!$I$8,data!D10154,"V")</f>
        <v>B</v>
      </c>
      <c r="C5177" t="str">
        <f>IF(data!$I10150=data!$I$8,data!E10154,"V")</f>
        <v>B2</v>
      </c>
      <c r="D5177">
        <f>IF(data!$I10150=data!$I$8,data!F10154,"V")</f>
        <v>23.899999618530298</v>
      </c>
      <c r="E5177">
        <f>IF(data!$I10150=data!$I$8,data!G10154,"V")</f>
        <v>0.25</v>
      </c>
      <c r="F5177">
        <f>IF(data!$I10150=data!$I$8,data!H10154,"V")</f>
        <v>5</v>
      </c>
      <c r="G5177">
        <f t="shared" si="241"/>
        <v>1.6605773141981885</v>
      </c>
      <c r="H5177">
        <f t="shared" si="242"/>
        <v>266.52667434524966</v>
      </c>
    </row>
    <row r="5178" spans="1:8" x14ac:dyDescent="0.25">
      <c r="A5178" s="8">
        <f t="shared" si="240"/>
        <v>5175</v>
      </c>
      <c r="B5178" t="str">
        <f>IF(data!$I10152=data!$I$8,data!D10156,"V")</f>
        <v>B</v>
      </c>
      <c r="C5178" t="str">
        <f>IF(data!$I10152=data!$I$8,data!E10156,"V")</f>
        <v>B2</v>
      </c>
      <c r="D5178">
        <f>IF(data!$I10152=data!$I$8,data!F10156,"V")</f>
        <v>489.38999414443998</v>
      </c>
      <c r="E5178">
        <f>IF(data!$I10152=data!$I$8,data!G10156,"V")</f>
        <v>0.25</v>
      </c>
      <c r="F5178">
        <f>IF(data!$I10152=data!$I$8,data!H10156,"V")</f>
        <v>1.4090909090909101</v>
      </c>
      <c r="G5178">
        <f t="shared" si="241"/>
        <v>1.6605773141981885</v>
      </c>
      <c r="H5178">
        <f t="shared" si="242"/>
        <v>30.951671785724162</v>
      </c>
    </row>
    <row r="5179" spans="1:8" x14ac:dyDescent="0.25">
      <c r="A5179" s="8">
        <f t="shared" si="240"/>
        <v>5176</v>
      </c>
      <c r="B5179" t="str">
        <f>IF(data!$I10157=data!$I$8,data!D10161,"V")</f>
        <v>B</v>
      </c>
      <c r="C5179" t="str">
        <f>IF(data!$I10157=data!$I$8,data!E10161,"V")</f>
        <v>B2</v>
      </c>
      <c r="D5179">
        <f>IF(data!$I10157=data!$I$8,data!F10161,"V")</f>
        <v>604.72499656677201</v>
      </c>
      <c r="E5179">
        <f>IF(data!$I10157=data!$I$8,data!G10161,"V")</f>
        <v>0.25</v>
      </c>
      <c r="F5179">
        <f>IF(data!$I10157=data!$I$8,data!H10161,"V")</f>
        <v>1.71428571428571</v>
      </c>
      <c r="G5179">
        <f t="shared" si="241"/>
        <v>1.6605773141981885</v>
      </c>
      <c r="H5179">
        <f t="shared" si="242"/>
        <v>1.7443850324071171</v>
      </c>
    </row>
    <row r="5180" spans="1:8" x14ac:dyDescent="0.25">
      <c r="A5180" s="8">
        <f t="shared" si="240"/>
        <v>5177</v>
      </c>
      <c r="B5180" t="str">
        <f>IF(data!$I10158=data!$I$8,data!D10162,"V")</f>
        <v>B</v>
      </c>
      <c r="C5180" t="str">
        <f>IF(data!$I10158=data!$I$8,data!E10162,"V")</f>
        <v>B2</v>
      </c>
      <c r="D5180">
        <f>IF(data!$I10158=data!$I$8,data!F10162,"V")</f>
        <v>337.709999084473</v>
      </c>
      <c r="E5180">
        <f>IF(data!$I10158=data!$I$8,data!G10162,"V")</f>
        <v>0.2</v>
      </c>
      <c r="F5180">
        <f>IF(data!$I10158=data!$I$8,data!H10162,"V")</f>
        <v>1.75</v>
      </c>
      <c r="G5180">
        <f t="shared" si="241"/>
        <v>1.5004007772225258</v>
      </c>
      <c r="H5180">
        <f t="shared" si="242"/>
        <v>21.039255948837933</v>
      </c>
    </row>
    <row r="5181" spans="1:8" x14ac:dyDescent="0.25">
      <c r="A5181" s="8">
        <f t="shared" si="240"/>
        <v>5178</v>
      </c>
      <c r="B5181" t="str">
        <f>IF(data!$I10159=data!$I$8,data!D10163,"V")</f>
        <v>B</v>
      </c>
      <c r="C5181" t="str">
        <f>IF(data!$I10159=data!$I$8,data!E10163,"V")</f>
        <v>B2</v>
      </c>
      <c r="D5181">
        <f>IF(data!$I10159=data!$I$8,data!F10163,"V")</f>
        <v>198</v>
      </c>
      <c r="E5181">
        <f>IF(data!$I10159=data!$I$8,data!G10163,"V")</f>
        <v>0.2</v>
      </c>
      <c r="F5181">
        <f>IF(data!$I10159=data!$I$8,data!H10163,"V")</f>
        <v>1.5</v>
      </c>
      <c r="G5181">
        <f t="shared" si="241"/>
        <v>1.5004007772225258</v>
      </c>
      <c r="H5181">
        <f t="shared" si="242"/>
        <v>3.1803231654915858E-5</v>
      </c>
    </row>
    <row r="5182" spans="1:8" x14ac:dyDescent="0.25">
      <c r="A5182" s="8">
        <f t="shared" si="240"/>
        <v>5179</v>
      </c>
      <c r="B5182" t="str">
        <f>IF(data!$I10166=data!$I$8,data!D10170,"V")</f>
        <v>B</v>
      </c>
      <c r="C5182" t="str">
        <f>IF(data!$I10166=data!$I$8,data!E10170,"V")</f>
        <v>B1</v>
      </c>
      <c r="D5182">
        <f>IF(data!$I10166=data!$I$8,data!F10170,"V")</f>
        <v>3196.8400268554701</v>
      </c>
      <c r="E5182">
        <f>IF(data!$I10166=data!$I$8,data!G10170,"V")</f>
        <v>0.11</v>
      </c>
      <c r="F5182">
        <f>IF(data!$I10166=data!$I$8,data!H10170,"V")</f>
        <v>1</v>
      </c>
      <c r="G5182">
        <f t="shared" si="241"/>
        <v>1.2500114877595518</v>
      </c>
      <c r="H5182">
        <f t="shared" si="242"/>
        <v>199.82086436512654</v>
      </c>
    </row>
    <row r="5183" spans="1:8" x14ac:dyDescent="0.25">
      <c r="A5183" s="8">
        <f t="shared" si="240"/>
        <v>5180</v>
      </c>
      <c r="B5183" t="str">
        <f>IF(data!$I10169=data!$I$8,data!D10173,"V")</f>
        <v>B</v>
      </c>
      <c r="C5183" t="str">
        <f>IF(data!$I10169=data!$I$8,data!E10173,"V")</f>
        <v>B2</v>
      </c>
      <c r="D5183">
        <f>IF(data!$I10169=data!$I$8,data!F10173,"V")</f>
        <v>1677.15000915527</v>
      </c>
      <c r="E5183">
        <f>IF(data!$I10169=data!$I$8,data!G10173,"V")</f>
        <v>0.25</v>
      </c>
      <c r="F5183">
        <f>IF(data!$I10169=data!$I$8,data!H10173,"V")</f>
        <v>1.1209406494960801</v>
      </c>
      <c r="G5183">
        <f t="shared" si="241"/>
        <v>1.6605773141981885</v>
      </c>
      <c r="H5183">
        <f t="shared" si="242"/>
        <v>488.39904685246717</v>
      </c>
    </row>
    <row r="5184" spans="1:8" x14ac:dyDescent="0.25">
      <c r="A5184" s="8">
        <f t="shared" si="240"/>
        <v>5181</v>
      </c>
      <c r="B5184" t="str">
        <f>IF(data!$I10170=data!$I$8,data!D10174,"V")</f>
        <v>B</v>
      </c>
      <c r="C5184" t="str">
        <f>IF(data!$I10170=data!$I$8,data!E10174,"V")</f>
        <v>B2</v>
      </c>
      <c r="D5184">
        <f>IF(data!$I10170=data!$I$8,data!F10174,"V")</f>
        <v>61.7299995422363</v>
      </c>
      <c r="E5184">
        <f>IF(data!$I10170=data!$I$8,data!G10174,"V")</f>
        <v>0.25</v>
      </c>
      <c r="F5184">
        <f>IF(data!$I10170=data!$I$8,data!H10174,"V")</f>
        <v>0.844444444444444</v>
      </c>
      <c r="G5184">
        <f t="shared" si="241"/>
        <v>1.6605773141981885</v>
      </c>
      <c r="H5184">
        <f t="shared" si="242"/>
        <v>41.116677410334972</v>
      </c>
    </row>
    <row r="5185" spans="1:8" x14ac:dyDescent="0.25">
      <c r="A5185" s="8">
        <f t="shared" si="240"/>
        <v>5182</v>
      </c>
      <c r="B5185" t="str">
        <f>IF(data!$I10171=data!$I$8,data!D10175,"V")</f>
        <v>B</v>
      </c>
      <c r="C5185" t="str">
        <f>IF(data!$I10171=data!$I$8,data!E10175,"V")</f>
        <v>B2</v>
      </c>
      <c r="D5185">
        <f>IF(data!$I10171=data!$I$8,data!F10175,"V")</f>
        <v>24.179999828338602</v>
      </c>
      <c r="E5185">
        <f>IF(data!$I10171=data!$I$8,data!G10175,"V")</f>
        <v>0.25</v>
      </c>
      <c r="F5185">
        <f>IF(data!$I10171=data!$I$8,data!H10175,"V")</f>
        <v>0.38461538461538503</v>
      </c>
      <c r="G5185">
        <f t="shared" si="241"/>
        <v>1.6605773141981885</v>
      </c>
      <c r="H5185">
        <f t="shared" si="242"/>
        <v>39.366946210627859</v>
      </c>
    </row>
    <row r="5186" spans="1:8" x14ac:dyDescent="0.25">
      <c r="A5186" s="8">
        <f t="shared" si="240"/>
        <v>5183</v>
      </c>
      <c r="B5186" t="str">
        <f>IF(data!$I10173=data!$I$8,data!D10177,"V")</f>
        <v>B</v>
      </c>
      <c r="C5186" t="str">
        <f>IF(data!$I10173=data!$I$8,data!E10177,"V")</f>
        <v>B2</v>
      </c>
      <c r="D5186">
        <f>IF(data!$I10173=data!$I$8,data!F10177,"V")</f>
        <v>99.879999518394499</v>
      </c>
      <c r="E5186">
        <f>IF(data!$I10173=data!$I$8,data!G10177,"V")</f>
        <v>0.25</v>
      </c>
      <c r="F5186">
        <f>IF(data!$I10173=data!$I$8,data!H10177,"V")</f>
        <v>1.22535211267606</v>
      </c>
      <c r="G5186">
        <f t="shared" si="241"/>
        <v>1.6605773141981885</v>
      </c>
      <c r="H5186">
        <f t="shared" si="242"/>
        <v>18.919366995646755</v>
      </c>
    </row>
    <row r="5187" spans="1:8" x14ac:dyDescent="0.25">
      <c r="A5187" s="8">
        <f t="shared" si="240"/>
        <v>5184</v>
      </c>
      <c r="B5187" t="str">
        <f>IF(data!$I10174=data!$I$8,data!D10178,"V")</f>
        <v>B</v>
      </c>
      <c r="C5187" t="str">
        <f>IF(data!$I10174=data!$I$8,data!E10178,"V")</f>
        <v>B2</v>
      </c>
      <c r="D5187">
        <f>IF(data!$I10174=data!$I$8,data!F10178,"V")</f>
        <v>3.5200001001358001</v>
      </c>
      <c r="E5187">
        <f>IF(data!$I10174=data!$I$8,data!G10178,"V")</f>
        <v>0.25</v>
      </c>
      <c r="F5187">
        <f>IF(data!$I10174=data!$I$8,data!H10178,"V")</f>
        <v>6.5</v>
      </c>
      <c r="G5187">
        <f t="shared" si="241"/>
        <v>1.6605773141981885</v>
      </c>
      <c r="H5187">
        <f t="shared" si="242"/>
        <v>82.438444345304973</v>
      </c>
    </row>
    <row r="5188" spans="1:8" x14ac:dyDescent="0.25">
      <c r="A5188" s="8">
        <f t="shared" si="240"/>
        <v>5185</v>
      </c>
      <c r="B5188" t="str">
        <f>IF(data!$I10175=data!$I$8,data!D10179,"V")</f>
        <v>B</v>
      </c>
      <c r="C5188" t="str">
        <f>IF(data!$I10175=data!$I$8,data!E10179,"V")</f>
        <v>B2</v>
      </c>
      <c r="D5188">
        <f>IF(data!$I10175=data!$I$8,data!F10179,"V")</f>
        <v>1830.6600106358501</v>
      </c>
      <c r="E5188">
        <f>IF(data!$I10175=data!$I$8,data!G10179,"V")</f>
        <v>0.25</v>
      </c>
      <c r="F5188">
        <f>IF(data!$I10175=data!$I$8,data!H10179,"V")</f>
        <v>1.2602459016393399</v>
      </c>
      <c r="G5188">
        <f t="shared" si="241"/>
        <v>1.6605773141981885</v>
      </c>
      <c r="H5188">
        <f t="shared" si="242"/>
        <v>293.39116574577321</v>
      </c>
    </row>
    <row r="5189" spans="1:8" x14ac:dyDescent="0.25">
      <c r="A5189" s="8">
        <f t="shared" ref="A5189:A5252" si="243">A5188+1</f>
        <v>5186</v>
      </c>
      <c r="B5189" t="str">
        <f>IF(data!$I10176=data!$I$8,data!D10180,"V")</f>
        <v>B</v>
      </c>
      <c r="C5189" t="str">
        <f>IF(data!$I10176=data!$I$8,data!E10180,"V")</f>
        <v>B2</v>
      </c>
      <c r="D5189">
        <f>IF(data!$I10176=data!$I$8,data!F10180,"V")</f>
        <v>864.93000888824497</v>
      </c>
      <c r="E5189">
        <f>IF(data!$I10176=data!$I$8,data!G10180,"V")</f>
        <v>0.25</v>
      </c>
      <c r="F5189">
        <f>IF(data!$I10176=data!$I$8,data!H10180,"V")</f>
        <v>1.0588235294117601</v>
      </c>
      <c r="G5189">
        <f t="shared" ref="G5189:G5252" si="244">EXP($J$2*E5189)</f>
        <v>1.6605773141981885</v>
      </c>
      <c r="H5189">
        <f t="shared" ref="H5189:H5252" si="245">D5189*(F5189-G5189)^2</f>
        <v>313.19774482692037</v>
      </c>
    </row>
    <row r="5190" spans="1:8" x14ac:dyDescent="0.25">
      <c r="A5190" s="8">
        <f t="shared" si="243"/>
        <v>5187</v>
      </c>
      <c r="B5190" t="str">
        <f>IF(data!$I10183=data!$I$8,data!D10187,"V")</f>
        <v>B</v>
      </c>
      <c r="C5190" t="str">
        <f>IF(data!$I10183=data!$I$8,data!E10187,"V")</f>
        <v>B1</v>
      </c>
      <c r="D5190">
        <f>IF(data!$I10183=data!$I$8,data!F10187,"V")</f>
        <v>808.010009765625</v>
      </c>
      <c r="E5190">
        <f>IF(data!$I10183=data!$I$8,data!G10187,"V")</f>
        <v>0.12</v>
      </c>
      <c r="F5190">
        <f>IF(data!$I10183=data!$I$8,data!H10187,"V")</f>
        <v>1.5</v>
      </c>
      <c r="G5190">
        <f t="shared" si="244"/>
        <v>1.2756289541367554</v>
      </c>
      <c r="H5190">
        <f t="shared" si="245"/>
        <v>40.677135822474</v>
      </c>
    </row>
    <row r="5191" spans="1:8" x14ac:dyDescent="0.25">
      <c r="A5191" s="8">
        <f t="shared" si="243"/>
        <v>5188</v>
      </c>
      <c r="B5191" t="str">
        <f>IF(data!$I10184=data!$I$8,data!D10188,"V")</f>
        <v>B</v>
      </c>
      <c r="C5191" t="str">
        <f>IF(data!$I10184=data!$I$8,data!E10188,"V")</f>
        <v>B1</v>
      </c>
      <c r="D5191">
        <f>IF(data!$I10184=data!$I$8,data!F10188,"V")</f>
        <v>8962.0400009155292</v>
      </c>
      <c r="E5191">
        <f>IF(data!$I10184=data!$I$8,data!G10188,"V")</f>
        <v>0.11</v>
      </c>
      <c r="F5191">
        <f>IF(data!$I10184=data!$I$8,data!H10188,"V")</f>
        <v>0.76923076923076905</v>
      </c>
      <c r="G5191">
        <f t="shared" si="244"/>
        <v>1.2500114877595518</v>
      </c>
      <c r="H5191">
        <f t="shared" si="245"/>
        <v>2071.5764362233272</v>
      </c>
    </row>
    <row r="5192" spans="1:8" x14ac:dyDescent="0.25">
      <c r="A5192" s="8">
        <f t="shared" si="243"/>
        <v>5189</v>
      </c>
      <c r="B5192" t="str">
        <f>IF(data!$I10185=data!$I$8,data!D10189,"V")</f>
        <v>B</v>
      </c>
      <c r="C5192" t="str">
        <f>IF(data!$I10185=data!$I$8,data!E10189,"V")</f>
        <v>B1</v>
      </c>
      <c r="D5192">
        <f>IF(data!$I10185=data!$I$8,data!F10189,"V")</f>
        <v>455.93000793457003</v>
      </c>
      <c r="E5192">
        <f>IF(data!$I10185=data!$I$8,data!G10189,"V")</f>
        <v>0.12</v>
      </c>
      <c r="F5192">
        <f>IF(data!$I10185=data!$I$8,data!H10189,"V")</f>
        <v>0.5</v>
      </c>
      <c r="G5192">
        <f t="shared" si="244"/>
        <v>1.2756289541367554</v>
      </c>
      <c r="H5192">
        <f t="shared" si="245"/>
        <v>274.28761792407113</v>
      </c>
    </row>
    <row r="5193" spans="1:8" x14ac:dyDescent="0.25">
      <c r="A5193" s="8">
        <f t="shared" si="243"/>
        <v>5190</v>
      </c>
      <c r="B5193" t="str">
        <f>IF(data!$I10186=data!$I$8,data!D10190,"V")</f>
        <v>B</v>
      </c>
      <c r="C5193" t="str">
        <f>IF(data!$I10186=data!$I$8,data!E10190,"V")</f>
        <v>B2</v>
      </c>
      <c r="D5193">
        <f>IF(data!$I10186=data!$I$8,data!F10190,"V")</f>
        <v>310.16000866889999</v>
      </c>
      <c r="E5193">
        <f>IF(data!$I10186=data!$I$8,data!G10190,"V")</f>
        <v>0.25</v>
      </c>
      <c r="F5193">
        <f>IF(data!$I10186=data!$I$8,data!H10190,"V")</f>
        <v>1.9</v>
      </c>
      <c r="G5193">
        <f t="shared" si="244"/>
        <v>1.6605773141981885</v>
      </c>
      <c r="H5193">
        <f t="shared" si="245"/>
        <v>17.779371180256927</v>
      </c>
    </row>
    <row r="5194" spans="1:8" x14ac:dyDescent="0.25">
      <c r="A5194" s="8">
        <f t="shared" si="243"/>
        <v>5191</v>
      </c>
      <c r="B5194" t="str">
        <f>IF(data!$I10189=data!$I$8,data!D10193,"V")</f>
        <v>B</v>
      </c>
      <c r="C5194" t="str">
        <f>IF(data!$I10189=data!$I$8,data!E10193,"V")</f>
        <v>B2</v>
      </c>
      <c r="D5194">
        <f>IF(data!$I10189=data!$I$8,data!F10193,"V")</f>
        <v>7796.8201625347101</v>
      </c>
      <c r="E5194">
        <f>IF(data!$I10189=data!$I$8,data!G10193,"V")</f>
        <v>0.25</v>
      </c>
      <c r="F5194">
        <f>IF(data!$I10189=data!$I$8,data!H10193,"V")</f>
        <v>1.2826086956521701</v>
      </c>
      <c r="G5194">
        <f t="shared" si="244"/>
        <v>1.6605773141981885</v>
      </c>
      <c r="H5194">
        <f t="shared" si="245"/>
        <v>1113.8558850637157</v>
      </c>
    </row>
    <row r="5195" spans="1:8" x14ac:dyDescent="0.25">
      <c r="A5195" s="8">
        <f t="shared" si="243"/>
        <v>5192</v>
      </c>
      <c r="B5195" t="str">
        <f>IF(data!$I10190=data!$I$8,data!D10194,"V")</f>
        <v>B</v>
      </c>
      <c r="C5195" t="str">
        <f>IF(data!$I10190=data!$I$8,data!E10194,"V")</f>
        <v>B2</v>
      </c>
      <c r="D5195">
        <f>IF(data!$I10190=data!$I$8,data!F10194,"V")</f>
        <v>772.46000671386696</v>
      </c>
      <c r="E5195">
        <f>IF(data!$I10190=data!$I$8,data!G10194,"V")</f>
        <v>0.25</v>
      </c>
      <c r="F5195">
        <f>IF(data!$I10190=data!$I$8,data!H10194,"V")</f>
        <v>2.47058823529412</v>
      </c>
      <c r="G5195">
        <f t="shared" si="244"/>
        <v>1.6605773141981885</v>
      </c>
      <c r="H5195">
        <f t="shared" si="245"/>
        <v>506.82467699503479</v>
      </c>
    </row>
    <row r="5196" spans="1:8" x14ac:dyDescent="0.25">
      <c r="A5196" s="8">
        <f t="shared" si="243"/>
        <v>5193</v>
      </c>
      <c r="B5196" t="str">
        <f>IF(data!$I10191=data!$I$8,data!D10195,"V")</f>
        <v>B</v>
      </c>
      <c r="C5196" t="str">
        <f>IF(data!$I10191=data!$I$8,data!E10195,"V")</f>
        <v>B2</v>
      </c>
      <c r="D5196">
        <f>IF(data!$I10191=data!$I$8,data!F10195,"V")</f>
        <v>2075.49001312256</v>
      </c>
      <c r="E5196">
        <f>IF(data!$I10191=data!$I$8,data!G10195,"V")</f>
        <v>0.25</v>
      </c>
      <c r="F5196">
        <f>IF(data!$I10191=data!$I$8,data!H10195,"V")</f>
        <v>1.7111111111111099</v>
      </c>
      <c r="G5196">
        <f t="shared" si="244"/>
        <v>1.6605773141981885</v>
      </c>
      <c r="H5196">
        <f t="shared" si="245"/>
        <v>5.3001054373350218</v>
      </c>
    </row>
    <row r="5197" spans="1:8" x14ac:dyDescent="0.25">
      <c r="A5197" s="8">
        <f t="shared" si="243"/>
        <v>5194</v>
      </c>
      <c r="B5197" t="str">
        <f>IF(data!$I10192=data!$I$8,data!D10196,"V")</f>
        <v>B</v>
      </c>
      <c r="C5197" t="str">
        <f>IF(data!$I10192=data!$I$8,data!E10196,"V")</f>
        <v>B2</v>
      </c>
      <c r="D5197">
        <f>IF(data!$I10192=data!$I$8,data!F10196,"V")</f>
        <v>7522.3101148512196</v>
      </c>
      <c r="E5197">
        <f>IF(data!$I10192=data!$I$8,data!G10196,"V")</f>
        <v>0.2</v>
      </c>
      <c r="F5197">
        <f>IF(data!$I10192=data!$I$8,data!H10196,"V")</f>
        <v>1.10869565217391</v>
      </c>
      <c r="G5197">
        <f t="shared" si="244"/>
        <v>1.5004007772225258</v>
      </c>
      <c r="H5197">
        <f t="shared" si="245"/>
        <v>1154.1698931524072</v>
      </c>
    </row>
    <row r="5198" spans="1:8" x14ac:dyDescent="0.25">
      <c r="A5198" s="8">
        <f t="shared" si="243"/>
        <v>5195</v>
      </c>
      <c r="B5198" t="str">
        <f>IF(data!$I10194=data!$I$8,data!D10198,"V")</f>
        <v>B</v>
      </c>
      <c r="C5198" t="str">
        <f>IF(data!$I10194=data!$I$8,data!E10198,"V")</f>
        <v>B1</v>
      </c>
      <c r="D5198">
        <f>IF(data!$I10194=data!$I$8,data!F10198,"V")</f>
        <v>1080.8099822997999</v>
      </c>
      <c r="E5198">
        <f>IF(data!$I10194=data!$I$8,data!G10198,"V")</f>
        <v>0.12</v>
      </c>
      <c r="F5198">
        <f>IF(data!$I10194=data!$I$8,data!H10198,"V")</f>
        <v>1.8571428571428601</v>
      </c>
      <c r="G5198">
        <f t="shared" si="244"/>
        <v>1.2756289541367554</v>
      </c>
      <c r="H5198">
        <f t="shared" si="245"/>
        <v>365.48499527477861</v>
      </c>
    </row>
    <row r="5199" spans="1:8" x14ac:dyDescent="0.25">
      <c r="A5199" s="8">
        <f t="shared" si="243"/>
        <v>5196</v>
      </c>
      <c r="B5199" t="str">
        <f>IF(data!$I10196=data!$I$8,data!D10200,"V")</f>
        <v>B</v>
      </c>
      <c r="C5199" t="str">
        <f>IF(data!$I10196=data!$I$8,data!E10200,"V")</f>
        <v>B1</v>
      </c>
      <c r="D5199">
        <f>IF(data!$I10196=data!$I$8,data!F10200,"V")</f>
        <v>9245.4701843261701</v>
      </c>
      <c r="E5199">
        <f>IF(data!$I10196=data!$I$8,data!G10200,"V")</f>
        <v>0.17</v>
      </c>
      <c r="F5199">
        <f>IF(data!$I10196=data!$I$8,data!H10200,"V")</f>
        <v>1</v>
      </c>
      <c r="G5199">
        <f t="shared" si="244"/>
        <v>1.4118097875789712</v>
      </c>
      <c r="H5199">
        <f t="shared" si="245"/>
        <v>1567.9143363841831</v>
      </c>
    </row>
    <row r="5200" spans="1:8" x14ac:dyDescent="0.25">
      <c r="A5200" s="8">
        <f t="shared" si="243"/>
        <v>5197</v>
      </c>
      <c r="B5200" t="str">
        <f>IF(data!$I10197=data!$I$8,data!D10201,"V")</f>
        <v>B</v>
      </c>
      <c r="C5200" t="str">
        <f>IF(data!$I10197=data!$I$8,data!E10201,"V")</f>
        <v>B1</v>
      </c>
      <c r="D5200">
        <f>IF(data!$I10197=data!$I$8,data!F10201,"V")</f>
        <v>8526.4600982665997</v>
      </c>
      <c r="E5200">
        <f>IF(data!$I10197=data!$I$8,data!G10201,"V")</f>
        <v>0.11</v>
      </c>
      <c r="F5200">
        <f>IF(data!$I10197=data!$I$8,data!H10201,"V")</f>
        <v>1.2542372881355901</v>
      </c>
      <c r="G5200">
        <f t="shared" si="244"/>
        <v>1.2500114877595518</v>
      </c>
      <c r="H5200">
        <f t="shared" si="245"/>
        <v>0.15226031321697567</v>
      </c>
    </row>
    <row r="5201" spans="1:8" x14ac:dyDescent="0.25">
      <c r="A5201" s="8">
        <f t="shared" si="243"/>
        <v>5198</v>
      </c>
      <c r="B5201" t="str">
        <f>IF(data!$I10200=data!$I$8,data!D10204,"V")</f>
        <v>B</v>
      </c>
      <c r="C5201" t="str">
        <f>IF(data!$I10200=data!$I$8,data!E10204,"V")</f>
        <v>B2</v>
      </c>
      <c r="D5201">
        <f>IF(data!$I10200=data!$I$8,data!F10204,"V")</f>
        <v>38.079998016357401</v>
      </c>
      <c r="E5201">
        <f>IF(data!$I10200=data!$I$8,data!G10204,"V")</f>
        <v>0.2</v>
      </c>
      <c r="F5201">
        <f>IF(data!$I10200=data!$I$8,data!H10204,"V")</f>
        <v>4.6666666666666696</v>
      </c>
      <c r="G5201">
        <f t="shared" si="244"/>
        <v>1.5004007772225258</v>
      </c>
      <c r="H5201">
        <f t="shared" si="245"/>
        <v>381.76110722910568</v>
      </c>
    </row>
    <row r="5202" spans="1:8" x14ac:dyDescent="0.25">
      <c r="A5202" s="8">
        <f t="shared" si="243"/>
        <v>5199</v>
      </c>
      <c r="B5202" t="str">
        <f>IF(data!$I10203=data!$I$8,data!D10207,"V")</f>
        <v>B</v>
      </c>
      <c r="C5202" t="str">
        <f>IF(data!$I10203=data!$I$8,data!E10207,"V")</f>
        <v>B2</v>
      </c>
      <c r="D5202">
        <f>IF(data!$I10203=data!$I$8,data!F10207,"V")</f>
        <v>2803.7699606418601</v>
      </c>
      <c r="E5202">
        <f>IF(data!$I10203=data!$I$8,data!G10207,"V")</f>
        <v>0.2</v>
      </c>
      <c r="F5202">
        <f>IF(data!$I10203=data!$I$8,data!H10207,"V")</f>
        <v>1.2154882154882201</v>
      </c>
      <c r="G5202">
        <f t="shared" si="244"/>
        <v>1.5004007772225258</v>
      </c>
      <c r="H5202">
        <f t="shared" si="245"/>
        <v>227.59649712304349</v>
      </c>
    </row>
    <row r="5203" spans="1:8" x14ac:dyDescent="0.25">
      <c r="A5203" s="8">
        <f t="shared" si="243"/>
        <v>5200</v>
      </c>
      <c r="B5203" t="str">
        <f>IF(data!$I10206=data!$I$8,data!D10210,"V")</f>
        <v>A</v>
      </c>
      <c r="C5203" t="str">
        <f>IF(data!$I10206=data!$I$8,data!E10210,"V")</f>
        <v>A1</v>
      </c>
      <c r="D5203">
        <f>IF(data!$I10206=data!$I$8,data!F10210,"V")</f>
        <v>954.5</v>
      </c>
      <c r="E5203">
        <f>IF(data!$I10206=data!$I$8,data!G10210,"V")</f>
        <v>0.15</v>
      </c>
      <c r="F5203">
        <f>IF(data!$I10206=data!$I$8,data!H10210,"V")</f>
        <v>0.60606060606060597</v>
      </c>
      <c r="G5203">
        <f t="shared" si="244"/>
        <v>1.3556746036705645</v>
      </c>
      <c r="H5203">
        <f t="shared" si="245"/>
        <v>536.35373329650133</v>
      </c>
    </row>
    <row r="5204" spans="1:8" x14ac:dyDescent="0.25">
      <c r="A5204" s="8">
        <f t="shared" si="243"/>
        <v>5201</v>
      </c>
      <c r="B5204" t="str">
        <f>IF(data!$I10207=data!$I$8,data!D10211,"V")</f>
        <v>A</v>
      </c>
      <c r="C5204" t="str">
        <f>IF(data!$I10207=data!$I$8,data!E10211,"V")</f>
        <v>A1</v>
      </c>
      <c r="D5204">
        <f>IF(data!$I10207=data!$I$8,data!F10211,"V")</f>
        <v>307.79500579834001</v>
      </c>
      <c r="E5204">
        <f>IF(data!$I10207=data!$I$8,data!G10211,"V")</f>
        <v>0.2</v>
      </c>
      <c r="F5204">
        <f>IF(data!$I10207=data!$I$8,data!H10211,"V")</f>
        <v>2.5454545454545499</v>
      </c>
      <c r="G5204">
        <f t="shared" si="244"/>
        <v>1.5004007772225258</v>
      </c>
      <c r="H5204">
        <f t="shared" si="245"/>
        <v>336.15443074674567</v>
      </c>
    </row>
    <row r="5205" spans="1:8" x14ac:dyDescent="0.25">
      <c r="A5205" s="8">
        <f t="shared" si="243"/>
        <v>5202</v>
      </c>
      <c r="B5205" t="str">
        <f>IF(data!$I10208=data!$I$8,data!D10212,"V")</f>
        <v>A</v>
      </c>
      <c r="C5205" t="str">
        <f>IF(data!$I10208=data!$I$8,data!E10212,"V")</f>
        <v>A2</v>
      </c>
      <c r="D5205">
        <f>IF(data!$I10208=data!$I$8,data!F10212,"V")</f>
        <v>269.55000305175798</v>
      </c>
      <c r="E5205">
        <f>IF(data!$I10208=data!$I$8,data!G10212,"V")</f>
        <v>0.2</v>
      </c>
      <c r="F5205">
        <f>IF(data!$I10208=data!$I$8,data!H10212,"V")</f>
        <v>1.1111111111111101</v>
      </c>
      <c r="G5205">
        <f t="shared" si="244"/>
        <v>1.5004007772225258</v>
      </c>
      <c r="H5205">
        <f t="shared" si="245"/>
        <v>40.849344480726714</v>
      </c>
    </row>
    <row r="5206" spans="1:8" x14ac:dyDescent="0.25">
      <c r="A5206" s="8">
        <f t="shared" si="243"/>
        <v>5203</v>
      </c>
      <c r="B5206" t="str">
        <f>IF(data!$I10211=data!$I$8,data!D10215,"V")</f>
        <v>A</v>
      </c>
      <c r="C5206" t="str">
        <f>IF(data!$I10211=data!$I$8,data!E10215,"V")</f>
        <v>A2</v>
      </c>
      <c r="D5206">
        <f>IF(data!$I10211=data!$I$8,data!F10215,"V")</f>
        <v>6437.8300762176495</v>
      </c>
      <c r="E5206">
        <f>IF(data!$I10211=data!$I$8,data!G10215,"V")</f>
        <v>0.2</v>
      </c>
      <c r="F5206">
        <f>IF(data!$I10211=data!$I$8,data!H10215,"V")</f>
        <v>1.4932735426009001</v>
      </c>
      <c r="G5206">
        <f t="shared" si="244"/>
        <v>1.5004007772225258</v>
      </c>
      <c r="H5206">
        <f t="shared" si="245"/>
        <v>0.32702550173944722</v>
      </c>
    </row>
    <row r="5207" spans="1:8" x14ac:dyDescent="0.25">
      <c r="A5207" s="8">
        <f t="shared" si="243"/>
        <v>5204</v>
      </c>
      <c r="B5207" t="str">
        <f>IF(data!$I10213=data!$I$8,data!D10217,"V")</f>
        <v>B</v>
      </c>
      <c r="C5207" t="str">
        <f>IF(data!$I10213=data!$I$8,data!E10217,"V")</f>
        <v>B2</v>
      </c>
      <c r="D5207">
        <f>IF(data!$I10213=data!$I$8,data!F10217,"V")</f>
        <v>53.909999847412102</v>
      </c>
      <c r="E5207">
        <f>IF(data!$I10213=data!$I$8,data!G10217,"V")</f>
        <v>0.2</v>
      </c>
      <c r="F5207">
        <f>IF(data!$I10213=data!$I$8,data!H10217,"V")</f>
        <v>1.5</v>
      </c>
      <c r="G5207">
        <f t="shared" si="244"/>
        <v>1.5004007772225258</v>
      </c>
      <c r="H5207">
        <f t="shared" si="245"/>
        <v>8.65915259426124E-6</v>
      </c>
    </row>
    <row r="5208" spans="1:8" x14ac:dyDescent="0.25">
      <c r="A5208" s="8">
        <f t="shared" si="243"/>
        <v>5205</v>
      </c>
      <c r="B5208" t="str">
        <f>IF(data!$I10217=data!$I$8,data!D10221,"V")</f>
        <v>B</v>
      </c>
      <c r="C5208" t="str">
        <f>IF(data!$I10217=data!$I$8,data!E10221,"V")</f>
        <v>B2</v>
      </c>
      <c r="D5208">
        <f>IF(data!$I10217=data!$I$8,data!F10221,"V")</f>
        <v>226.690004348755</v>
      </c>
      <c r="E5208">
        <f>IF(data!$I10217=data!$I$8,data!G10221,"V")</f>
        <v>0.2</v>
      </c>
      <c r="F5208">
        <f>IF(data!$I10217=data!$I$8,data!H10221,"V")</f>
        <v>0.967741935483871</v>
      </c>
      <c r="G5208">
        <f t="shared" si="244"/>
        <v>1.5004007772225258</v>
      </c>
      <c r="H5208">
        <f t="shared" si="245"/>
        <v>64.317721608827839</v>
      </c>
    </row>
    <row r="5209" spans="1:8" x14ac:dyDescent="0.25">
      <c r="A5209" s="8">
        <f t="shared" si="243"/>
        <v>5206</v>
      </c>
      <c r="B5209" t="str">
        <f>IF(data!$I10219=data!$I$8,data!D10223,"V")</f>
        <v>B</v>
      </c>
      <c r="C5209" t="str">
        <f>IF(data!$I10219=data!$I$8,data!E10223,"V")</f>
        <v>B2</v>
      </c>
      <c r="D5209">
        <f>IF(data!$I10219=data!$I$8,data!F10223,"V")</f>
        <v>2676.0299720764201</v>
      </c>
      <c r="E5209">
        <f>IF(data!$I10219=data!$I$8,data!G10223,"V")</f>
        <v>0.2</v>
      </c>
      <c r="F5209">
        <f>IF(data!$I10219=data!$I$8,data!H10223,"V")</f>
        <v>1.2550505050505001</v>
      </c>
      <c r="G5209">
        <f t="shared" si="244"/>
        <v>1.5004007772225258</v>
      </c>
      <c r="H5209">
        <f t="shared" si="245"/>
        <v>161.08832342465064</v>
      </c>
    </row>
    <row r="5210" spans="1:8" x14ac:dyDescent="0.25">
      <c r="A5210" s="8">
        <f t="shared" si="243"/>
        <v>5207</v>
      </c>
      <c r="B5210" t="str">
        <f>IF(data!$I10221=data!$I$8,data!D10225,"V")</f>
        <v>B</v>
      </c>
      <c r="C5210" t="str">
        <f>IF(data!$I10221=data!$I$8,data!E10225,"V")</f>
        <v>B2</v>
      </c>
      <c r="D5210">
        <f>IF(data!$I10221=data!$I$8,data!F10225,"V")</f>
        <v>979.80002117157005</v>
      </c>
      <c r="E5210">
        <f>IF(data!$I10221=data!$I$8,data!G10225,"V")</f>
        <v>0.2</v>
      </c>
      <c r="F5210">
        <f>IF(data!$I10221=data!$I$8,data!H10225,"V")</f>
        <v>0.84615384615384603</v>
      </c>
      <c r="G5210">
        <f t="shared" si="244"/>
        <v>1.5004007772225258</v>
      </c>
      <c r="H5210">
        <f t="shared" si="245"/>
        <v>419.39266712942629</v>
      </c>
    </row>
    <row r="5211" spans="1:8" x14ac:dyDescent="0.25">
      <c r="A5211" s="8">
        <f t="shared" si="243"/>
        <v>5208</v>
      </c>
      <c r="B5211" t="str">
        <f>IF(data!$I10224=data!$I$8,data!D10228,"V")</f>
        <v>B</v>
      </c>
      <c r="C5211" t="str">
        <f>IF(data!$I10224=data!$I$8,data!E10228,"V")</f>
        <v>B2</v>
      </c>
      <c r="D5211">
        <f>IF(data!$I10224=data!$I$8,data!F10228,"V")</f>
        <v>2998.1600418090802</v>
      </c>
      <c r="E5211">
        <f>IF(data!$I10224=data!$I$8,data!G10228,"V")</f>
        <v>0.2</v>
      </c>
      <c r="F5211">
        <f>IF(data!$I10224=data!$I$8,data!H10228,"V")</f>
        <v>0.55769230769230804</v>
      </c>
      <c r="G5211">
        <f t="shared" si="244"/>
        <v>1.5004007772225258</v>
      </c>
      <c r="H5211">
        <f t="shared" si="245"/>
        <v>2664.4626060920309</v>
      </c>
    </row>
    <row r="5212" spans="1:8" x14ac:dyDescent="0.25">
      <c r="A5212" s="8">
        <f t="shared" si="243"/>
        <v>5209</v>
      </c>
      <c r="B5212" t="str">
        <f>IF(data!$I10226=data!$I$8,data!D10230,"V")</f>
        <v>B</v>
      </c>
      <c r="C5212" t="str">
        <f>IF(data!$I10226=data!$I$8,data!E10230,"V")</f>
        <v>B1</v>
      </c>
      <c r="D5212">
        <f>IF(data!$I10226=data!$I$8,data!F10230,"V")</f>
        <v>372.70001220703102</v>
      </c>
      <c r="E5212">
        <f>IF(data!$I10226=data!$I$8,data!G10230,"V")</f>
        <v>0.2</v>
      </c>
      <c r="F5212">
        <f>IF(data!$I10226=data!$I$8,data!H10230,"V")</f>
        <v>0.4</v>
      </c>
      <c r="G5212">
        <f t="shared" si="244"/>
        <v>1.5004007772225258</v>
      </c>
      <c r="H5212">
        <f t="shared" si="245"/>
        <v>451.29568792107227</v>
      </c>
    </row>
    <row r="5213" spans="1:8" x14ac:dyDescent="0.25">
      <c r="A5213" s="8">
        <f t="shared" si="243"/>
        <v>5210</v>
      </c>
      <c r="B5213" t="str">
        <f>IF(data!$I10228=data!$I$8,data!D10232,"V")</f>
        <v>B</v>
      </c>
      <c r="C5213" t="str">
        <f>IF(data!$I10228=data!$I$8,data!E10232,"V")</f>
        <v>B2</v>
      </c>
      <c r="D5213">
        <f>IF(data!$I10228=data!$I$8,data!F10232,"V")</f>
        <v>60.599998474121101</v>
      </c>
      <c r="E5213">
        <f>IF(data!$I10228=data!$I$8,data!G10232,"V")</f>
        <v>0.25</v>
      </c>
      <c r="F5213">
        <f>IF(data!$I10228=data!$I$8,data!H10232,"V")</f>
        <v>4</v>
      </c>
      <c r="G5213">
        <f t="shared" si="244"/>
        <v>1.6605773141981885</v>
      </c>
      <c r="H5213">
        <f t="shared" si="245"/>
        <v>331.65764092137584</v>
      </c>
    </row>
    <row r="5214" spans="1:8" x14ac:dyDescent="0.25">
      <c r="A5214" s="8">
        <f t="shared" si="243"/>
        <v>5211</v>
      </c>
      <c r="B5214" t="str">
        <f>IF(data!$I10231=data!$I$8,data!D10235,"V")</f>
        <v>B</v>
      </c>
      <c r="C5214" t="str">
        <f>IF(data!$I10231=data!$I$8,data!E10235,"V")</f>
        <v>B2</v>
      </c>
      <c r="D5214">
        <f>IF(data!$I10231=data!$I$8,data!F10235,"V")</f>
        <v>308.35000801086397</v>
      </c>
      <c r="E5214">
        <f>IF(data!$I10231=data!$I$8,data!G10235,"V")</f>
        <v>0.25</v>
      </c>
      <c r="F5214">
        <f>IF(data!$I10231=data!$I$8,data!H10235,"V")</f>
        <v>1.05555555555556</v>
      </c>
      <c r="G5214">
        <f t="shared" si="244"/>
        <v>1.6605773141981885</v>
      </c>
      <c r="H5214">
        <f t="shared" si="245"/>
        <v>112.87193005409213</v>
      </c>
    </row>
    <row r="5215" spans="1:8" x14ac:dyDescent="0.25">
      <c r="A5215" s="8">
        <f t="shared" si="243"/>
        <v>5212</v>
      </c>
      <c r="B5215" t="str">
        <f>IF(data!$I10233=data!$I$8,data!D10237,"V")</f>
        <v>B</v>
      </c>
      <c r="C5215" t="str">
        <f>IF(data!$I10233=data!$I$8,data!E10237,"V")</f>
        <v>B2</v>
      </c>
      <c r="D5215">
        <f>IF(data!$I10233=data!$I$8,data!F10237,"V")</f>
        <v>4415.9301447868302</v>
      </c>
      <c r="E5215">
        <f>IF(data!$I10233=data!$I$8,data!G10237,"V")</f>
        <v>0.25</v>
      </c>
      <c r="F5215">
        <f>IF(data!$I10233=data!$I$8,data!H10237,"V")</f>
        <v>1.6120996441281099</v>
      </c>
      <c r="G5215">
        <f t="shared" si="244"/>
        <v>1.6605773141981885</v>
      </c>
      <c r="H5215">
        <f t="shared" si="245"/>
        <v>10.377808966136332</v>
      </c>
    </row>
    <row r="5216" spans="1:8" x14ac:dyDescent="0.25">
      <c r="A5216" s="8">
        <f t="shared" si="243"/>
        <v>5213</v>
      </c>
      <c r="B5216" t="str">
        <f>IF(data!$I10239=data!$I$8,data!D10243,"V")</f>
        <v>B</v>
      </c>
      <c r="C5216" t="str">
        <f>IF(data!$I10239=data!$I$8,data!E10243,"V")</f>
        <v>B2</v>
      </c>
      <c r="D5216">
        <f>IF(data!$I10239=data!$I$8,data!F10243,"V")</f>
        <v>49.900001525878899</v>
      </c>
      <c r="E5216">
        <f>IF(data!$I10239=data!$I$8,data!G10243,"V")</f>
        <v>0.25</v>
      </c>
      <c r="F5216">
        <f>IF(data!$I10239=data!$I$8,data!H10243,"V")</f>
        <v>0.5</v>
      </c>
      <c r="G5216">
        <f t="shared" si="244"/>
        <v>1.6605773141981885</v>
      </c>
      <c r="H5216">
        <f t="shared" si="245"/>
        <v>67.212293196617765</v>
      </c>
    </row>
    <row r="5217" spans="1:8" x14ac:dyDescent="0.25">
      <c r="A5217" s="8">
        <f t="shared" si="243"/>
        <v>5214</v>
      </c>
      <c r="B5217" t="str">
        <f>IF(data!$I10241=data!$I$8,data!D10245,"V")</f>
        <v>B</v>
      </c>
      <c r="C5217" t="str">
        <f>IF(data!$I10241=data!$I$8,data!E10245,"V")</f>
        <v>B2</v>
      </c>
      <c r="D5217">
        <f>IF(data!$I10241=data!$I$8,data!F10245,"V")</f>
        <v>3961.0300788879399</v>
      </c>
      <c r="E5217">
        <f>IF(data!$I10241=data!$I$8,data!G10245,"V")</f>
        <v>0.25</v>
      </c>
      <c r="F5217">
        <f>IF(data!$I10241=data!$I$8,data!H10245,"V")</f>
        <v>1.2073170731707299</v>
      </c>
      <c r="G5217">
        <f t="shared" si="244"/>
        <v>1.6605773141981885</v>
      </c>
      <c r="H5217">
        <f t="shared" si="245"/>
        <v>813.77321493982868</v>
      </c>
    </row>
    <row r="5218" spans="1:8" x14ac:dyDescent="0.25">
      <c r="A5218" s="8">
        <f t="shared" si="243"/>
        <v>5215</v>
      </c>
      <c r="B5218" t="str">
        <f>IF(data!$I10243=data!$I$8,data!D10247,"V")</f>
        <v>B</v>
      </c>
      <c r="C5218" t="str">
        <f>IF(data!$I10243=data!$I$8,data!E10247,"V")</f>
        <v>B2</v>
      </c>
      <c r="D5218">
        <f>IF(data!$I10243=data!$I$8,data!F10247,"V")</f>
        <v>17.890000045299502</v>
      </c>
      <c r="E5218">
        <f>IF(data!$I10243=data!$I$8,data!G10247,"V")</f>
        <v>0.25</v>
      </c>
      <c r="F5218">
        <f>IF(data!$I10243=data!$I$8,data!H10247,"V")</f>
        <v>1</v>
      </c>
      <c r="G5218">
        <f t="shared" si="244"/>
        <v>1.6605773141981885</v>
      </c>
      <c r="H5218">
        <f t="shared" si="245"/>
        <v>7.8065231416825984</v>
      </c>
    </row>
    <row r="5219" spans="1:8" x14ac:dyDescent="0.25">
      <c r="A5219" s="8">
        <f t="shared" si="243"/>
        <v>5216</v>
      </c>
      <c r="B5219" t="str">
        <f>IF(data!$I10248=data!$I$8,data!D10252,"V")</f>
        <v>B</v>
      </c>
      <c r="C5219" t="str">
        <f>IF(data!$I10248=data!$I$8,data!E10252,"V")</f>
        <v>B1</v>
      </c>
      <c r="D5219">
        <f>IF(data!$I10248=data!$I$8,data!F10252,"V")</f>
        <v>751.720008850098</v>
      </c>
      <c r="E5219">
        <f>IF(data!$I10248=data!$I$8,data!G10252,"V")</f>
        <v>0.15</v>
      </c>
      <c r="F5219">
        <f>IF(data!$I10248=data!$I$8,data!H10252,"V")</f>
        <v>0.34782608695652201</v>
      </c>
      <c r="G5219">
        <f t="shared" si="244"/>
        <v>1.3556746036705645</v>
      </c>
      <c r="H5219">
        <f t="shared" si="245"/>
        <v>763.56608831973062</v>
      </c>
    </row>
    <row r="5220" spans="1:8" x14ac:dyDescent="0.25">
      <c r="A5220" s="8">
        <f t="shared" si="243"/>
        <v>5217</v>
      </c>
      <c r="B5220" t="str">
        <f>IF(data!$I10249=data!$I$8,data!D10253,"V")</f>
        <v>B</v>
      </c>
      <c r="C5220" t="str">
        <f>IF(data!$I10249=data!$I$8,data!E10253,"V")</f>
        <v>B1</v>
      </c>
      <c r="D5220">
        <f>IF(data!$I10249=data!$I$8,data!F10253,"V")</f>
        <v>1843.2899742126499</v>
      </c>
      <c r="E5220">
        <f>IF(data!$I10249=data!$I$8,data!G10253,"V")</f>
        <v>0.2</v>
      </c>
      <c r="F5220">
        <f>IF(data!$I10249=data!$I$8,data!H10253,"V")</f>
        <v>1.73684210526316</v>
      </c>
      <c r="G5220">
        <f t="shared" si="244"/>
        <v>1.5004007772225258</v>
      </c>
      <c r="H5220">
        <f t="shared" si="245"/>
        <v>103.04820732299203</v>
      </c>
    </row>
    <row r="5221" spans="1:8" x14ac:dyDescent="0.25">
      <c r="A5221" s="8">
        <f t="shared" si="243"/>
        <v>5218</v>
      </c>
      <c r="B5221" t="str">
        <f>IF(data!$I10250=data!$I$8,data!D10254,"V")</f>
        <v>B</v>
      </c>
      <c r="C5221" t="str">
        <f>IF(data!$I10250=data!$I$8,data!E10254,"V")</f>
        <v>B1</v>
      </c>
      <c r="D5221">
        <f>IF(data!$I10250=data!$I$8,data!F10254,"V")</f>
        <v>1862.95996856689</v>
      </c>
      <c r="E5221">
        <f>IF(data!$I10250=data!$I$8,data!G10254,"V")</f>
        <v>0.2</v>
      </c>
      <c r="F5221">
        <f>IF(data!$I10250=data!$I$8,data!H10254,"V")</f>
        <v>0.72222222222222199</v>
      </c>
      <c r="G5221">
        <f t="shared" si="244"/>
        <v>1.5004007772225258</v>
      </c>
      <c r="H5221">
        <f t="shared" si="245"/>
        <v>1128.1375101211472</v>
      </c>
    </row>
    <row r="5222" spans="1:8" x14ac:dyDescent="0.25">
      <c r="A5222" s="8">
        <f t="shared" si="243"/>
        <v>5219</v>
      </c>
      <c r="B5222" t="str">
        <f>IF(data!$I10251=data!$I$8,data!D10255,"V")</f>
        <v>B</v>
      </c>
      <c r="C5222" t="str">
        <f>IF(data!$I10251=data!$I$8,data!E10255,"V")</f>
        <v>B2</v>
      </c>
      <c r="D5222">
        <f>IF(data!$I10251=data!$I$8,data!F10255,"V")</f>
        <v>333.290000915527</v>
      </c>
      <c r="E5222">
        <f>IF(data!$I10251=data!$I$8,data!G10255,"V")</f>
        <v>0.2</v>
      </c>
      <c r="F5222">
        <f>IF(data!$I10251=data!$I$8,data!H10255,"V")</f>
        <v>2.3333333333333299</v>
      </c>
      <c r="G5222">
        <f t="shared" si="244"/>
        <v>1.5004007772225258</v>
      </c>
      <c r="H5222">
        <f t="shared" si="245"/>
        <v>231.22881799039925</v>
      </c>
    </row>
    <row r="5223" spans="1:8" x14ac:dyDescent="0.25">
      <c r="A5223" s="8">
        <f t="shared" si="243"/>
        <v>5220</v>
      </c>
      <c r="B5223" t="str">
        <f>IF(data!$I10254=data!$I$8,data!D10258,"V")</f>
        <v>B</v>
      </c>
      <c r="C5223" t="str">
        <f>IF(data!$I10254=data!$I$8,data!E10258,"V")</f>
        <v>B2</v>
      </c>
      <c r="D5223">
        <f>IF(data!$I10254=data!$I$8,data!F10258,"V")</f>
        <v>2712.9300155639598</v>
      </c>
      <c r="E5223">
        <f>IF(data!$I10254=data!$I$8,data!G10258,"V")</f>
        <v>0.2</v>
      </c>
      <c r="F5223">
        <f>IF(data!$I10254=data!$I$8,data!H10258,"V")</f>
        <v>1.625</v>
      </c>
      <c r="G5223">
        <f t="shared" si="244"/>
        <v>1.5004007772225258</v>
      </c>
      <c r="H5223">
        <f t="shared" si="245"/>
        <v>42.118147111332249</v>
      </c>
    </row>
    <row r="5224" spans="1:8" x14ac:dyDescent="0.25">
      <c r="A5224" s="8">
        <f t="shared" si="243"/>
        <v>5221</v>
      </c>
      <c r="B5224" t="str">
        <f>IF(data!$I10255=data!$I$8,data!D10259,"V")</f>
        <v>A</v>
      </c>
      <c r="C5224" t="str">
        <f>IF(data!$I10255=data!$I$8,data!E10259,"V")</f>
        <v>A1</v>
      </c>
      <c r="D5224">
        <f>IF(data!$I10255=data!$I$8,data!F10259,"V")</f>
        <v>406.05000305175798</v>
      </c>
      <c r="E5224">
        <f>IF(data!$I10255=data!$I$8,data!G10259,"V")</f>
        <v>0.2</v>
      </c>
      <c r="F5224">
        <f>IF(data!$I10255=data!$I$8,data!H10259,"V")</f>
        <v>3.3333333333333299</v>
      </c>
      <c r="G5224">
        <f t="shared" si="244"/>
        <v>1.5004007772225258</v>
      </c>
      <c r="H5224">
        <f t="shared" si="245"/>
        <v>1364.1825449724358</v>
      </c>
    </row>
    <row r="5225" spans="1:8" x14ac:dyDescent="0.25">
      <c r="A5225" s="8">
        <f t="shared" si="243"/>
        <v>5222</v>
      </c>
      <c r="B5225" t="str">
        <f>IF(data!$I10257=data!$I$8,data!D10261,"V")</f>
        <v>A</v>
      </c>
      <c r="C5225" t="str">
        <f>IF(data!$I10257=data!$I$8,data!E10261,"V")</f>
        <v>A2</v>
      </c>
      <c r="D5225">
        <f>IF(data!$I10257=data!$I$8,data!F10261,"V")</f>
        <v>4357.3699607849103</v>
      </c>
      <c r="E5225">
        <f>IF(data!$I10257=data!$I$8,data!G10261,"V")</f>
        <v>0.2</v>
      </c>
      <c r="F5225">
        <f>IF(data!$I10257=data!$I$8,data!H10261,"V")</f>
        <v>2.87096774193548</v>
      </c>
      <c r="G5225">
        <f t="shared" si="244"/>
        <v>1.5004007772225258</v>
      </c>
      <c r="H5225">
        <f t="shared" si="245"/>
        <v>8185.1181815941536</v>
      </c>
    </row>
    <row r="5226" spans="1:8" x14ac:dyDescent="0.25">
      <c r="A5226" s="8">
        <f t="shared" si="243"/>
        <v>5223</v>
      </c>
      <c r="B5226" t="str">
        <f>IF(data!$I10259=data!$I$8,data!D10263,"V")</f>
        <v>B</v>
      </c>
      <c r="C5226" t="str">
        <f>IF(data!$I10259=data!$I$8,data!E10263,"V")</f>
        <v>B2</v>
      </c>
      <c r="D5226">
        <f>IF(data!$I10259=data!$I$8,data!F10263,"V")</f>
        <v>330.88001632690401</v>
      </c>
      <c r="E5226">
        <f>IF(data!$I10259=data!$I$8,data!G10263,"V")</f>
        <v>0.25</v>
      </c>
      <c r="F5226">
        <f>IF(data!$I10259=data!$I$8,data!H10263,"V")</f>
        <v>2.2999999999999998</v>
      </c>
      <c r="G5226">
        <f t="shared" si="244"/>
        <v>1.6605773141981885</v>
      </c>
      <c r="H5226">
        <f t="shared" si="245"/>
        <v>135.28405715096483</v>
      </c>
    </row>
    <row r="5227" spans="1:8" x14ac:dyDescent="0.25">
      <c r="A5227" s="8">
        <f t="shared" si="243"/>
        <v>5224</v>
      </c>
      <c r="B5227" t="str">
        <f>IF(data!$I10261=data!$I$8,data!D10265,"V")</f>
        <v>B</v>
      </c>
      <c r="C5227" t="str">
        <f>IF(data!$I10261=data!$I$8,data!E10265,"V")</f>
        <v>B2</v>
      </c>
      <c r="D5227">
        <f>IF(data!$I10261=data!$I$8,data!F10265,"V")</f>
        <v>7269.9501123428299</v>
      </c>
      <c r="E5227">
        <f>IF(data!$I10261=data!$I$8,data!G10265,"V")</f>
        <v>0.25</v>
      </c>
      <c r="F5227">
        <f>IF(data!$I10261=data!$I$8,data!H10265,"V")</f>
        <v>1.38425925925926</v>
      </c>
      <c r="G5227">
        <f t="shared" si="244"/>
        <v>1.6605773141981885</v>
      </c>
      <c r="H5227">
        <f t="shared" si="245"/>
        <v>555.07281361183027</v>
      </c>
    </row>
    <row r="5228" spans="1:8" x14ac:dyDescent="0.25">
      <c r="A5228" s="8">
        <f t="shared" si="243"/>
        <v>5225</v>
      </c>
      <c r="B5228" t="str">
        <f>IF(data!$I10263=data!$I$8,data!D10267,"V")</f>
        <v>B</v>
      </c>
      <c r="C5228" t="str">
        <f>IF(data!$I10263=data!$I$8,data!E10267,"V")</f>
        <v>B2</v>
      </c>
      <c r="D5228">
        <f>IF(data!$I10263=data!$I$8,data!F10267,"V")</f>
        <v>12920.739836216</v>
      </c>
      <c r="E5228">
        <f>IF(data!$I10263=data!$I$8,data!G10267,"V")</f>
        <v>0.25</v>
      </c>
      <c r="F5228">
        <f>IF(data!$I10263=data!$I$8,data!H10267,"V")</f>
        <v>1.14672131147541</v>
      </c>
      <c r="G5228">
        <f t="shared" si="244"/>
        <v>1.6605773141981885</v>
      </c>
      <c r="H5228">
        <f t="shared" si="245"/>
        <v>3411.6954028891791</v>
      </c>
    </row>
    <row r="5229" spans="1:8" x14ac:dyDescent="0.25">
      <c r="A5229" s="8">
        <f t="shared" si="243"/>
        <v>5226</v>
      </c>
      <c r="B5229" t="str">
        <f>IF(data!$I10264=data!$I$8,data!D10268,"V")</f>
        <v>B</v>
      </c>
      <c r="C5229" t="str">
        <f>IF(data!$I10264=data!$I$8,data!E10268,"V")</f>
        <v>B2</v>
      </c>
      <c r="D5229">
        <f>IF(data!$I10264=data!$I$8,data!F10268,"V")</f>
        <v>59.950000762939503</v>
      </c>
      <c r="E5229">
        <f>IF(data!$I10264=data!$I$8,data!G10268,"V")</f>
        <v>0.25</v>
      </c>
      <c r="F5229">
        <f>IF(data!$I10264=data!$I$8,data!H10268,"V")</f>
        <v>1</v>
      </c>
      <c r="G5229">
        <f t="shared" si="244"/>
        <v>1.6605773141981885</v>
      </c>
      <c r="H5229">
        <f t="shared" si="245"/>
        <v>26.159925495513978</v>
      </c>
    </row>
    <row r="5230" spans="1:8" x14ac:dyDescent="0.25">
      <c r="A5230" s="8">
        <f t="shared" si="243"/>
        <v>5227</v>
      </c>
      <c r="B5230" t="str">
        <f>IF(data!$I10266=data!$I$8,data!D10270,"V")</f>
        <v>B</v>
      </c>
      <c r="C5230" t="str">
        <f>IF(data!$I10266=data!$I$8,data!E10270,"V")</f>
        <v>B1</v>
      </c>
      <c r="D5230">
        <f>IF(data!$I10266=data!$I$8,data!F10270,"V")</f>
        <v>279.95001220703102</v>
      </c>
      <c r="E5230">
        <f>IF(data!$I10266=data!$I$8,data!G10270,"V")</f>
        <v>0.1</v>
      </c>
      <c r="F5230">
        <f>IF(data!$I10266=data!$I$8,data!H10270,"V")</f>
        <v>3</v>
      </c>
      <c r="G5230">
        <f t="shared" si="244"/>
        <v>1.2249084770800331</v>
      </c>
      <c r="H5230">
        <f t="shared" si="245"/>
        <v>882.10846709585792</v>
      </c>
    </row>
    <row r="5231" spans="1:8" x14ac:dyDescent="0.25">
      <c r="A5231" s="8">
        <f t="shared" si="243"/>
        <v>5228</v>
      </c>
      <c r="B5231" t="str">
        <f>IF(data!$I10267=data!$I$8,data!D10271,"V")</f>
        <v>B</v>
      </c>
      <c r="C5231" t="str">
        <f>IF(data!$I10267=data!$I$8,data!E10271,"V")</f>
        <v>B1</v>
      </c>
      <c r="D5231">
        <f>IF(data!$I10267=data!$I$8,data!F10271,"V")</f>
        <v>467.84498596191401</v>
      </c>
      <c r="E5231">
        <f>IF(data!$I10267=data!$I$8,data!G10271,"V")</f>
        <v>0.15</v>
      </c>
      <c r="F5231">
        <f>IF(data!$I10267=data!$I$8,data!H10271,"V")</f>
        <v>1</v>
      </c>
      <c r="G5231">
        <f t="shared" si="244"/>
        <v>1.3556746036705645</v>
      </c>
      <c r="H5231">
        <f t="shared" si="245"/>
        <v>59.184460328274845</v>
      </c>
    </row>
    <row r="5232" spans="1:8" x14ac:dyDescent="0.25">
      <c r="A5232" s="8">
        <f t="shared" si="243"/>
        <v>5229</v>
      </c>
      <c r="B5232" t="str">
        <f>IF(data!$I10270=data!$I$8,data!D10274,"V")</f>
        <v>A</v>
      </c>
      <c r="C5232" t="str">
        <f>IF(data!$I10270=data!$I$8,data!E10274,"V")</f>
        <v>A1</v>
      </c>
      <c r="D5232">
        <f>IF(data!$I10270=data!$I$8,data!F10274,"V")</f>
        <v>4859.7399702072098</v>
      </c>
      <c r="E5232">
        <f>IF(data!$I10270=data!$I$8,data!G10274,"V")</f>
        <v>0.25</v>
      </c>
      <c r="F5232">
        <f>IF(data!$I10270=data!$I$8,data!H10274,"V")</f>
        <v>1.1476014760147599</v>
      </c>
      <c r="G5232">
        <f t="shared" si="244"/>
        <v>1.6605773141981885</v>
      </c>
      <c r="H5232">
        <f t="shared" si="245"/>
        <v>1278.8124379870112</v>
      </c>
    </row>
    <row r="5233" spans="1:8" x14ac:dyDescent="0.25">
      <c r="A5233" s="8">
        <f t="shared" si="243"/>
        <v>5230</v>
      </c>
      <c r="B5233" t="str">
        <f>IF(data!$I10271=data!$I$8,data!D10275,"V")</f>
        <v>A</v>
      </c>
      <c r="C5233" t="str">
        <f>IF(data!$I10271=data!$I$8,data!E10275,"V")</f>
        <v>A2</v>
      </c>
      <c r="D5233">
        <f>IF(data!$I10271=data!$I$8,data!F10275,"V")</f>
        <v>2434.8999907970401</v>
      </c>
      <c r="E5233">
        <f>IF(data!$I10271=data!$I$8,data!G10275,"V")</f>
        <v>0.2</v>
      </c>
      <c r="F5233">
        <f>IF(data!$I10271=data!$I$8,data!H10275,"V")</f>
        <v>1.6116152450090699</v>
      </c>
      <c r="G5233">
        <f t="shared" si="244"/>
        <v>1.5004007772225258</v>
      </c>
      <c r="H5233">
        <f t="shared" si="245"/>
        <v>30.116444873069991</v>
      </c>
    </row>
    <row r="5234" spans="1:8" x14ac:dyDescent="0.25">
      <c r="A5234" s="8">
        <f t="shared" si="243"/>
        <v>5231</v>
      </c>
      <c r="B5234" t="str">
        <f>IF(data!$I10272=data!$I$8,data!D10276,"V")</f>
        <v>A</v>
      </c>
      <c r="C5234" t="str">
        <f>IF(data!$I10272=data!$I$8,data!E10276,"V")</f>
        <v>A1</v>
      </c>
      <c r="D5234">
        <f>IF(data!$I10272=data!$I$8,data!F10276,"V")</f>
        <v>19.950000762939499</v>
      </c>
      <c r="E5234">
        <f>IF(data!$I10272=data!$I$8,data!G10276,"V")</f>
        <v>0.2</v>
      </c>
      <c r="F5234">
        <f>IF(data!$I10272=data!$I$8,data!H10276,"V")</f>
        <v>3</v>
      </c>
      <c r="G5234">
        <f t="shared" si="244"/>
        <v>1.5004007772225258</v>
      </c>
      <c r="H5234">
        <f t="shared" si="245"/>
        <v>44.86351840334504</v>
      </c>
    </row>
    <row r="5235" spans="1:8" x14ac:dyDescent="0.25">
      <c r="A5235" s="8">
        <f t="shared" si="243"/>
        <v>5232</v>
      </c>
      <c r="B5235" t="str">
        <f>IF(data!$I10273=data!$I$8,data!D10277,"V")</f>
        <v>A</v>
      </c>
      <c r="C5235" t="str">
        <f>IF(data!$I10273=data!$I$8,data!E10277,"V")</f>
        <v>A2</v>
      </c>
      <c r="D5235">
        <f>IF(data!$I10273=data!$I$8,data!F10277,"V")</f>
        <v>2482.7000274658199</v>
      </c>
      <c r="E5235">
        <f>IF(data!$I10273=data!$I$8,data!G10277,"V")</f>
        <v>0.2</v>
      </c>
      <c r="F5235">
        <f>IF(data!$I10273=data!$I$8,data!H10277,"V")</f>
        <v>0.59398496240601495</v>
      </c>
      <c r="G5235">
        <f t="shared" si="244"/>
        <v>1.5004007772225258</v>
      </c>
      <c r="H5235">
        <f t="shared" si="245"/>
        <v>2039.7605953515854</v>
      </c>
    </row>
    <row r="5236" spans="1:8" x14ac:dyDescent="0.25">
      <c r="A5236" s="8">
        <f t="shared" si="243"/>
        <v>5233</v>
      </c>
      <c r="B5236" t="str">
        <f>IF(data!$I10276=data!$I$8,data!D10280,"V")</f>
        <v>B</v>
      </c>
      <c r="C5236" t="str">
        <f>IF(data!$I10276=data!$I$8,data!E10280,"V")</f>
        <v>B2</v>
      </c>
      <c r="D5236">
        <f>IF(data!$I10276=data!$I$8,data!F10280,"V")</f>
        <v>1326.6100139617899</v>
      </c>
      <c r="E5236">
        <f>IF(data!$I10276=data!$I$8,data!G10280,"V")</f>
        <v>0.2</v>
      </c>
      <c r="F5236">
        <f>IF(data!$I10276=data!$I$8,data!H10280,"V")</f>
        <v>1.5833333333333299</v>
      </c>
      <c r="G5236">
        <f t="shared" si="244"/>
        <v>1.5004007772225258</v>
      </c>
      <c r="H5236">
        <f t="shared" si="245"/>
        <v>9.124170111866027</v>
      </c>
    </row>
    <row r="5237" spans="1:8" x14ac:dyDescent="0.25">
      <c r="A5237" s="8">
        <f t="shared" si="243"/>
        <v>5234</v>
      </c>
      <c r="B5237" t="str">
        <f>IF(data!$I10280=data!$I$8,data!D10284,"V")</f>
        <v>B</v>
      </c>
      <c r="C5237" t="str">
        <f>IF(data!$I10280=data!$I$8,data!E10284,"V")</f>
        <v>B2</v>
      </c>
      <c r="D5237">
        <f>IF(data!$I10280=data!$I$8,data!F10284,"V")</f>
        <v>4393.7400360107404</v>
      </c>
      <c r="E5237">
        <f>IF(data!$I10280=data!$I$8,data!G10284,"V")</f>
        <v>0.3</v>
      </c>
      <c r="F5237">
        <f>IF(data!$I10280=data!$I$8,data!H10284,"V")</f>
        <v>3.19354838709677</v>
      </c>
      <c r="G5237">
        <f t="shared" si="244"/>
        <v>1.8378536310373421</v>
      </c>
      <c r="H5237">
        <f t="shared" si="245"/>
        <v>8075.2911554751181</v>
      </c>
    </row>
    <row r="5238" spans="1:8" x14ac:dyDescent="0.25">
      <c r="A5238" s="8">
        <f t="shared" si="243"/>
        <v>5235</v>
      </c>
      <c r="B5238" t="str">
        <f>IF(data!$I10283=data!$I$8,data!D10287,"V")</f>
        <v>B</v>
      </c>
      <c r="C5238" t="str">
        <f>IF(data!$I10283=data!$I$8,data!E10287,"V")</f>
        <v>B2</v>
      </c>
      <c r="D5238">
        <f>IF(data!$I10283=data!$I$8,data!F10287,"V")</f>
        <v>11071.980134964</v>
      </c>
      <c r="E5238">
        <f>IF(data!$I10283=data!$I$8,data!G10287,"V")</f>
        <v>0.1</v>
      </c>
      <c r="F5238">
        <f>IF(data!$I10283=data!$I$8,data!H10287,"V")</f>
        <v>2.1415929203539799</v>
      </c>
      <c r="G5238">
        <f t="shared" si="244"/>
        <v>1.2249084770800331</v>
      </c>
      <c r="H5238">
        <f t="shared" si="245"/>
        <v>9303.8997076843134</v>
      </c>
    </row>
    <row r="5239" spans="1:8" x14ac:dyDescent="0.25">
      <c r="A5239" s="8">
        <f t="shared" si="243"/>
        <v>5236</v>
      </c>
      <c r="B5239" t="str">
        <f>IF(data!$I10284=data!$I$8,data!D10288,"V")</f>
        <v>B</v>
      </c>
      <c r="C5239" t="str">
        <f>IF(data!$I10284=data!$I$8,data!E10288,"V")</f>
        <v>B2</v>
      </c>
      <c r="D5239">
        <f>IF(data!$I10284=data!$I$8,data!F10288,"V")</f>
        <v>6374.51002311707</v>
      </c>
      <c r="E5239">
        <f>IF(data!$I10284=data!$I$8,data!G10288,"V")</f>
        <v>0.2</v>
      </c>
      <c r="F5239">
        <f>IF(data!$I10284=data!$I$8,data!H10288,"V")</f>
        <v>2.1237623762376199</v>
      </c>
      <c r="G5239">
        <f t="shared" si="244"/>
        <v>1.5004007772225258</v>
      </c>
      <c r="H5239">
        <f t="shared" si="245"/>
        <v>2477.0050848705164</v>
      </c>
    </row>
    <row r="5240" spans="1:8" x14ac:dyDescent="0.25">
      <c r="A5240" s="8">
        <f t="shared" si="243"/>
        <v>5237</v>
      </c>
      <c r="B5240" t="str">
        <f>IF(data!$I10286=data!$I$8,data!D10290,"V")</f>
        <v>B</v>
      </c>
      <c r="C5240" t="str">
        <f>IF(data!$I10286=data!$I$8,data!E10290,"V")</f>
        <v>B2</v>
      </c>
      <c r="D5240">
        <f>IF(data!$I10286=data!$I$8,data!F10290,"V")</f>
        <v>9293.7100868225098</v>
      </c>
      <c r="E5240">
        <f>IF(data!$I10286=data!$I$8,data!G10290,"V")</f>
        <v>0.1</v>
      </c>
      <c r="F5240">
        <f>IF(data!$I10286=data!$I$8,data!H10290,"V")</f>
        <v>2.16336633663366</v>
      </c>
      <c r="G5240">
        <f t="shared" si="244"/>
        <v>1.2249084770800331</v>
      </c>
      <c r="H5240">
        <f t="shared" si="245"/>
        <v>8184.9997872943695</v>
      </c>
    </row>
    <row r="5241" spans="1:8" x14ac:dyDescent="0.25">
      <c r="A5241" s="8">
        <f t="shared" si="243"/>
        <v>5238</v>
      </c>
      <c r="B5241" t="str">
        <f>IF(data!$I10288=data!$I$8,data!D10292,"V")</f>
        <v>B</v>
      </c>
      <c r="C5241" t="str">
        <f>IF(data!$I10288=data!$I$8,data!E10292,"V")</f>
        <v>B2</v>
      </c>
      <c r="D5241">
        <f>IF(data!$I10288=data!$I$8,data!F10292,"V")</f>
        <v>4680.1100349426297</v>
      </c>
      <c r="E5241">
        <f>IF(data!$I10288=data!$I$8,data!G10292,"V")</f>
        <v>0.1</v>
      </c>
      <c r="F5241">
        <f>IF(data!$I10288=data!$I$8,data!H10292,"V")</f>
        <v>1.82075471698113</v>
      </c>
      <c r="G5241">
        <f t="shared" si="244"/>
        <v>1.2249084770800331</v>
      </c>
      <c r="H5241">
        <f t="shared" si="245"/>
        <v>1661.5922967153635</v>
      </c>
    </row>
    <row r="5242" spans="1:8" x14ac:dyDescent="0.25">
      <c r="A5242" s="8">
        <f t="shared" si="243"/>
        <v>5239</v>
      </c>
      <c r="B5242" t="str">
        <f>IF(data!$I10292=data!$I$8,data!D10296,"V")</f>
        <v>B</v>
      </c>
      <c r="C5242" t="str">
        <f>IF(data!$I10292=data!$I$8,data!E10296,"V")</f>
        <v>B2</v>
      </c>
      <c r="D5242">
        <f>IF(data!$I10292=data!$I$8,data!F10296,"V")</f>
        <v>5379.2398719787598</v>
      </c>
      <c r="E5242">
        <f>IF(data!$I10292=data!$I$8,data!G10296,"V")</f>
        <v>0.2</v>
      </c>
      <c r="F5242">
        <f>IF(data!$I10292=data!$I$8,data!H10296,"V")</f>
        <v>1.8160919540229901</v>
      </c>
      <c r="G5242">
        <f t="shared" si="244"/>
        <v>1.5004007772225258</v>
      </c>
      <c r="H5242">
        <f t="shared" si="245"/>
        <v>536.09998975274357</v>
      </c>
    </row>
    <row r="5243" spans="1:8" x14ac:dyDescent="0.25">
      <c r="A5243" s="8">
        <f t="shared" si="243"/>
        <v>5240</v>
      </c>
      <c r="B5243" t="str">
        <f>IF(data!$I10293=data!$I$8,data!D10297,"V")</f>
        <v>B</v>
      </c>
      <c r="C5243" t="str">
        <f>IF(data!$I10293=data!$I$8,data!E10297,"V")</f>
        <v>B2</v>
      </c>
      <c r="D5243">
        <f>IF(data!$I10293=data!$I$8,data!F10297,"V")</f>
        <v>266.49000167846702</v>
      </c>
      <c r="E5243">
        <f>IF(data!$I10293=data!$I$8,data!G10297,"V")</f>
        <v>0.1</v>
      </c>
      <c r="F5243">
        <f>IF(data!$I10293=data!$I$8,data!H10297,"V")</f>
        <v>1.4</v>
      </c>
      <c r="G5243">
        <f t="shared" si="244"/>
        <v>1.2249084770800331</v>
      </c>
      <c r="H5243">
        <f t="shared" si="245"/>
        <v>8.1697950137253095</v>
      </c>
    </row>
    <row r="5244" spans="1:8" x14ac:dyDescent="0.25">
      <c r="A5244" s="8">
        <f t="shared" si="243"/>
        <v>5241</v>
      </c>
      <c r="B5244" t="str">
        <f>IF(data!$I10296=data!$I$8,data!D10300,"V")</f>
        <v>B</v>
      </c>
      <c r="C5244" t="str">
        <f>IF(data!$I10296=data!$I$8,data!E10300,"V")</f>
        <v>B2</v>
      </c>
      <c r="D5244">
        <f>IF(data!$I10296=data!$I$8,data!F10300,"V")</f>
        <v>14.949999809265099</v>
      </c>
      <c r="E5244">
        <f>IF(data!$I10296=data!$I$8,data!G10300,"V")</f>
        <v>0.2</v>
      </c>
      <c r="F5244">
        <f>IF(data!$I10296=data!$I$8,data!H10300,"V")</f>
        <v>6</v>
      </c>
      <c r="G5244">
        <f t="shared" si="244"/>
        <v>1.5004007772225258</v>
      </c>
      <c r="H5244">
        <f t="shared" si="245"/>
        <v>302.68357396432003</v>
      </c>
    </row>
    <row r="5245" spans="1:8" x14ac:dyDescent="0.25">
      <c r="A5245" s="8">
        <f t="shared" si="243"/>
        <v>5242</v>
      </c>
      <c r="B5245" t="str">
        <f>IF(data!$I10297=data!$I$8,data!D10301,"V")</f>
        <v>B</v>
      </c>
      <c r="C5245" t="str">
        <f>IF(data!$I10297=data!$I$8,data!E10301,"V")</f>
        <v>B2</v>
      </c>
      <c r="D5245">
        <f>IF(data!$I10297=data!$I$8,data!F10301,"V")</f>
        <v>4196.1099524498004</v>
      </c>
      <c r="E5245">
        <f>IF(data!$I10297=data!$I$8,data!G10301,"V")</f>
        <v>0.33</v>
      </c>
      <c r="F5245">
        <f>IF(data!$I10297=data!$I$8,data!H10301,"V")</f>
        <v>2.8355704697986601</v>
      </c>
      <c r="G5245">
        <f t="shared" si="244"/>
        <v>1.9531788493677833</v>
      </c>
      <c r="H5245">
        <f t="shared" si="245"/>
        <v>3267.1540323242152</v>
      </c>
    </row>
    <row r="5246" spans="1:8" x14ac:dyDescent="0.25">
      <c r="A5246" s="8">
        <f t="shared" si="243"/>
        <v>5243</v>
      </c>
      <c r="B5246" t="str">
        <f>IF(data!$I10298=data!$I$8,data!D10302,"V")</f>
        <v>B</v>
      </c>
      <c r="C5246" t="str">
        <f>IF(data!$I10298=data!$I$8,data!E10302,"V")</f>
        <v>B2</v>
      </c>
      <c r="D5246">
        <f>IF(data!$I10298=data!$I$8,data!F10302,"V")</f>
        <v>1105.2399897575399</v>
      </c>
      <c r="E5246">
        <f>IF(data!$I10298=data!$I$8,data!G10302,"V")</f>
        <v>0.2</v>
      </c>
      <c r="F5246">
        <f>IF(data!$I10298=data!$I$8,data!H10302,"V")</f>
        <v>1.64556962025316</v>
      </c>
      <c r="G5246">
        <f t="shared" si="244"/>
        <v>1.5004007772225258</v>
      </c>
      <c r="H5246">
        <f t="shared" si="245"/>
        <v>23.291819792939766</v>
      </c>
    </row>
    <row r="5247" spans="1:8" x14ac:dyDescent="0.25">
      <c r="A5247" s="8">
        <f t="shared" si="243"/>
        <v>5244</v>
      </c>
      <c r="B5247" t="str">
        <f>IF(data!$I10300=data!$I$8,data!D10304,"V")</f>
        <v>B</v>
      </c>
      <c r="C5247" t="str">
        <f>IF(data!$I10300=data!$I$8,data!E10304,"V")</f>
        <v>B2</v>
      </c>
      <c r="D5247">
        <f>IF(data!$I10300=data!$I$8,data!F10304,"V")</f>
        <v>1295.88000869751</v>
      </c>
      <c r="E5247">
        <f>IF(data!$I10300=data!$I$8,data!G10304,"V")</f>
        <v>0.2</v>
      </c>
      <c r="F5247">
        <f>IF(data!$I10300=data!$I$8,data!H10304,"V")</f>
        <v>1.7749999999999999</v>
      </c>
      <c r="G5247">
        <f t="shared" si="244"/>
        <v>1.5004007772225258</v>
      </c>
      <c r="H5247">
        <f t="shared" si="245"/>
        <v>97.715486250246116</v>
      </c>
    </row>
    <row r="5248" spans="1:8" x14ac:dyDescent="0.25">
      <c r="A5248" s="8">
        <f t="shared" si="243"/>
        <v>5245</v>
      </c>
      <c r="B5248" t="str">
        <f>IF(data!$I10301=data!$I$8,data!D10305,"V")</f>
        <v>B</v>
      </c>
      <c r="C5248" t="str">
        <f>IF(data!$I10301=data!$I$8,data!E10305,"V")</f>
        <v>B2</v>
      </c>
      <c r="D5248">
        <f>IF(data!$I10301=data!$I$8,data!F10305,"V")</f>
        <v>5600.08005905151</v>
      </c>
      <c r="E5248">
        <f>IF(data!$I10301=data!$I$8,data!G10305,"V")</f>
        <v>0.1</v>
      </c>
      <c r="F5248">
        <f>IF(data!$I10301=data!$I$8,data!H10305,"V")</f>
        <v>1.8264462809917399</v>
      </c>
      <c r="G5248">
        <f t="shared" si="244"/>
        <v>1.2249084770800331</v>
      </c>
      <c r="H5248">
        <f t="shared" si="245"/>
        <v>2026.3762545815637</v>
      </c>
    </row>
    <row r="5249" spans="1:8" x14ac:dyDescent="0.25">
      <c r="A5249" s="8">
        <f t="shared" si="243"/>
        <v>5246</v>
      </c>
      <c r="B5249" t="str">
        <f>IF(data!$I10302=data!$I$8,data!D10306,"V")</f>
        <v>B</v>
      </c>
      <c r="C5249" t="str">
        <f>IF(data!$I10302=data!$I$8,data!E10306,"V")</f>
        <v>B2</v>
      </c>
      <c r="D5249">
        <f>IF(data!$I10302=data!$I$8,data!F10306,"V")</f>
        <v>54.950000762939503</v>
      </c>
      <c r="E5249">
        <f>IF(data!$I10302=data!$I$8,data!G10306,"V")</f>
        <v>0.2</v>
      </c>
      <c r="F5249">
        <f>IF(data!$I10302=data!$I$8,data!H10306,"V")</f>
        <v>1</v>
      </c>
      <c r="G5249">
        <f t="shared" si="244"/>
        <v>1.5004007772225258</v>
      </c>
      <c r="H5249">
        <f t="shared" si="245"/>
        <v>13.75953172561846</v>
      </c>
    </row>
    <row r="5250" spans="1:8" x14ac:dyDescent="0.25">
      <c r="A5250" s="8">
        <f t="shared" si="243"/>
        <v>5247</v>
      </c>
      <c r="B5250" t="str">
        <f>IF(data!$I10303=data!$I$8,data!D10307,"V")</f>
        <v>A</v>
      </c>
      <c r="C5250" t="str">
        <f>IF(data!$I10303=data!$I$8,data!E10307,"V")</f>
        <v>A2</v>
      </c>
      <c r="D5250">
        <f>IF(data!$I10303=data!$I$8,data!F10307,"V")</f>
        <v>279.51999664306601</v>
      </c>
      <c r="E5250">
        <f>IF(data!$I10303=data!$I$8,data!G10307,"V")</f>
        <v>0.2</v>
      </c>
      <c r="F5250">
        <f>IF(data!$I10303=data!$I$8,data!H10307,"V")</f>
        <v>2.5</v>
      </c>
      <c r="G5250">
        <f t="shared" si="244"/>
        <v>1.5004007772225258</v>
      </c>
      <c r="H5250">
        <f t="shared" si="245"/>
        <v>279.29599104444361</v>
      </c>
    </row>
    <row r="5251" spans="1:8" x14ac:dyDescent="0.25">
      <c r="A5251" s="8">
        <f t="shared" si="243"/>
        <v>5248</v>
      </c>
      <c r="B5251" t="str">
        <f>IF(data!$I10305=data!$I$8,data!D10309,"V")</f>
        <v>A</v>
      </c>
      <c r="C5251" t="str">
        <f>IF(data!$I10305=data!$I$8,data!E10309,"V")</f>
        <v>A2</v>
      </c>
      <c r="D5251">
        <f>IF(data!$I10305=data!$I$8,data!F10309,"V")</f>
        <v>1613.1899948120099</v>
      </c>
      <c r="E5251">
        <f>IF(data!$I10305=data!$I$8,data!G10309,"V")</f>
        <v>0.2</v>
      </c>
      <c r="F5251">
        <f>IF(data!$I10305=data!$I$8,data!H10309,"V")</f>
        <v>2</v>
      </c>
      <c r="G5251">
        <f t="shared" si="244"/>
        <v>1.5004007772225258</v>
      </c>
      <c r="H5251">
        <f t="shared" si="245"/>
        <v>402.65122801189494</v>
      </c>
    </row>
    <row r="5252" spans="1:8" x14ac:dyDescent="0.25">
      <c r="A5252" s="8">
        <f t="shared" si="243"/>
        <v>5249</v>
      </c>
      <c r="B5252" t="str">
        <f>IF(data!$I10308=data!$I$8,data!D10312,"V")</f>
        <v>A</v>
      </c>
      <c r="C5252" t="str">
        <f>IF(data!$I10308=data!$I$8,data!E10312,"V")</f>
        <v>A1</v>
      </c>
      <c r="D5252">
        <f>IF(data!$I10308=data!$I$8,data!F10312,"V")</f>
        <v>1510.81996154785</v>
      </c>
      <c r="E5252">
        <f>IF(data!$I10308=data!$I$8,data!G10312,"V")</f>
        <v>0.15</v>
      </c>
      <c r="F5252">
        <f>IF(data!$I10308=data!$I$8,data!H10312,"V")</f>
        <v>0.5</v>
      </c>
      <c r="G5252">
        <f t="shared" si="244"/>
        <v>1.3556746036705645</v>
      </c>
      <c r="H5252">
        <f t="shared" si="245"/>
        <v>1106.190689972417</v>
      </c>
    </row>
    <row r="5253" spans="1:8" x14ac:dyDescent="0.25">
      <c r="A5253" s="8">
        <f t="shared" ref="A5253:A5316" si="246">A5252+1</f>
        <v>5250</v>
      </c>
      <c r="B5253" t="str">
        <f>IF(data!$I10311=data!$I$8,data!D10315,"V")</f>
        <v>A</v>
      </c>
      <c r="C5253" t="str">
        <f>IF(data!$I10311=data!$I$8,data!E10315,"V")</f>
        <v>A1</v>
      </c>
      <c r="D5253">
        <f>IF(data!$I10311=data!$I$8,data!F10315,"V")</f>
        <v>824.86003112793003</v>
      </c>
      <c r="E5253">
        <f>IF(data!$I10311=data!$I$8,data!G10315,"V")</f>
        <v>0.2</v>
      </c>
      <c r="F5253">
        <f>IF(data!$I10311=data!$I$8,data!H10315,"V")</f>
        <v>1.3333333333333299</v>
      </c>
      <c r="G5253">
        <f t="shared" ref="G5253:G5316" si="247">EXP($J$2*E5253)</f>
        <v>1.5004007772225258</v>
      </c>
      <c r="H5253">
        <f t="shared" ref="H5253:H5316" si="248">D5253*(F5253-G5253)^2</f>
        <v>23.023106170842546</v>
      </c>
    </row>
    <row r="5254" spans="1:8" x14ac:dyDescent="0.25">
      <c r="A5254" s="8">
        <f t="shared" si="246"/>
        <v>5251</v>
      </c>
      <c r="B5254" t="str">
        <f>IF(data!$I10313=data!$I$8,data!D10317,"V")</f>
        <v>A</v>
      </c>
      <c r="C5254" t="str">
        <f>IF(data!$I10313=data!$I$8,data!E10317,"V")</f>
        <v>A1</v>
      </c>
      <c r="D5254">
        <f>IF(data!$I10313=data!$I$8,data!F10317,"V")</f>
        <v>6152.6901702880896</v>
      </c>
      <c r="E5254">
        <f>IF(data!$I10313=data!$I$8,data!G10317,"V")</f>
        <v>0.15</v>
      </c>
      <c r="F5254">
        <f>IF(data!$I10313=data!$I$8,data!H10317,"V")</f>
        <v>1.5652173913043499</v>
      </c>
      <c r="G5254">
        <f t="shared" si="247"/>
        <v>1.3556746036705645</v>
      </c>
      <c r="H5254">
        <f t="shared" si="248"/>
        <v>270.15342655426161</v>
      </c>
    </row>
    <row r="5255" spans="1:8" x14ac:dyDescent="0.25">
      <c r="A5255" s="8">
        <f t="shared" si="246"/>
        <v>5252</v>
      </c>
      <c r="B5255" t="str">
        <f>IF(data!$I10314=data!$I$8,data!D10318,"V")</f>
        <v>A</v>
      </c>
      <c r="C5255" t="str">
        <f>IF(data!$I10314=data!$I$8,data!E10318,"V")</f>
        <v>A1</v>
      </c>
      <c r="D5255">
        <f>IF(data!$I10314=data!$I$8,data!F10318,"V")</f>
        <v>9970.8503417968805</v>
      </c>
      <c r="E5255">
        <f>IF(data!$I10314=data!$I$8,data!G10318,"V")</f>
        <v>0.2</v>
      </c>
      <c r="F5255">
        <f>IF(data!$I10314=data!$I$8,data!H10318,"V")</f>
        <v>1.27027027027027</v>
      </c>
      <c r="G5255">
        <f t="shared" si="247"/>
        <v>1.5004007772225258</v>
      </c>
      <c r="H5255">
        <f t="shared" si="248"/>
        <v>528.05673493839549</v>
      </c>
    </row>
    <row r="5256" spans="1:8" x14ac:dyDescent="0.25">
      <c r="A5256" s="8">
        <f t="shared" si="246"/>
        <v>5253</v>
      </c>
      <c r="B5256" t="str">
        <f>IF(data!$I10316=data!$I$8,data!D10320,"V")</f>
        <v>B</v>
      </c>
      <c r="C5256" t="str">
        <f>IF(data!$I10316=data!$I$8,data!E10320,"V")</f>
        <v>B2</v>
      </c>
      <c r="D5256">
        <f>IF(data!$I10316=data!$I$8,data!F10320,"V")</f>
        <v>59.950000762939503</v>
      </c>
      <c r="E5256">
        <f>IF(data!$I10316=data!$I$8,data!G10320,"V")</f>
        <v>0.25</v>
      </c>
      <c r="F5256">
        <f>IF(data!$I10316=data!$I$8,data!H10320,"V")</f>
        <v>4</v>
      </c>
      <c r="G5256">
        <f t="shared" si="247"/>
        <v>1.6605773141981885</v>
      </c>
      <c r="H5256">
        <f t="shared" si="248"/>
        <v>328.10026942099796</v>
      </c>
    </row>
    <row r="5257" spans="1:8" x14ac:dyDescent="0.25">
      <c r="A5257" s="8">
        <f t="shared" si="246"/>
        <v>5254</v>
      </c>
      <c r="B5257" t="str">
        <f>IF(data!$I10319=data!$I$8,data!D10323,"V")</f>
        <v>B</v>
      </c>
      <c r="C5257" t="str">
        <f>IF(data!$I10319=data!$I$8,data!E10323,"V")</f>
        <v>B2</v>
      </c>
      <c r="D5257">
        <f>IF(data!$I10319=data!$I$8,data!F10323,"V")</f>
        <v>4845.31982421875</v>
      </c>
      <c r="E5257">
        <f>IF(data!$I10319=data!$I$8,data!G10323,"V")</f>
        <v>0.25</v>
      </c>
      <c r="F5257">
        <f>IF(data!$I10319=data!$I$8,data!H10323,"V")</f>
        <v>1.2933333333333299</v>
      </c>
      <c r="G5257">
        <f t="shared" si="247"/>
        <v>1.6605773141981885</v>
      </c>
      <c r="H5257">
        <f t="shared" si="248"/>
        <v>653.47927957569925</v>
      </c>
    </row>
    <row r="5258" spans="1:8" x14ac:dyDescent="0.25">
      <c r="A5258" s="8">
        <f t="shared" si="246"/>
        <v>5255</v>
      </c>
      <c r="B5258" t="str">
        <f>IF(data!$I10320=data!$I$8,data!D10324,"V")</f>
        <v>B</v>
      </c>
      <c r="C5258" t="str">
        <f>IF(data!$I10320=data!$I$8,data!E10324,"V")</f>
        <v>B1</v>
      </c>
      <c r="D5258">
        <f>IF(data!$I10320=data!$I$8,data!F10324,"V")</f>
        <v>99.899997711181598</v>
      </c>
      <c r="E5258">
        <f>IF(data!$I10320=data!$I$8,data!G10324,"V")</f>
        <v>0.2</v>
      </c>
      <c r="F5258">
        <f>IF(data!$I10320=data!$I$8,data!H10324,"V")</f>
        <v>1.75</v>
      </c>
      <c r="G5258">
        <f t="shared" si="247"/>
        <v>1.5004007772225258</v>
      </c>
      <c r="H5258">
        <f t="shared" si="248"/>
        <v>6.2237470813179403</v>
      </c>
    </row>
    <row r="5259" spans="1:8" x14ac:dyDescent="0.25">
      <c r="A5259" s="8">
        <f t="shared" si="246"/>
        <v>5256</v>
      </c>
      <c r="B5259" t="str">
        <f>IF(data!$I10325=data!$I$8,data!D10329,"V")</f>
        <v>A</v>
      </c>
      <c r="C5259" t="str">
        <f>IF(data!$I10325=data!$I$8,data!E10329,"V")</f>
        <v>A1</v>
      </c>
      <c r="D5259">
        <f>IF(data!$I10325=data!$I$8,data!F10329,"V")</f>
        <v>276.22999572753901</v>
      </c>
      <c r="E5259">
        <f>IF(data!$I10325=data!$I$8,data!G10329,"V")</f>
        <v>0.2</v>
      </c>
      <c r="F5259">
        <f>IF(data!$I10325=data!$I$8,data!H10329,"V")</f>
        <v>1.6666666666666701</v>
      </c>
      <c r="G5259">
        <f t="shared" si="247"/>
        <v>1.5004007772225258</v>
      </c>
      <c r="H5259">
        <f t="shared" si="248"/>
        <v>7.6361975754409794</v>
      </c>
    </row>
    <row r="5260" spans="1:8" x14ac:dyDescent="0.25">
      <c r="A5260" s="8">
        <f t="shared" si="246"/>
        <v>5257</v>
      </c>
      <c r="B5260" t="str">
        <f>IF(data!$I10326=data!$I$8,data!D10330,"V")</f>
        <v>A</v>
      </c>
      <c r="C5260" t="str">
        <f>IF(data!$I10326=data!$I$8,data!E10330,"V")</f>
        <v>A1</v>
      </c>
      <c r="D5260">
        <f>IF(data!$I10326=data!$I$8,data!F10330,"V")</f>
        <v>5803.1599960327103</v>
      </c>
      <c r="E5260">
        <f>IF(data!$I10326=data!$I$8,data!G10330,"V")</f>
        <v>0.2</v>
      </c>
      <c r="F5260">
        <f>IF(data!$I10326=data!$I$8,data!H10330,"V")</f>
        <v>2.1025641025641</v>
      </c>
      <c r="G5260">
        <f t="shared" si="247"/>
        <v>1.5004007772225258</v>
      </c>
      <c r="H5260">
        <f t="shared" si="248"/>
        <v>2104.2297049211293</v>
      </c>
    </row>
    <row r="5261" spans="1:8" x14ac:dyDescent="0.25">
      <c r="A5261" s="8">
        <f t="shared" si="246"/>
        <v>5258</v>
      </c>
      <c r="B5261" t="str">
        <f>IF(data!$I10327=data!$I$8,data!D10331,"V")</f>
        <v>A</v>
      </c>
      <c r="C5261" t="str">
        <f>IF(data!$I10327=data!$I$8,data!E10331,"V")</f>
        <v>A1</v>
      </c>
      <c r="D5261">
        <f>IF(data!$I10327=data!$I$8,data!F10331,"V")</f>
        <v>11842.6800193787</v>
      </c>
      <c r="E5261">
        <f>IF(data!$I10327=data!$I$8,data!G10331,"V")</f>
        <v>0.2</v>
      </c>
      <c r="F5261">
        <f>IF(data!$I10327=data!$I$8,data!H10331,"V")</f>
        <v>1.5365853658536599</v>
      </c>
      <c r="G5261">
        <f t="shared" si="247"/>
        <v>1.5004007772225258</v>
      </c>
      <c r="H5261">
        <f t="shared" si="248"/>
        <v>15.505910555058854</v>
      </c>
    </row>
    <row r="5262" spans="1:8" x14ac:dyDescent="0.25">
      <c r="A5262" s="8">
        <f t="shared" si="246"/>
        <v>5259</v>
      </c>
      <c r="B5262" t="str">
        <f>IF(data!$I10328=data!$I$8,data!D10332,"V")</f>
        <v>A</v>
      </c>
      <c r="C5262" t="str">
        <f>IF(data!$I10328=data!$I$8,data!E10332,"V")</f>
        <v>A1</v>
      </c>
      <c r="D5262">
        <f>IF(data!$I10328=data!$I$8,data!F10332,"V")</f>
        <v>4588.0499877929697</v>
      </c>
      <c r="E5262">
        <f>IF(data!$I10328=data!$I$8,data!G10332,"V")</f>
        <v>0.2</v>
      </c>
      <c r="F5262">
        <f>IF(data!$I10328=data!$I$8,data!H10332,"V")</f>
        <v>2.2985074626865698</v>
      </c>
      <c r="G5262">
        <f t="shared" si="247"/>
        <v>1.5004007772225258</v>
      </c>
      <c r="H5262">
        <f t="shared" si="248"/>
        <v>2922.4698439209669</v>
      </c>
    </row>
    <row r="5263" spans="1:8" x14ac:dyDescent="0.25">
      <c r="A5263" s="8">
        <f t="shared" si="246"/>
        <v>5260</v>
      </c>
      <c r="B5263" t="str">
        <f>IF(data!$I10335=data!$I$8,data!D10339,"V")</f>
        <v>B</v>
      </c>
      <c r="C5263" t="str">
        <f>IF(data!$I10335=data!$I$8,data!E10339,"V")</f>
        <v>B1</v>
      </c>
      <c r="D5263">
        <f>IF(data!$I10335=data!$I$8,data!F10339,"V")</f>
        <v>549.92998504638695</v>
      </c>
      <c r="E5263">
        <f>IF(data!$I10335=data!$I$8,data!G10339,"V")</f>
        <v>0.2</v>
      </c>
      <c r="F5263">
        <f>IF(data!$I10335=data!$I$8,data!H10339,"V")</f>
        <v>1.7160493827160499</v>
      </c>
      <c r="G5263">
        <f t="shared" si="247"/>
        <v>1.5004007772225258</v>
      </c>
      <c r="H5263">
        <f t="shared" si="248"/>
        <v>25.57412058033465</v>
      </c>
    </row>
    <row r="5264" spans="1:8" x14ac:dyDescent="0.25">
      <c r="A5264" s="8">
        <f t="shared" si="246"/>
        <v>5261</v>
      </c>
      <c r="B5264" t="str">
        <f>IF(data!$I10337=data!$I$8,data!D10341,"V")</f>
        <v>B</v>
      </c>
      <c r="C5264" t="str">
        <f>IF(data!$I10337=data!$I$8,data!E10341,"V")</f>
        <v>B1</v>
      </c>
      <c r="D5264">
        <f>IF(data!$I10337=data!$I$8,data!F10341,"V")</f>
        <v>435.23998975753801</v>
      </c>
      <c r="E5264">
        <f>IF(data!$I10337=data!$I$8,data!G10341,"V")</f>
        <v>0.2</v>
      </c>
      <c r="F5264">
        <f>IF(data!$I10337=data!$I$8,data!H10341,"V")</f>
        <v>1.22727272727273</v>
      </c>
      <c r="G5264">
        <f t="shared" si="247"/>
        <v>1.5004007772225258</v>
      </c>
      <c r="H5264">
        <f t="shared" si="248"/>
        <v>32.468438255703447</v>
      </c>
    </row>
    <row r="5265" spans="1:8" x14ac:dyDescent="0.25">
      <c r="A5265" s="8">
        <f t="shared" si="246"/>
        <v>5262</v>
      </c>
      <c r="B5265" t="str">
        <f>IF(data!$I10338=data!$I$8,data!D10342,"V")</f>
        <v>B</v>
      </c>
      <c r="C5265" t="str">
        <f>IF(data!$I10338=data!$I$8,data!E10342,"V")</f>
        <v>B1</v>
      </c>
      <c r="D5265">
        <f>IF(data!$I10338=data!$I$8,data!F10342,"V")</f>
        <v>308.51999187469499</v>
      </c>
      <c r="E5265">
        <f>IF(data!$I10338=data!$I$8,data!G10342,"V")</f>
        <v>0.2</v>
      </c>
      <c r="F5265">
        <f>IF(data!$I10338=data!$I$8,data!H10342,"V")</f>
        <v>1.51111111111111</v>
      </c>
      <c r="G5265">
        <f t="shared" si="247"/>
        <v>1.5004007772225258</v>
      </c>
      <c r="H5265">
        <f t="shared" si="248"/>
        <v>3.5390714536504268E-2</v>
      </c>
    </row>
    <row r="5266" spans="1:8" x14ac:dyDescent="0.25">
      <c r="A5266" s="8">
        <f t="shared" si="246"/>
        <v>5263</v>
      </c>
      <c r="B5266" t="str">
        <f>IF(data!$I10339=data!$I$8,data!D10343,"V")</f>
        <v>B</v>
      </c>
      <c r="C5266" t="str">
        <f>IF(data!$I10339=data!$I$8,data!E10343,"V")</f>
        <v>B1</v>
      </c>
      <c r="D5266">
        <f>IF(data!$I10339=data!$I$8,data!F10343,"V")</f>
        <v>412.43999242782598</v>
      </c>
      <c r="E5266">
        <f>IF(data!$I10339=data!$I$8,data!G10343,"V")</f>
        <v>0.2</v>
      </c>
      <c r="F5266">
        <f>IF(data!$I10339=data!$I$8,data!H10343,"V")</f>
        <v>1.35</v>
      </c>
      <c r="G5266">
        <f t="shared" si="247"/>
        <v>1.5004007772225258</v>
      </c>
      <c r="H5266">
        <f t="shared" si="248"/>
        <v>9.3295550431072716</v>
      </c>
    </row>
    <row r="5267" spans="1:8" x14ac:dyDescent="0.25">
      <c r="A5267" s="8">
        <f t="shared" si="246"/>
        <v>5264</v>
      </c>
      <c r="B5267" t="str">
        <f>IF(data!$I10340=data!$I$8,data!D10344,"V")</f>
        <v>B</v>
      </c>
      <c r="C5267" t="str">
        <f>IF(data!$I10340=data!$I$8,data!E10344,"V")</f>
        <v>B1</v>
      </c>
      <c r="D5267">
        <f>IF(data!$I10340=data!$I$8,data!F10344,"V")</f>
        <v>86.2900004386902</v>
      </c>
      <c r="E5267">
        <f>IF(data!$I10340=data!$I$8,data!G10344,"V")</f>
        <v>0.2</v>
      </c>
      <c r="F5267">
        <f>IF(data!$I10340=data!$I$8,data!H10344,"V")</f>
        <v>0.35294117647058798</v>
      </c>
      <c r="G5267">
        <f t="shared" si="247"/>
        <v>1.5004007772225258</v>
      </c>
      <c r="H5267">
        <f t="shared" si="248"/>
        <v>113.61489704363169</v>
      </c>
    </row>
    <row r="5268" spans="1:8" x14ac:dyDescent="0.25">
      <c r="A5268" s="8">
        <f t="shared" si="246"/>
        <v>5265</v>
      </c>
      <c r="B5268" t="str">
        <f>IF(data!$I10341=data!$I$8,data!D10345,"V")</f>
        <v>B</v>
      </c>
      <c r="C5268" t="str">
        <f>IF(data!$I10341=data!$I$8,data!E10345,"V")</f>
        <v>B1</v>
      </c>
      <c r="D5268">
        <f>IF(data!$I10341=data!$I$8,data!F10345,"V")</f>
        <v>43.360000610351598</v>
      </c>
      <c r="E5268">
        <f>IF(data!$I10341=data!$I$8,data!G10345,"V")</f>
        <v>0.2</v>
      </c>
      <c r="F5268">
        <f>IF(data!$I10341=data!$I$8,data!H10345,"V")</f>
        <v>2.5</v>
      </c>
      <c r="G5268">
        <f t="shared" si="247"/>
        <v>1.5004007772225258</v>
      </c>
      <c r="H5268">
        <f t="shared" si="248"/>
        <v>43.325252173711512</v>
      </c>
    </row>
    <row r="5269" spans="1:8" x14ac:dyDescent="0.25">
      <c r="A5269" s="8">
        <f t="shared" si="246"/>
        <v>5266</v>
      </c>
      <c r="B5269" t="str">
        <f>IF(data!$I10343=data!$I$8,data!D10347,"V")</f>
        <v>B</v>
      </c>
      <c r="C5269" t="str">
        <f>IF(data!$I10343=data!$I$8,data!E10347,"V")</f>
        <v>B1</v>
      </c>
      <c r="D5269">
        <f>IF(data!$I10343=data!$I$8,data!F10347,"V")</f>
        <v>361.42999076843302</v>
      </c>
      <c r="E5269">
        <f>IF(data!$I10343=data!$I$8,data!G10347,"V")</f>
        <v>0.2</v>
      </c>
      <c r="F5269">
        <f>IF(data!$I10343=data!$I$8,data!H10347,"V")</f>
        <v>1.1818181818181801</v>
      </c>
      <c r="G5269">
        <f t="shared" si="247"/>
        <v>1.5004007772225258</v>
      </c>
      <c r="H5269">
        <f t="shared" si="248"/>
        <v>36.683289961323403</v>
      </c>
    </row>
    <row r="5270" spans="1:8" x14ac:dyDescent="0.25">
      <c r="A5270" s="8">
        <f t="shared" si="246"/>
        <v>5267</v>
      </c>
      <c r="B5270" t="str">
        <f>IF(data!$I10344=data!$I$8,data!D10348,"V")</f>
        <v>B</v>
      </c>
      <c r="C5270" t="str">
        <f>IF(data!$I10344=data!$I$8,data!E10348,"V")</f>
        <v>B1</v>
      </c>
      <c r="D5270">
        <f>IF(data!$I10344=data!$I$8,data!F10348,"V")</f>
        <v>494.11999082565302</v>
      </c>
      <c r="E5270">
        <f>IF(data!$I10344=data!$I$8,data!G10348,"V")</f>
        <v>0.2</v>
      </c>
      <c r="F5270">
        <f>IF(data!$I10344=data!$I$8,data!H10348,"V")</f>
        <v>1.0958904109589001</v>
      </c>
      <c r="G5270">
        <f t="shared" si="247"/>
        <v>1.5004007772225258</v>
      </c>
      <c r="H5270">
        <f t="shared" si="248"/>
        <v>80.852180324061834</v>
      </c>
    </row>
    <row r="5271" spans="1:8" x14ac:dyDescent="0.25">
      <c r="A5271" s="8">
        <f t="shared" si="246"/>
        <v>5268</v>
      </c>
      <c r="B5271" t="str">
        <f>IF(data!$I10345=data!$I$8,data!D10349,"V")</f>
        <v>B</v>
      </c>
      <c r="C5271" t="str">
        <f>IF(data!$I10345=data!$I$8,data!E10349,"V")</f>
        <v>B1</v>
      </c>
      <c r="D5271">
        <f>IF(data!$I10345=data!$I$8,data!F10349,"V")</f>
        <v>491.08998966217001</v>
      </c>
      <c r="E5271">
        <f>IF(data!$I10345=data!$I$8,data!G10349,"V")</f>
        <v>0.2</v>
      </c>
      <c r="F5271">
        <f>IF(data!$I10345=data!$I$8,data!H10349,"V")</f>
        <v>1.5</v>
      </c>
      <c r="G5271">
        <f t="shared" si="247"/>
        <v>1.5004007772225258</v>
      </c>
      <c r="H5271">
        <f t="shared" si="248"/>
        <v>7.8880043962809227E-5</v>
      </c>
    </row>
    <row r="5272" spans="1:8" x14ac:dyDescent="0.25">
      <c r="A5272" s="8">
        <f t="shared" si="246"/>
        <v>5269</v>
      </c>
      <c r="B5272" t="str">
        <f>IF(data!$I10346=data!$I$8,data!D10350,"V")</f>
        <v>B</v>
      </c>
      <c r="C5272" t="str">
        <f>IF(data!$I10346=data!$I$8,data!E10350,"V")</f>
        <v>B1</v>
      </c>
      <c r="D5272">
        <f>IF(data!$I10346=data!$I$8,data!F10350,"V")</f>
        <v>150.51999855041501</v>
      </c>
      <c r="E5272">
        <f>IF(data!$I10346=data!$I$8,data!G10350,"V")</f>
        <v>0.2</v>
      </c>
      <c r="F5272">
        <f>IF(data!$I10346=data!$I$8,data!H10350,"V")</f>
        <v>1.28571428571429</v>
      </c>
      <c r="G5272">
        <f t="shared" si="247"/>
        <v>1.5004007772225258</v>
      </c>
      <c r="H5272">
        <f t="shared" si="248"/>
        <v>6.9375103292163605</v>
      </c>
    </row>
    <row r="5273" spans="1:8" x14ac:dyDescent="0.25">
      <c r="A5273" s="8">
        <f t="shared" si="246"/>
        <v>5270</v>
      </c>
      <c r="B5273" t="str">
        <f>IF(data!$I10347=data!$I$8,data!D10351,"V")</f>
        <v>B</v>
      </c>
      <c r="C5273" t="str">
        <f>IF(data!$I10347=data!$I$8,data!E10351,"V")</f>
        <v>B1</v>
      </c>
      <c r="D5273">
        <f>IF(data!$I10347=data!$I$8,data!F10351,"V")</f>
        <v>77.230000495910602</v>
      </c>
      <c r="E5273">
        <f>IF(data!$I10347=data!$I$8,data!G10351,"V")</f>
        <v>0.2</v>
      </c>
      <c r="F5273">
        <f>IF(data!$I10347=data!$I$8,data!H10351,"V")</f>
        <v>3.2</v>
      </c>
      <c r="G5273">
        <f t="shared" si="247"/>
        <v>1.5004007772225258</v>
      </c>
      <c r="H5273">
        <f t="shared" si="248"/>
        <v>223.0894769527273</v>
      </c>
    </row>
    <row r="5274" spans="1:8" x14ac:dyDescent="0.25">
      <c r="A5274" s="8">
        <f t="shared" si="246"/>
        <v>5271</v>
      </c>
      <c r="B5274" t="str">
        <f>IF(data!$I10349=data!$I$8,data!D10353,"V")</f>
        <v>B</v>
      </c>
      <c r="C5274" t="str">
        <f>IF(data!$I10349=data!$I$8,data!E10353,"V")</f>
        <v>B1</v>
      </c>
      <c r="D5274">
        <f>IF(data!$I10349=data!$I$8,data!F10353,"V")</f>
        <v>20.849999427795399</v>
      </c>
      <c r="E5274">
        <f>IF(data!$I10349=data!$I$8,data!G10353,"V")</f>
        <v>0.2</v>
      </c>
      <c r="F5274">
        <f>IF(data!$I10349=data!$I$8,data!H10353,"V")</f>
        <v>1</v>
      </c>
      <c r="G5274">
        <f t="shared" si="247"/>
        <v>1.5004007772225258</v>
      </c>
      <c r="H5274">
        <f t="shared" si="248"/>
        <v>5.2208594107857627</v>
      </c>
    </row>
    <row r="5275" spans="1:8" x14ac:dyDescent="0.25">
      <c r="A5275" s="8">
        <f t="shared" si="246"/>
        <v>5272</v>
      </c>
      <c r="B5275" t="str">
        <f>IF(data!$I10350=data!$I$8,data!D10354,"V")</f>
        <v>B</v>
      </c>
      <c r="C5275" t="str">
        <f>IF(data!$I10350=data!$I$8,data!E10354,"V")</f>
        <v>B1</v>
      </c>
      <c r="D5275">
        <f>IF(data!$I10350=data!$I$8,data!F10354,"V")</f>
        <v>1138.07998180389</v>
      </c>
      <c r="E5275">
        <f>IF(data!$I10350=data!$I$8,data!G10354,"V")</f>
        <v>0.2</v>
      </c>
      <c r="F5275">
        <f>IF(data!$I10350=data!$I$8,data!H10354,"V")</f>
        <v>1.3197674418604699</v>
      </c>
      <c r="G5275">
        <f t="shared" si="247"/>
        <v>1.5004007772225258</v>
      </c>
      <c r="H5275">
        <f t="shared" si="248"/>
        <v>37.1337309769334</v>
      </c>
    </row>
    <row r="5276" spans="1:8" x14ac:dyDescent="0.25">
      <c r="A5276" s="8">
        <f t="shared" si="246"/>
        <v>5273</v>
      </c>
      <c r="B5276" t="str">
        <f>IF(data!$I10351=data!$I$8,data!D10355,"V")</f>
        <v>B</v>
      </c>
      <c r="C5276" t="str">
        <f>IF(data!$I10351=data!$I$8,data!E10355,"V")</f>
        <v>B1</v>
      </c>
      <c r="D5276">
        <f>IF(data!$I10351=data!$I$8,data!F10355,"V")</f>
        <v>1424.50997769833</v>
      </c>
      <c r="E5276">
        <f>IF(data!$I10351=data!$I$8,data!G10355,"V")</f>
        <v>0.2</v>
      </c>
      <c r="F5276">
        <f>IF(data!$I10351=data!$I$8,data!H10355,"V")</f>
        <v>1.4198113207547201</v>
      </c>
      <c r="G5276">
        <f t="shared" si="247"/>
        <v>1.5004007772225258</v>
      </c>
      <c r="H5276">
        <f t="shared" si="248"/>
        <v>9.2517086751475954</v>
      </c>
    </row>
    <row r="5277" spans="1:8" x14ac:dyDescent="0.25">
      <c r="A5277" s="8">
        <f t="shared" si="246"/>
        <v>5274</v>
      </c>
      <c r="B5277" t="str">
        <f>IF(data!$I10352=data!$I$8,data!D10356,"V")</f>
        <v>B</v>
      </c>
      <c r="C5277" t="str">
        <f>IF(data!$I10352=data!$I$8,data!E10356,"V")</f>
        <v>B1</v>
      </c>
      <c r="D5277">
        <f>IF(data!$I10352=data!$I$8,data!F10356,"V")</f>
        <v>1563.65996789932</v>
      </c>
      <c r="E5277">
        <f>IF(data!$I10352=data!$I$8,data!G10356,"V")</f>
        <v>0.2</v>
      </c>
      <c r="F5277">
        <f>IF(data!$I10352=data!$I$8,data!H10356,"V")</f>
        <v>1.7161572052401699</v>
      </c>
      <c r="G5277">
        <f t="shared" si="247"/>
        <v>1.5004007772225258</v>
      </c>
      <c r="H5277">
        <f t="shared" si="248"/>
        <v>72.789679086546911</v>
      </c>
    </row>
    <row r="5278" spans="1:8" x14ac:dyDescent="0.25">
      <c r="A5278" s="8">
        <f t="shared" si="246"/>
        <v>5275</v>
      </c>
      <c r="B5278" t="str">
        <f>IF(data!$I10353=data!$I$8,data!D10357,"V")</f>
        <v>A</v>
      </c>
      <c r="C5278" t="str">
        <f>IF(data!$I10353=data!$I$8,data!E10357,"V")</f>
        <v>A1</v>
      </c>
      <c r="D5278">
        <f>IF(data!$I10353=data!$I$8,data!F10357,"V")</f>
        <v>12686.7599029541</v>
      </c>
      <c r="E5278">
        <f>IF(data!$I10353=data!$I$8,data!G10357,"V")</f>
        <v>0.18</v>
      </c>
      <c r="F5278">
        <f>IF(data!$I10353=data!$I$8,data!H10357,"V")</f>
        <v>1.4905660377358501</v>
      </c>
      <c r="G5278">
        <f t="shared" si="247"/>
        <v>1.4407431134871471</v>
      </c>
      <c r="H5278">
        <f t="shared" si="248"/>
        <v>31.492645807032581</v>
      </c>
    </row>
    <row r="5279" spans="1:8" x14ac:dyDescent="0.25">
      <c r="A5279" s="8">
        <f t="shared" si="246"/>
        <v>5276</v>
      </c>
      <c r="B5279" t="str">
        <f>IF(data!$I10354=data!$I$8,data!D10358,"V")</f>
        <v>A</v>
      </c>
      <c r="C5279" t="str">
        <f>IF(data!$I10354=data!$I$8,data!E10358,"V")</f>
        <v>A2</v>
      </c>
      <c r="D5279">
        <f>IF(data!$I10354=data!$I$8,data!F10358,"V")</f>
        <v>15739.669939041099</v>
      </c>
      <c r="E5279">
        <f>IF(data!$I10354=data!$I$8,data!G10358,"V")</f>
        <v>0.2</v>
      </c>
      <c r="F5279">
        <f>IF(data!$I10354=data!$I$8,data!H10358,"V")</f>
        <v>0.796875</v>
      </c>
      <c r="G5279">
        <f t="shared" si="247"/>
        <v>1.5004007772225258</v>
      </c>
      <c r="H5279">
        <f t="shared" si="248"/>
        <v>7790.326329285781</v>
      </c>
    </row>
    <row r="5280" spans="1:8" x14ac:dyDescent="0.25">
      <c r="A5280" s="8">
        <f t="shared" si="246"/>
        <v>5277</v>
      </c>
      <c r="B5280" t="str">
        <f>IF(data!$I10355=data!$I$8,data!D10359,"V")</f>
        <v>A</v>
      </c>
      <c r="C5280" t="str">
        <f>IF(data!$I10355=data!$I$8,data!E10359,"V")</f>
        <v>A2</v>
      </c>
      <c r="D5280">
        <f>IF(data!$I10355=data!$I$8,data!F10359,"V")</f>
        <v>4369.9999618530301</v>
      </c>
      <c r="E5280">
        <f>IF(data!$I10355=data!$I$8,data!G10359,"V")</f>
        <v>0.2</v>
      </c>
      <c r="F5280">
        <f>IF(data!$I10355=data!$I$8,data!H10359,"V")</f>
        <v>1.57894736842105</v>
      </c>
      <c r="G5280">
        <f t="shared" si="247"/>
        <v>1.5004007772225258</v>
      </c>
      <c r="H5280">
        <f t="shared" si="248"/>
        <v>26.961007506177978</v>
      </c>
    </row>
    <row r="5281" spans="1:8" x14ac:dyDescent="0.25">
      <c r="A5281" s="8">
        <f t="shared" si="246"/>
        <v>5278</v>
      </c>
      <c r="B5281" t="str">
        <f>IF(data!$I10356=data!$I$8,data!D10360,"V")</f>
        <v>A</v>
      </c>
      <c r="C5281" t="str">
        <f>IF(data!$I10356=data!$I$8,data!E10360,"V")</f>
        <v>A1</v>
      </c>
      <c r="D5281">
        <f>IF(data!$I10356=data!$I$8,data!F10360,"V")</f>
        <v>129</v>
      </c>
      <c r="E5281">
        <f>IF(data!$I10356=data!$I$8,data!G10360,"V")</f>
        <v>0.2</v>
      </c>
      <c r="F5281">
        <f>IF(data!$I10356=data!$I$8,data!H10360,"V")</f>
        <v>1</v>
      </c>
      <c r="G5281">
        <f t="shared" si="247"/>
        <v>1.5004007772225258</v>
      </c>
      <c r="H5281">
        <f t="shared" si="248"/>
        <v>32.301720981993128</v>
      </c>
    </row>
    <row r="5282" spans="1:8" x14ac:dyDescent="0.25">
      <c r="A5282" s="8">
        <f t="shared" si="246"/>
        <v>5279</v>
      </c>
      <c r="B5282" t="str">
        <f>IF(data!$I10358=data!$I$8,data!D10362,"V")</f>
        <v>B</v>
      </c>
      <c r="C5282" t="str">
        <f>IF(data!$I10358=data!$I$8,data!E10362,"V")</f>
        <v>B2</v>
      </c>
      <c r="D5282">
        <f>IF(data!$I10358=data!$I$8,data!F10362,"V")</f>
        <v>236.079995632172</v>
      </c>
      <c r="E5282">
        <f>IF(data!$I10358=data!$I$8,data!G10362,"V")</f>
        <v>0.2</v>
      </c>
      <c r="F5282">
        <f>IF(data!$I10358=data!$I$8,data!H10362,"V")</f>
        <v>1.7777777777777799</v>
      </c>
      <c r="G5282">
        <f t="shared" si="247"/>
        <v>1.5004007772225258</v>
      </c>
      <c r="H5282">
        <f t="shared" si="248"/>
        <v>18.16352280712195</v>
      </c>
    </row>
    <row r="5283" spans="1:8" x14ac:dyDescent="0.25">
      <c r="A5283" s="8">
        <f t="shared" si="246"/>
        <v>5280</v>
      </c>
      <c r="B5283" t="str">
        <f>IF(data!$I10360=data!$I$8,data!D10364,"V")</f>
        <v>B</v>
      </c>
      <c r="C5283" t="str">
        <f>IF(data!$I10360=data!$I$8,data!E10364,"V")</f>
        <v>B2</v>
      </c>
      <c r="D5283">
        <f>IF(data!$I10360=data!$I$8,data!F10364,"V")</f>
        <v>199.249999046326</v>
      </c>
      <c r="E5283">
        <f>IF(data!$I10360=data!$I$8,data!G10364,"V")</f>
        <v>0.2</v>
      </c>
      <c r="F5283">
        <f>IF(data!$I10360=data!$I$8,data!H10364,"V")</f>
        <v>0.66666666666666696</v>
      </c>
      <c r="G5283">
        <f t="shared" si="247"/>
        <v>1.5004007772225258</v>
      </c>
      <c r="H5283">
        <f t="shared" si="248"/>
        <v>138.50117833263477</v>
      </c>
    </row>
    <row r="5284" spans="1:8" x14ac:dyDescent="0.25">
      <c r="A5284" s="8">
        <f t="shared" si="246"/>
        <v>5281</v>
      </c>
      <c r="B5284" t="str">
        <f>IF(data!$I10362=data!$I$8,data!D10366,"V")</f>
        <v>B</v>
      </c>
      <c r="C5284" t="str">
        <f>IF(data!$I10362=data!$I$8,data!E10366,"V")</f>
        <v>B2</v>
      </c>
      <c r="D5284">
        <f>IF(data!$I10362=data!$I$8,data!F10366,"V")</f>
        <v>5060.9799391031302</v>
      </c>
      <c r="E5284">
        <f>IF(data!$I10362=data!$I$8,data!G10366,"V")</f>
        <v>0.2</v>
      </c>
      <c r="F5284">
        <f>IF(data!$I10362=data!$I$8,data!H10366,"V")</f>
        <v>1.5861182519280199</v>
      </c>
      <c r="G5284">
        <f t="shared" si="247"/>
        <v>1.5004007772225258</v>
      </c>
      <c r="H5284">
        <f t="shared" si="248"/>
        <v>37.185476565949919</v>
      </c>
    </row>
    <row r="5285" spans="1:8" x14ac:dyDescent="0.25">
      <c r="A5285" s="8">
        <f t="shared" si="246"/>
        <v>5282</v>
      </c>
      <c r="B5285" t="str">
        <f>IF(data!$I10363=data!$I$8,data!D10367,"V")</f>
        <v>B</v>
      </c>
      <c r="C5285" t="str">
        <f>IF(data!$I10363=data!$I$8,data!E10367,"V")</f>
        <v>B2</v>
      </c>
      <c r="D5285">
        <f>IF(data!$I10363=data!$I$8,data!F10367,"V")</f>
        <v>3720.2499551773099</v>
      </c>
      <c r="E5285">
        <f>IF(data!$I10363=data!$I$8,data!G10367,"V")</f>
        <v>0.1</v>
      </c>
      <c r="F5285">
        <f>IF(data!$I10363=data!$I$8,data!H10367,"V")</f>
        <v>1.5859649122807</v>
      </c>
      <c r="G5285">
        <f t="shared" si="247"/>
        <v>1.2249084770800331</v>
      </c>
      <c r="H5285">
        <f t="shared" si="248"/>
        <v>484.97829236149141</v>
      </c>
    </row>
    <row r="5286" spans="1:8" x14ac:dyDescent="0.25">
      <c r="A5286" s="8">
        <f t="shared" si="246"/>
        <v>5283</v>
      </c>
      <c r="B5286" t="str">
        <f>IF(data!$I10364=data!$I$8,data!D10368,"V")</f>
        <v>B</v>
      </c>
      <c r="C5286" t="str">
        <f>IF(data!$I10364=data!$I$8,data!E10368,"V")</f>
        <v>B2</v>
      </c>
      <c r="D5286">
        <f>IF(data!$I10364=data!$I$8,data!F10368,"V")</f>
        <v>2867.3999662399301</v>
      </c>
      <c r="E5286">
        <f>IF(data!$I10364=data!$I$8,data!G10368,"V")</f>
        <v>0.2</v>
      </c>
      <c r="F5286">
        <f>IF(data!$I10364=data!$I$8,data!H10368,"V")</f>
        <v>1.48648648648649</v>
      </c>
      <c r="G5286">
        <f t="shared" si="247"/>
        <v>1.5004007772225258</v>
      </c>
      <c r="H5286">
        <f t="shared" si="248"/>
        <v>0.55515010078991323</v>
      </c>
    </row>
    <row r="5287" spans="1:8" x14ac:dyDescent="0.25">
      <c r="A5287" s="8">
        <f t="shared" si="246"/>
        <v>5284</v>
      </c>
      <c r="B5287" t="str">
        <f>IF(data!$I10366=data!$I$8,data!D10370,"V")</f>
        <v>B</v>
      </c>
      <c r="C5287" t="str">
        <f>IF(data!$I10366=data!$I$8,data!E10370,"V")</f>
        <v>B2</v>
      </c>
      <c r="D5287">
        <f>IF(data!$I10366=data!$I$8,data!F10370,"V")</f>
        <v>5755.0301113128698</v>
      </c>
      <c r="E5287">
        <f>IF(data!$I10366=data!$I$8,data!G10370,"V")</f>
        <v>0.3</v>
      </c>
      <c r="F5287">
        <f>IF(data!$I10366=data!$I$8,data!H10370,"V")</f>
        <v>2.35606060606061</v>
      </c>
      <c r="G5287">
        <f t="shared" si="247"/>
        <v>1.8378536310373421</v>
      </c>
      <c r="H5287">
        <f t="shared" si="248"/>
        <v>1545.4469749265734</v>
      </c>
    </row>
    <row r="5288" spans="1:8" x14ac:dyDescent="0.25">
      <c r="A5288" s="8">
        <f t="shared" si="246"/>
        <v>5285</v>
      </c>
      <c r="B5288" t="str">
        <f>IF(data!$I10371=data!$I$8,data!D10375,"V")</f>
        <v>B</v>
      </c>
      <c r="C5288" t="str">
        <f>IF(data!$I10371=data!$I$8,data!E10375,"V")</f>
        <v>B1</v>
      </c>
      <c r="D5288">
        <f>IF(data!$I10371=data!$I$8,data!F10375,"V")</f>
        <v>1913.9199078083</v>
      </c>
      <c r="E5288">
        <f>IF(data!$I10371=data!$I$8,data!G10375,"V")</f>
        <v>0.1</v>
      </c>
      <c r="F5288">
        <f>IF(data!$I10371=data!$I$8,data!H10375,"V")</f>
        <v>2.72</v>
      </c>
      <c r="G5288">
        <f t="shared" si="247"/>
        <v>1.2249084770800331</v>
      </c>
      <c r="H5288">
        <f t="shared" si="248"/>
        <v>4278.1826089213419</v>
      </c>
    </row>
    <row r="5289" spans="1:8" x14ac:dyDescent="0.25">
      <c r="A5289" s="8">
        <f t="shared" si="246"/>
        <v>5286</v>
      </c>
      <c r="B5289" t="str">
        <f>IF(data!$I10375=data!$I$8,data!D10379,"V")</f>
        <v>B</v>
      </c>
      <c r="C5289" t="str">
        <f>IF(data!$I10375=data!$I$8,data!E10379,"V")</f>
        <v>B2</v>
      </c>
      <c r="D5289">
        <f>IF(data!$I10375=data!$I$8,data!F10379,"V")</f>
        <v>71.399997711181598</v>
      </c>
      <c r="E5289">
        <f>IF(data!$I10375=data!$I$8,data!G10379,"V")</f>
        <v>0.2</v>
      </c>
      <c r="F5289">
        <f>IF(data!$I10375=data!$I$8,data!H10379,"V")</f>
        <v>2</v>
      </c>
      <c r="G5289">
        <f t="shared" si="247"/>
        <v>1.5004007772225258</v>
      </c>
      <c r="H5289">
        <f t="shared" si="248"/>
        <v>17.821395403462073</v>
      </c>
    </row>
    <row r="5290" spans="1:8" x14ac:dyDescent="0.25">
      <c r="A5290" s="8">
        <f t="shared" si="246"/>
        <v>5287</v>
      </c>
      <c r="B5290" t="str">
        <f>IF(data!$I10376=data!$I$8,data!D10380,"V")</f>
        <v>B</v>
      </c>
      <c r="C5290" t="str">
        <f>IF(data!$I10376=data!$I$8,data!E10380,"V")</f>
        <v>B2</v>
      </c>
      <c r="D5290">
        <f>IF(data!$I10376=data!$I$8,data!F10380,"V")</f>
        <v>7341.1599578857404</v>
      </c>
      <c r="E5290">
        <f>IF(data!$I10376=data!$I$8,data!G10380,"V")</f>
        <v>0.2</v>
      </c>
      <c r="F5290">
        <f>IF(data!$I10376=data!$I$8,data!H10380,"V")</f>
        <v>1.5186915887850501</v>
      </c>
      <c r="G5290">
        <f t="shared" si="247"/>
        <v>1.5004007772225258</v>
      </c>
      <c r="H5290">
        <f t="shared" si="248"/>
        <v>2.4560128694038967</v>
      </c>
    </row>
    <row r="5291" spans="1:8" x14ac:dyDescent="0.25">
      <c r="A5291" s="8">
        <f t="shared" si="246"/>
        <v>5288</v>
      </c>
      <c r="B5291" t="str">
        <f>IF(data!$I10377=data!$I$8,data!D10381,"V")</f>
        <v>B</v>
      </c>
      <c r="C5291" t="str">
        <f>IF(data!$I10377=data!$I$8,data!E10381,"V")</f>
        <v>B2</v>
      </c>
      <c r="D5291">
        <f>IF(data!$I10377=data!$I$8,data!F10381,"V")</f>
        <v>54.109999895095797</v>
      </c>
      <c r="E5291">
        <f>IF(data!$I10377=data!$I$8,data!G10381,"V")</f>
        <v>0.2</v>
      </c>
      <c r="F5291">
        <f>IF(data!$I10377=data!$I$8,data!H10381,"V")</f>
        <v>3.93333333333333</v>
      </c>
      <c r="G5291">
        <f t="shared" si="247"/>
        <v>1.5004007772225258</v>
      </c>
      <c r="H5291">
        <f t="shared" si="248"/>
        <v>320.28579148906738</v>
      </c>
    </row>
    <row r="5292" spans="1:8" x14ac:dyDescent="0.25">
      <c r="A5292" s="8">
        <f t="shared" si="246"/>
        <v>5289</v>
      </c>
      <c r="B5292" t="str">
        <f>IF(data!$I10380=data!$I$8,data!D10384,"V")</f>
        <v>A</v>
      </c>
      <c r="C5292" t="str">
        <f>IF(data!$I10380=data!$I$8,data!E10384,"V")</f>
        <v>A2</v>
      </c>
      <c r="D5292">
        <f>IF(data!$I10380=data!$I$8,data!F10384,"V")</f>
        <v>304.13500213623001</v>
      </c>
      <c r="E5292">
        <f>IF(data!$I10380=data!$I$8,data!G10384,"V")</f>
        <v>0.2</v>
      </c>
      <c r="F5292">
        <f>IF(data!$I10380=data!$I$8,data!H10384,"V")</f>
        <v>1.3333333333333299</v>
      </c>
      <c r="G5292">
        <f t="shared" si="247"/>
        <v>1.5004007772225258</v>
      </c>
      <c r="H5292">
        <f t="shared" si="248"/>
        <v>8.4888734818160518</v>
      </c>
    </row>
    <row r="5293" spans="1:8" x14ac:dyDescent="0.25">
      <c r="A5293" s="8">
        <f t="shared" si="246"/>
        <v>5290</v>
      </c>
      <c r="B5293" t="str">
        <f>IF(data!$I10381=data!$I$8,data!D10385,"V")</f>
        <v>A</v>
      </c>
      <c r="C5293" t="str">
        <f>IF(data!$I10381=data!$I$8,data!E10385,"V")</f>
        <v>A1</v>
      </c>
      <c r="D5293">
        <f>IF(data!$I10381=data!$I$8,data!F10385,"V")</f>
        <v>14832.1699209213</v>
      </c>
      <c r="E5293">
        <f>IF(data!$I10381=data!$I$8,data!G10385,"V")</f>
        <v>0.25</v>
      </c>
      <c r="F5293">
        <f>IF(data!$I10381=data!$I$8,data!H10385,"V")</f>
        <v>1.75714285714286</v>
      </c>
      <c r="G5293">
        <f t="shared" si="247"/>
        <v>1.6605773141981885</v>
      </c>
      <c r="H5293">
        <f t="shared" si="248"/>
        <v>138.30856187313537</v>
      </c>
    </row>
    <row r="5294" spans="1:8" x14ac:dyDescent="0.25">
      <c r="A5294" s="8">
        <f t="shared" si="246"/>
        <v>5291</v>
      </c>
      <c r="B5294" t="str">
        <f>IF(data!$I10385=data!$I$8,data!D10389,"V")</f>
        <v>A</v>
      </c>
      <c r="C5294" t="str">
        <f>IF(data!$I10385=data!$I$8,data!E10389,"V")</f>
        <v>A1</v>
      </c>
      <c r="D5294">
        <f>IF(data!$I10385=data!$I$8,data!F10389,"V")</f>
        <v>3929.7799930572501</v>
      </c>
      <c r="E5294">
        <f>IF(data!$I10385=data!$I$8,data!G10389,"V")</f>
        <v>0.2</v>
      </c>
      <c r="F5294">
        <f>IF(data!$I10385=data!$I$8,data!H10389,"V")</f>
        <v>2.48780487804878</v>
      </c>
      <c r="G5294">
        <f t="shared" si="247"/>
        <v>1.5004007772225258</v>
      </c>
      <c r="H5294">
        <f t="shared" si="248"/>
        <v>3831.4052537532352</v>
      </c>
    </row>
    <row r="5295" spans="1:8" x14ac:dyDescent="0.25">
      <c r="A5295" s="8">
        <f t="shared" si="246"/>
        <v>5292</v>
      </c>
      <c r="B5295" t="str">
        <f>IF(data!$I10386=data!$I$8,data!D10390,"V")</f>
        <v>A</v>
      </c>
      <c r="C5295" t="str">
        <f>IF(data!$I10386=data!$I$8,data!E10390,"V")</f>
        <v>A1</v>
      </c>
      <c r="D5295">
        <f>IF(data!$I10386=data!$I$8,data!F10390,"V")</f>
        <v>1674.99000549316</v>
      </c>
      <c r="E5295">
        <f>IF(data!$I10386=data!$I$8,data!G10390,"V")</f>
        <v>0.2</v>
      </c>
      <c r="F5295">
        <f>IF(data!$I10386=data!$I$8,data!H10390,"V")</f>
        <v>1.15384615384615</v>
      </c>
      <c r="G5295">
        <f t="shared" si="247"/>
        <v>1.5004007772225258</v>
      </c>
      <c r="H5295">
        <f t="shared" si="248"/>
        <v>201.16647885609166</v>
      </c>
    </row>
    <row r="5296" spans="1:8" x14ac:dyDescent="0.25">
      <c r="A5296" s="8">
        <f t="shared" si="246"/>
        <v>5293</v>
      </c>
      <c r="B5296" t="str">
        <f>IF(data!$I10388=data!$I$8,data!D10392,"V")</f>
        <v>A</v>
      </c>
      <c r="C5296" t="str">
        <f>IF(data!$I10388=data!$I$8,data!E10392,"V")</f>
        <v>A2</v>
      </c>
      <c r="D5296">
        <f>IF(data!$I10388=data!$I$8,data!F10392,"V")</f>
        <v>551.79499816894497</v>
      </c>
      <c r="E5296">
        <f>IF(data!$I10388=data!$I$8,data!G10392,"V")</f>
        <v>0.2</v>
      </c>
      <c r="F5296">
        <f>IF(data!$I10388=data!$I$8,data!H10392,"V")</f>
        <v>0.57142857142857095</v>
      </c>
      <c r="G5296">
        <f t="shared" si="247"/>
        <v>1.5004007772225258</v>
      </c>
      <c r="H5296">
        <f t="shared" si="248"/>
        <v>476.19321184519845</v>
      </c>
    </row>
    <row r="5297" spans="1:8" x14ac:dyDescent="0.25">
      <c r="A5297" s="8">
        <f t="shared" si="246"/>
        <v>5294</v>
      </c>
      <c r="B5297" t="str">
        <f>IF(data!$I10389=data!$I$8,data!D10393,"V")</f>
        <v>A</v>
      </c>
      <c r="C5297" t="str">
        <f>IF(data!$I10389=data!$I$8,data!E10393,"V")</f>
        <v>A1</v>
      </c>
      <c r="D5297">
        <f>IF(data!$I10389=data!$I$8,data!F10393,"V")</f>
        <v>726.93499755859398</v>
      </c>
      <c r="E5297">
        <f>IF(data!$I10389=data!$I$8,data!G10393,"V")</f>
        <v>0.2</v>
      </c>
      <c r="F5297">
        <f>IF(data!$I10389=data!$I$8,data!H10393,"V")</f>
        <v>2</v>
      </c>
      <c r="G5297">
        <f t="shared" si="247"/>
        <v>1.5004007772225258</v>
      </c>
      <c r="H5297">
        <f t="shared" si="248"/>
        <v>181.44252716240106</v>
      </c>
    </row>
    <row r="5298" spans="1:8" x14ac:dyDescent="0.25">
      <c r="A5298" s="8">
        <f t="shared" si="246"/>
        <v>5295</v>
      </c>
      <c r="B5298" t="str">
        <f>IF(data!$I10390=data!$I$8,data!D10394,"V")</f>
        <v>A</v>
      </c>
      <c r="C5298" t="str">
        <f>IF(data!$I10390=data!$I$8,data!E10394,"V")</f>
        <v>A1</v>
      </c>
      <c r="D5298">
        <f>IF(data!$I10390=data!$I$8,data!F10394,"V")</f>
        <v>296.43000030517601</v>
      </c>
      <c r="E5298">
        <f>IF(data!$I10390=data!$I$8,data!G10394,"V")</f>
        <v>0.2</v>
      </c>
      <c r="F5298">
        <f>IF(data!$I10390=data!$I$8,data!H10394,"V")</f>
        <v>1.5</v>
      </c>
      <c r="G5298">
        <f t="shared" si="247"/>
        <v>1.5004007772225258</v>
      </c>
      <c r="H5298">
        <f t="shared" si="248"/>
        <v>4.7613292773597425E-5</v>
      </c>
    </row>
    <row r="5299" spans="1:8" x14ac:dyDescent="0.25">
      <c r="A5299" s="8">
        <f t="shared" si="246"/>
        <v>5296</v>
      </c>
      <c r="B5299" t="str">
        <f>IF(data!$I10392=data!$I$8,data!D10396,"V")</f>
        <v>A</v>
      </c>
      <c r="C5299" t="str">
        <f>IF(data!$I10392=data!$I$8,data!E10396,"V")</f>
        <v>A1</v>
      </c>
      <c r="D5299">
        <f>IF(data!$I10392=data!$I$8,data!F10396,"V")</f>
        <v>14813.839946746801</v>
      </c>
      <c r="E5299">
        <f>IF(data!$I10392=data!$I$8,data!G10396,"V")</f>
        <v>0.2</v>
      </c>
      <c r="F5299">
        <f>IF(data!$I10392=data!$I$8,data!H10396,"V")</f>
        <v>1.9340659340659301</v>
      </c>
      <c r="G5299">
        <f t="shared" si="247"/>
        <v>1.5004007772225258</v>
      </c>
      <c r="H5299">
        <f t="shared" si="248"/>
        <v>2785.9717463138436</v>
      </c>
    </row>
    <row r="5300" spans="1:8" x14ac:dyDescent="0.25">
      <c r="A5300" s="8">
        <f t="shared" si="246"/>
        <v>5297</v>
      </c>
      <c r="B5300" t="str">
        <f>IF(data!$I10394=data!$I$8,data!D10398,"V")</f>
        <v>A</v>
      </c>
      <c r="C5300" t="str">
        <f>IF(data!$I10394=data!$I$8,data!E10398,"V")</f>
        <v>A1</v>
      </c>
      <c r="D5300">
        <f>IF(data!$I10394=data!$I$8,data!F10398,"V")</f>
        <v>8229.2948929071408</v>
      </c>
      <c r="E5300">
        <f>IF(data!$I10394=data!$I$8,data!G10398,"V")</f>
        <v>0.2</v>
      </c>
      <c r="F5300">
        <f>IF(data!$I10394=data!$I$8,data!H10398,"V")</f>
        <v>2.3047619047619001</v>
      </c>
      <c r="G5300">
        <f t="shared" si="247"/>
        <v>1.5004007772225258</v>
      </c>
      <c r="H5300">
        <f t="shared" si="248"/>
        <v>5324.3276553261785</v>
      </c>
    </row>
    <row r="5301" spans="1:8" x14ac:dyDescent="0.25">
      <c r="A5301" s="8">
        <f t="shared" si="246"/>
        <v>5298</v>
      </c>
      <c r="B5301" t="str">
        <f>IF(data!$I10395=data!$I$8,data!D10399,"V")</f>
        <v>A</v>
      </c>
      <c r="C5301" t="str">
        <f>IF(data!$I10395=data!$I$8,data!E10399,"V")</f>
        <v>A2</v>
      </c>
      <c r="D5301">
        <f>IF(data!$I10395=data!$I$8,data!F10399,"V")</f>
        <v>5607.8150024414099</v>
      </c>
      <c r="E5301">
        <f>IF(data!$I10395=data!$I$8,data!G10399,"V")</f>
        <v>0.2</v>
      </c>
      <c r="F5301">
        <f>IF(data!$I10395=data!$I$8,data!H10399,"V")</f>
        <v>2.57894736842105</v>
      </c>
      <c r="G5301">
        <f t="shared" si="247"/>
        <v>1.5004007772225258</v>
      </c>
      <c r="H5301">
        <f t="shared" si="248"/>
        <v>6523.3622977878085</v>
      </c>
    </row>
    <row r="5302" spans="1:8" x14ac:dyDescent="0.25">
      <c r="A5302" s="8">
        <f t="shared" si="246"/>
        <v>5299</v>
      </c>
      <c r="B5302" t="str">
        <f>IF(data!$I10400=data!$I$8,data!D10404,"V")</f>
        <v>A</v>
      </c>
      <c r="C5302" t="str">
        <f>IF(data!$I10400=data!$I$8,data!E10404,"V")</f>
        <v>A1</v>
      </c>
      <c r="D5302">
        <f>IF(data!$I10400=data!$I$8,data!F10404,"V")</f>
        <v>2280.3799896240198</v>
      </c>
      <c r="E5302">
        <f>IF(data!$I10400=data!$I$8,data!G10404,"V")</f>
        <v>0.15</v>
      </c>
      <c r="F5302">
        <f>IF(data!$I10400=data!$I$8,data!H10404,"V")</f>
        <v>1.5</v>
      </c>
      <c r="G5302">
        <f t="shared" si="247"/>
        <v>1.3556746036705645</v>
      </c>
      <c r="H5302">
        <f t="shared" si="248"/>
        <v>47.499904773958846</v>
      </c>
    </row>
    <row r="5303" spans="1:8" x14ac:dyDescent="0.25">
      <c r="A5303" s="8">
        <f t="shared" si="246"/>
        <v>5300</v>
      </c>
      <c r="B5303" t="str">
        <f>IF(data!$I10401=data!$I$8,data!D10405,"V")</f>
        <v>A</v>
      </c>
      <c r="C5303" t="str">
        <f>IF(data!$I10401=data!$I$8,data!E10405,"V")</f>
        <v>A2</v>
      </c>
      <c r="D5303">
        <f>IF(data!$I10401=data!$I$8,data!F10405,"V")</f>
        <v>359.95001220703102</v>
      </c>
      <c r="E5303">
        <f>IF(data!$I10401=data!$I$8,data!G10405,"V")</f>
        <v>0.15</v>
      </c>
      <c r="F5303">
        <f>IF(data!$I10401=data!$I$8,data!H10405,"V")</f>
        <v>5</v>
      </c>
      <c r="G5303">
        <f t="shared" si="247"/>
        <v>1.3556746036705645</v>
      </c>
      <c r="H5303">
        <f t="shared" si="248"/>
        <v>4780.5348407025858</v>
      </c>
    </row>
    <row r="5304" spans="1:8" x14ac:dyDescent="0.25">
      <c r="A5304" s="8">
        <f t="shared" si="246"/>
        <v>5301</v>
      </c>
      <c r="B5304" t="str">
        <f>IF(data!$I10403=data!$I$8,data!D10407,"V")</f>
        <v>A</v>
      </c>
      <c r="C5304" t="str">
        <f>IF(data!$I10403=data!$I$8,data!E10407,"V")</f>
        <v>A1</v>
      </c>
      <c r="D5304">
        <f>IF(data!$I10403=data!$I$8,data!F10407,"V")</f>
        <v>9223.8201904296893</v>
      </c>
      <c r="E5304">
        <f>IF(data!$I10403=data!$I$8,data!G10407,"V")</f>
        <v>0.2</v>
      </c>
      <c r="F5304">
        <f>IF(data!$I10403=data!$I$8,data!H10407,"V")</f>
        <v>1.36</v>
      </c>
      <c r="G5304">
        <f t="shared" si="247"/>
        <v>1.5004007772225258</v>
      </c>
      <c r="H5304">
        <f t="shared" si="248"/>
        <v>181.82343245475218</v>
      </c>
    </row>
    <row r="5305" spans="1:8" x14ac:dyDescent="0.25">
      <c r="A5305" s="8">
        <f t="shared" si="246"/>
        <v>5302</v>
      </c>
      <c r="B5305" t="str">
        <f>IF(data!$I10404=data!$I$8,data!D10408,"V")</f>
        <v>A</v>
      </c>
      <c r="C5305" t="str">
        <f>IF(data!$I10404=data!$I$8,data!E10408,"V")</f>
        <v>A1</v>
      </c>
      <c r="D5305">
        <f>IF(data!$I10404=data!$I$8,data!F10408,"V")</f>
        <v>5756.2800846099899</v>
      </c>
      <c r="E5305">
        <f>IF(data!$I10404=data!$I$8,data!G10408,"V")</f>
        <v>0.2</v>
      </c>
      <c r="F5305">
        <f>IF(data!$I10404=data!$I$8,data!H10408,"V")</f>
        <v>2.8</v>
      </c>
      <c r="G5305">
        <f t="shared" si="247"/>
        <v>1.5004007772225258</v>
      </c>
      <c r="H5305">
        <f t="shared" si="248"/>
        <v>9722.1161041228843</v>
      </c>
    </row>
    <row r="5306" spans="1:8" x14ac:dyDescent="0.25">
      <c r="A5306" s="8">
        <f t="shared" si="246"/>
        <v>5303</v>
      </c>
      <c r="B5306" t="str">
        <f>IF(data!$I10405=data!$I$8,data!D10409,"V")</f>
        <v>B</v>
      </c>
      <c r="C5306" t="str">
        <f>IF(data!$I10405=data!$I$8,data!E10409,"V")</f>
        <v>B2</v>
      </c>
      <c r="D5306">
        <f>IF(data!$I10405=data!$I$8,data!F10409,"V")</f>
        <v>322.48000335693399</v>
      </c>
      <c r="E5306">
        <f>IF(data!$I10405=data!$I$8,data!G10409,"V")</f>
        <v>0.25</v>
      </c>
      <c r="F5306">
        <f>IF(data!$I10405=data!$I$8,data!H10409,"V")</f>
        <v>1.63636363636364</v>
      </c>
      <c r="G5306">
        <f t="shared" si="247"/>
        <v>1.6605773141981885</v>
      </c>
      <c r="H5306">
        <f t="shared" si="248"/>
        <v>0.18907073357807871</v>
      </c>
    </row>
    <row r="5307" spans="1:8" x14ac:dyDescent="0.25">
      <c r="A5307" s="8">
        <f t="shared" si="246"/>
        <v>5304</v>
      </c>
      <c r="B5307" t="str">
        <f>IF(data!$I10406=data!$I$8,data!D10410,"V")</f>
        <v>B</v>
      </c>
      <c r="C5307" t="str">
        <f>IF(data!$I10406=data!$I$8,data!E10410,"V")</f>
        <v>B2</v>
      </c>
      <c r="D5307">
        <f>IF(data!$I10406=data!$I$8,data!F10410,"V")</f>
        <v>203.66000366210901</v>
      </c>
      <c r="E5307">
        <f>IF(data!$I10406=data!$I$8,data!G10410,"V")</f>
        <v>0.25</v>
      </c>
      <c r="F5307">
        <f>IF(data!$I10406=data!$I$8,data!H10410,"V")</f>
        <v>1.1428571428571399</v>
      </c>
      <c r="G5307">
        <f t="shared" si="247"/>
        <v>1.6605773141981885</v>
      </c>
      <c r="H5307">
        <f t="shared" si="248"/>
        <v>54.587841227728383</v>
      </c>
    </row>
    <row r="5308" spans="1:8" x14ac:dyDescent="0.25">
      <c r="A5308" s="8">
        <f t="shared" si="246"/>
        <v>5305</v>
      </c>
      <c r="B5308" t="str">
        <f>IF(data!$I10408=data!$I$8,data!D10412,"V")</f>
        <v>A</v>
      </c>
      <c r="C5308" t="str">
        <f>IF(data!$I10408=data!$I$8,data!E10412,"V")</f>
        <v>A1</v>
      </c>
      <c r="D5308">
        <f>IF(data!$I10408=data!$I$8,data!F10412,"V")</f>
        <v>126.00999450683599</v>
      </c>
      <c r="E5308">
        <f>IF(data!$I10408=data!$I$8,data!G10412,"V")</f>
        <v>0.18</v>
      </c>
      <c r="F5308">
        <f>IF(data!$I10408=data!$I$8,data!H10412,"V")</f>
        <v>1</v>
      </c>
      <c r="G5308">
        <f t="shared" si="247"/>
        <v>1.4407431134871471</v>
      </c>
      <c r="H5308">
        <f t="shared" si="248"/>
        <v>24.478007480728454</v>
      </c>
    </row>
    <row r="5309" spans="1:8" x14ac:dyDescent="0.25">
      <c r="A5309" s="8">
        <f t="shared" si="246"/>
        <v>5306</v>
      </c>
      <c r="B5309" t="str">
        <f>IF(data!$I10410=data!$I$8,data!D10414,"V")</f>
        <v>B</v>
      </c>
      <c r="C5309" t="str">
        <f>IF(data!$I10410=data!$I$8,data!E10414,"V")</f>
        <v>B2</v>
      </c>
      <c r="D5309">
        <f>IF(data!$I10410=data!$I$8,data!F10414,"V")</f>
        <v>2645.25997018814</v>
      </c>
      <c r="E5309">
        <f>IF(data!$I10410=data!$I$8,data!G10414,"V")</f>
        <v>0.2</v>
      </c>
      <c r="F5309">
        <f>IF(data!$I10410=data!$I$8,data!H10414,"V")</f>
        <v>1.04659498207885</v>
      </c>
      <c r="G5309">
        <f t="shared" si="247"/>
        <v>1.5004007772225258</v>
      </c>
      <c r="H5309">
        <f t="shared" si="248"/>
        <v>544.76404390480536</v>
      </c>
    </row>
    <row r="5310" spans="1:8" x14ac:dyDescent="0.25">
      <c r="A5310" s="8">
        <f t="shared" si="246"/>
        <v>5307</v>
      </c>
      <c r="B5310" t="str">
        <f>IF(data!$I10414=data!$I$8,data!D10418,"V")</f>
        <v>A</v>
      </c>
      <c r="C5310" t="str">
        <f>IF(data!$I10414=data!$I$8,data!E10418,"V")</f>
        <v>A1</v>
      </c>
      <c r="D5310">
        <f>IF(data!$I10414=data!$I$8,data!F10418,"V")</f>
        <v>1451.22998046875</v>
      </c>
      <c r="E5310">
        <f>IF(data!$I10414=data!$I$8,data!G10418,"V")</f>
        <v>0.25</v>
      </c>
      <c r="F5310">
        <f>IF(data!$I10414=data!$I$8,data!H10418,"V")</f>
        <v>0.75</v>
      </c>
      <c r="G5310">
        <f t="shared" si="247"/>
        <v>1.6605773141981885</v>
      </c>
      <c r="H5310">
        <f t="shared" si="248"/>
        <v>1203.288855033117</v>
      </c>
    </row>
    <row r="5311" spans="1:8" x14ac:dyDescent="0.25">
      <c r="A5311" s="8">
        <f t="shared" si="246"/>
        <v>5308</v>
      </c>
      <c r="B5311" t="str">
        <f>IF(data!$I10415=data!$I$8,data!D10419,"V")</f>
        <v>A</v>
      </c>
      <c r="C5311" t="str">
        <f>IF(data!$I10415=data!$I$8,data!E10419,"V")</f>
        <v>A2</v>
      </c>
      <c r="D5311">
        <f>IF(data!$I10415=data!$I$8,data!F10419,"V")</f>
        <v>673.43999481201195</v>
      </c>
      <c r="E5311">
        <f>IF(data!$I10415=data!$I$8,data!G10419,"V")</f>
        <v>0.2</v>
      </c>
      <c r="F5311">
        <f>IF(data!$I10415=data!$I$8,data!H10419,"V")</f>
        <v>2.8571428571428599</v>
      </c>
      <c r="G5311">
        <f t="shared" si="247"/>
        <v>1.5004007772225258</v>
      </c>
      <c r="H5311">
        <f t="shared" si="248"/>
        <v>1239.6340451117144</v>
      </c>
    </row>
    <row r="5312" spans="1:8" x14ac:dyDescent="0.25">
      <c r="A5312" s="8">
        <f t="shared" si="246"/>
        <v>5309</v>
      </c>
      <c r="B5312" t="str">
        <f>IF(data!$I10417=data!$I$8,data!D10421,"V")</f>
        <v>A</v>
      </c>
      <c r="C5312" t="str">
        <f>IF(data!$I10417=data!$I$8,data!E10421,"V")</f>
        <v>A2</v>
      </c>
      <c r="D5312">
        <f>IF(data!$I10417=data!$I$8,data!F10421,"V")</f>
        <v>11270.399918327101</v>
      </c>
      <c r="E5312">
        <f>IF(data!$I10417=data!$I$8,data!G10421,"V")</f>
        <v>0.12</v>
      </c>
      <c r="F5312">
        <f>IF(data!$I10417=data!$I$8,data!H10421,"V")</f>
        <v>1.7777777777777799</v>
      </c>
      <c r="G5312">
        <f t="shared" si="247"/>
        <v>1.2756289541367554</v>
      </c>
      <c r="H5312">
        <f t="shared" si="248"/>
        <v>2841.8701217997404</v>
      </c>
    </row>
    <row r="5313" spans="1:8" x14ac:dyDescent="0.25">
      <c r="A5313" s="8">
        <f t="shared" si="246"/>
        <v>5310</v>
      </c>
      <c r="B5313" t="str">
        <f>IF(data!$I10418=data!$I$8,data!D10422,"V")</f>
        <v>A</v>
      </c>
      <c r="C5313" t="str">
        <f>IF(data!$I10418=data!$I$8,data!E10422,"V")</f>
        <v>A1</v>
      </c>
      <c r="D5313">
        <f>IF(data!$I10418=data!$I$8,data!F10422,"V")</f>
        <v>9498.3949239253998</v>
      </c>
      <c r="E5313">
        <f>IF(data!$I10418=data!$I$8,data!G10422,"V")</f>
        <v>0.2</v>
      </c>
      <c r="F5313">
        <f>IF(data!$I10418=data!$I$8,data!H10422,"V")</f>
        <v>1.87628865979381</v>
      </c>
      <c r="G5313">
        <f t="shared" si="247"/>
        <v>1.5004007772225258</v>
      </c>
      <c r="H5313">
        <f t="shared" si="248"/>
        <v>1342.0443685796399</v>
      </c>
    </row>
    <row r="5314" spans="1:8" x14ac:dyDescent="0.25">
      <c r="A5314" s="8">
        <f t="shared" si="246"/>
        <v>5311</v>
      </c>
      <c r="B5314" t="str">
        <f>IF(data!$I10422=data!$I$8,data!D10426,"V")</f>
        <v>B</v>
      </c>
      <c r="C5314" t="str">
        <f>IF(data!$I10422=data!$I$8,data!E10426,"V")</f>
        <v>B2</v>
      </c>
      <c r="D5314">
        <f>IF(data!$I10422=data!$I$8,data!F10426,"V")</f>
        <v>170.130003452301</v>
      </c>
      <c r="E5314">
        <f>IF(data!$I10422=data!$I$8,data!G10426,"V")</f>
        <v>0.2</v>
      </c>
      <c r="F5314">
        <f>IF(data!$I10422=data!$I$8,data!H10426,"V")</f>
        <v>1.55555555555556</v>
      </c>
      <c r="G5314">
        <f t="shared" si="247"/>
        <v>1.5004007772225258</v>
      </c>
      <c r="H5314">
        <f t="shared" si="248"/>
        <v>0.51754390435079944</v>
      </c>
    </row>
    <row r="5315" spans="1:8" x14ac:dyDescent="0.25">
      <c r="A5315" s="8">
        <f t="shared" si="246"/>
        <v>5312</v>
      </c>
      <c r="B5315" t="str">
        <f>IF(data!$I10427=data!$I$8,data!D10431,"V")</f>
        <v>B</v>
      </c>
      <c r="C5315" t="str">
        <f>IF(data!$I10427=data!$I$8,data!E10431,"V")</f>
        <v>B2</v>
      </c>
      <c r="D5315">
        <f>IF(data!$I10427=data!$I$8,data!F10431,"V")</f>
        <v>5819.17016410828</v>
      </c>
      <c r="E5315">
        <f>IF(data!$I10427=data!$I$8,data!G10431,"V")</f>
        <v>0.2</v>
      </c>
      <c r="F5315">
        <f>IF(data!$I10427=data!$I$8,data!H10431,"V")</f>
        <v>1.5785953177257499</v>
      </c>
      <c r="G5315">
        <f t="shared" si="247"/>
        <v>1.5004007772225258</v>
      </c>
      <c r="H5315">
        <f t="shared" si="248"/>
        <v>35.580653540355073</v>
      </c>
    </row>
    <row r="5316" spans="1:8" x14ac:dyDescent="0.25">
      <c r="A5316" s="8">
        <f t="shared" si="246"/>
        <v>5313</v>
      </c>
      <c r="B5316" t="str">
        <f>IF(data!$I10429=data!$I$8,data!D10433,"V")</f>
        <v>A</v>
      </c>
      <c r="C5316" t="str">
        <f>IF(data!$I10429=data!$I$8,data!E10433,"V")</f>
        <v>A1</v>
      </c>
      <c r="D5316">
        <f>IF(data!$I10429=data!$I$8,data!F10433,"V")</f>
        <v>514.24999809265103</v>
      </c>
      <c r="E5316">
        <f>IF(data!$I10429=data!$I$8,data!G10433,"V")</f>
        <v>0.2</v>
      </c>
      <c r="F5316">
        <f>IF(data!$I10429=data!$I$8,data!H10433,"V")</f>
        <v>1.08988764044944</v>
      </c>
      <c r="G5316">
        <f t="shared" si="247"/>
        <v>1.5004007772225258</v>
      </c>
      <c r="H5316">
        <f t="shared" si="248"/>
        <v>86.661942165562451</v>
      </c>
    </row>
    <row r="5317" spans="1:8" x14ac:dyDescent="0.25">
      <c r="A5317" s="8">
        <f t="shared" ref="A5317:A5380" si="249">A5316+1</f>
        <v>5314</v>
      </c>
      <c r="B5317" t="str">
        <f>IF(data!$I10432=data!$I$8,data!D10436,"V")</f>
        <v>A</v>
      </c>
      <c r="C5317" t="str">
        <f>IF(data!$I10432=data!$I$8,data!E10436,"V")</f>
        <v>A1</v>
      </c>
      <c r="D5317">
        <f>IF(data!$I10432=data!$I$8,data!F10436,"V")</f>
        <v>8735.1399931907708</v>
      </c>
      <c r="E5317">
        <f>IF(data!$I10432=data!$I$8,data!G10436,"V")</f>
        <v>0.2</v>
      </c>
      <c r="F5317">
        <f>IF(data!$I10432=data!$I$8,data!H10436,"V")</f>
        <v>1.10757314974182</v>
      </c>
      <c r="G5317">
        <f t="shared" ref="G5317:G5380" si="250">EXP($J$2*E5317)</f>
        <v>1.5004007772225258</v>
      </c>
      <c r="H5317">
        <f t="shared" ref="H5317:H5380" si="251">D5317*(F5317-G5317)^2</f>
        <v>1347.9504176529017</v>
      </c>
    </row>
    <row r="5318" spans="1:8" x14ac:dyDescent="0.25">
      <c r="A5318" s="8">
        <f t="shared" si="249"/>
        <v>5315</v>
      </c>
      <c r="B5318" t="str">
        <f>IF(data!$I10435=data!$I$8,data!D10439,"V")</f>
        <v>A</v>
      </c>
      <c r="C5318" t="str">
        <f>IF(data!$I10435=data!$I$8,data!E10439,"V")</f>
        <v>A2</v>
      </c>
      <c r="D5318">
        <f>IF(data!$I10435=data!$I$8,data!F10439,"V")</f>
        <v>7884.8701105117798</v>
      </c>
      <c r="E5318">
        <f>IF(data!$I10435=data!$I$8,data!G10439,"V")</f>
        <v>0.2</v>
      </c>
      <c r="F5318">
        <f>IF(data!$I10435=data!$I$8,data!H10439,"V")</f>
        <v>1.2815533980582501</v>
      </c>
      <c r="G5318">
        <f t="shared" si="250"/>
        <v>1.5004007772225258</v>
      </c>
      <c r="H5318">
        <f t="shared" si="251"/>
        <v>377.63935181943782</v>
      </c>
    </row>
    <row r="5319" spans="1:8" x14ac:dyDescent="0.25">
      <c r="A5319" s="8">
        <f t="shared" si="249"/>
        <v>5316</v>
      </c>
      <c r="B5319" t="str">
        <f>IF(data!$I10436=data!$I$8,data!D10440,"V")</f>
        <v>A</v>
      </c>
      <c r="C5319" t="str">
        <f>IF(data!$I10436=data!$I$8,data!E10440,"V")</f>
        <v>A2</v>
      </c>
      <c r="D5319">
        <f>IF(data!$I10436=data!$I$8,data!F10440,"V")</f>
        <v>7386.3100860118902</v>
      </c>
      <c r="E5319">
        <f>IF(data!$I10436=data!$I$8,data!G10440,"V")</f>
        <v>0.2</v>
      </c>
      <c r="F5319">
        <f>IF(data!$I10436=data!$I$8,data!H10440,"V")</f>
        <v>1.40721649484536</v>
      </c>
      <c r="G5319">
        <f t="shared" si="250"/>
        <v>1.5004007772225258</v>
      </c>
      <c r="H5319">
        <f t="shared" si="251"/>
        <v>64.137623794257919</v>
      </c>
    </row>
    <row r="5320" spans="1:8" x14ac:dyDescent="0.25">
      <c r="A5320" s="8">
        <f t="shared" si="249"/>
        <v>5317</v>
      </c>
      <c r="B5320" t="str">
        <f>IF(data!$I10437=data!$I$8,data!D10441,"V")</f>
        <v>B</v>
      </c>
      <c r="C5320" t="str">
        <f>IF(data!$I10437=data!$I$8,data!E10441,"V")</f>
        <v>B1</v>
      </c>
      <c r="D5320">
        <f>IF(data!$I10437=data!$I$8,data!F10441,"V")</f>
        <v>539.85000610351597</v>
      </c>
      <c r="E5320">
        <f>IF(data!$I10437=data!$I$8,data!G10441,"V")</f>
        <v>0.15</v>
      </c>
      <c r="F5320">
        <f>IF(data!$I10437=data!$I$8,data!H10441,"V")</f>
        <v>2</v>
      </c>
      <c r="G5320">
        <f t="shared" si="250"/>
        <v>1.3556746036705645</v>
      </c>
      <c r="H5320">
        <f t="shared" si="251"/>
        <v>224.12154608319869</v>
      </c>
    </row>
    <row r="5321" spans="1:8" x14ac:dyDescent="0.25">
      <c r="A5321" s="8">
        <f t="shared" si="249"/>
        <v>5318</v>
      </c>
      <c r="B5321" t="str">
        <f>IF(data!$I10438=data!$I$8,data!D10442,"V")</f>
        <v>A</v>
      </c>
      <c r="C5321" t="str">
        <f>IF(data!$I10438=data!$I$8,data!E10442,"V")</f>
        <v>A2</v>
      </c>
      <c r="D5321">
        <f>IF(data!$I10438=data!$I$8,data!F10442,"V")</f>
        <v>75.810001373291001</v>
      </c>
      <c r="E5321">
        <f>IF(data!$I10438=data!$I$8,data!G10442,"V")</f>
        <v>0.2</v>
      </c>
      <c r="F5321">
        <f>IF(data!$I10438=data!$I$8,data!H10442,"V")</f>
        <v>4</v>
      </c>
      <c r="G5321">
        <f t="shared" si="250"/>
        <v>1.5004007772225258</v>
      </c>
      <c r="H5321">
        <f t="shared" si="251"/>
        <v>473.66060615090146</v>
      </c>
    </row>
    <row r="5322" spans="1:8" x14ac:dyDescent="0.25">
      <c r="A5322" s="8">
        <f t="shared" si="249"/>
        <v>5319</v>
      </c>
      <c r="B5322" t="str">
        <f>IF(data!$I10439=data!$I$8,data!D10443,"V")</f>
        <v>A</v>
      </c>
      <c r="C5322" t="str">
        <f>IF(data!$I10439=data!$I$8,data!E10443,"V")</f>
        <v>A1</v>
      </c>
      <c r="D5322">
        <f>IF(data!$I10439=data!$I$8,data!F10443,"V")</f>
        <v>10401.2801437378</v>
      </c>
      <c r="E5322">
        <f>IF(data!$I10439=data!$I$8,data!G10443,"V")</f>
        <v>0.2</v>
      </c>
      <c r="F5322">
        <f>IF(data!$I10439=data!$I$8,data!H10443,"V")</f>
        <v>1.27288732394366</v>
      </c>
      <c r="G5322">
        <f t="shared" si="250"/>
        <v>1.5004007772225258</v>
      </c>
      <c r="H5322">
        <f t="shared" si="251"/>
        <v>538.39492607352724</v>
      </c>
    </row>
    <row r="5323" spans="1:8" x14ac:dyDescent="0.25">
      <c r="A5323" s="8">
        <f t="shared" si="249"/>
        <v>5320</v>
      </c>
      <c r="B5323" t="str">
        <f>IF(data!$I10444=data!$I$8,data!D10448,"V")</f>
        <v>B</v>
      </c>
      <c r="C5323" t="str">
        <f>IF(data!$I10444=data!$I$8,data!E10448,"V")</f>
        <v>B2</v>
      </c>
      <c r="D5323">
        <f>IF(data!$I10444=data!$I$8,data!F10448,"V")</f>
        <v>43.169999480247498</v>
      </c>
      <c r="E5323">
        <f>IF(data!$I10444=data!$I$8,data!G10448,"V")</f>
        <v>0.25</v>
      </c>
      <c r="F5323">
        <f>IF(data!$I10444=data!$I$8,data!H10448,"V")</f>
        <v>1.3333333333333299</v>
      </c>
      <c r="G5323">
        <f t="shared" si="250"/>
        <v>1.6605773141981885</v>
      </c>
      <c r="H5323">
        <f t="shared" si="251"/>
        <v>4.6230157997805454</v>
      </c>
    </row>
    <row r="5324" spans="1:8" x14ac:dyDescent="0.25">
      <c r="A5324" s="8">
        <f t="shared" si="249"/>
        <v>5321</v>
      </c>
      <c r="B5324" t="str">
        <f>IF(data!$I10446=data!$I$8,data!D10450,"V")</f>
        <v>B</v>
      </c>
      <c r="C5324" t="str">
        <f>IF(data!$I10446=data!$I$8,data!E10450,"V")</f>
        <v>B2</v>
      </c>
      <c r="D5324">
        <f>IF(data!$I10446=data!$I$8,data!F10450,"V")</f>
        <v>100.609998703003</v>
      </c>
      <c r="E5324">
        <f>IF(data!$I10446=data!$I$8,data!G10450,"V")</f>
        <v>0.25</v>
      </c>
      <c r="F5324">
        <f>IF(data!$I10446=data!$I$8,data!H10450,"V")</f>
        <v>0.42857142857142899</v>
      </c>
      <c r="G5324">
        <f t="shared" si="250"/>
        <v>1.6605773141981885</v>
      </c>
      <c r="H5324">
        <f t="shared" si="251"/>
        <v>152.70972973961918</v>
      </c>
    </row>
    <row r="5325" spans="1:8" x14ac:dyDescent="0.25">
      <c r="A5325" s="8">
        <f t="shared" si="249"/>
        <v>5322</v>
      </c>
      <c r="B5325" t="str">
        <f>IF(data!$I10451=data!$I$8,data!D10455,"V")</f>
        <v>B</v>
      </c>
      <c r="C5325" t="str">
        <f>IF(data!$I10451=data!$I$8,data!E10455,"V")</f>
        <v>B2</v>
      </c>
      <c r="D5325">
        <f>IF(data!$I10451=data!$I$8,data!F10455,"V")</f>
        <v>7318.5399341583297</v>
      </c>
      <c r="E5325">
        <f>IF(data!$I10451=data!$I$8,data!G10455,"V")</f>
        <v>0.15</v>
      </c>
      <c r="F5325">
        <f>IF(data!$I10451=data!$I$8,data!H10455,"V")</f>
        <v>1.66</v>
      </c>
      <c r="G5325">
        <f t="shared" si="250"/>
        <v>1.3556746036705645</v>
      </c>
      <c r="H5325">
        <f t="shared" si="251"/>
        <v>677.798868489558</v>
      </c>
    </row>
    <row r="5326" spans="1:8" x14ac:dyDescent="0.25">
      <c r="A5326" s="8">
        <f t="shared" si="249"/>
        <v>5323</v>
      </c>
      <c r="B5326" t="str">
        <f>IF(data!$I10452=data!$I$8,data!D10456,"V")</f>
        <v>B</v>
      </c>
      <c r="C5326" t="str">
        <f>IF(data!$I10452=data!$I$8,data!E10456,"V")</f>
        <v>B2</v>
      </c>
      <c r="D5326">
        <f>IF(data!$I10452=data!$I$8,data!F10456,"V")</f>
        <v>5607.2299459874603</v>
      </c>
      <c r="E5326">
        <f>IF(data!$I10452=data!$I$8,data!G10456,"V")</f>
        <v>0.11</v>
      </c>
      <c r="F5326">
        <f>IF(data!$I10452=data!$I$8,data!H10456,"V")</f>
        <v>1</v>
      </c>
      <c r="G5326">
        <f t="shared" si="250"/>
        <v>1.2500114877595518</v>
      </c>
      <c r="H5326">
        <f t="shared" si="251"/>
        <v>350.48407961888034</v>
      </c>
    </row>
    <row r="5327" spans="1:8" x14ac:dyDescent="0.25">
      <c r="A5327" s="8">
        <f t="shared" si="249"/>
        <v>5324</v>
      </c>
      <c r="B5327" t="str">
        <f>IF(data!$I10453=data!$I$8,data!D10457,"V")</f>
        <v>B</v>
      </c>
      <c r="C5327" t="str">
        <f>IF(data!$I10453=data!$I$8,data!E10457,"V")</f>
        <v>B2</v>
      </c>
      <c r="D5327">
        <f>IF(data!$I10453=data!$I$8,data!F10457,"V")</f>
        <v>4003.5699615478502</v>
      </c>
      <c r="E5327">
        <f>IF(data!$I10453=data!$I$8,data!G10457,"V")</f>
        <v>0.25</v>
      </c>
      <c r="F5327">
        <f>IF(data!$I10453=data!$I$8,data!H10457,"V")</f>
        <v>1.8888888888888899</v>
      </c>
      <c r="G5327">
        <f t="shared" si="250"/>
        <v>1.6605773141981885</v>
      </c>
      <c r="H5327">
        <f t="shared" si="251"/>
        <v>208.69078899186917</v>
      </c>
    </row>
    <row r="5328" spans="1:8" x14ac:dyDescent="0.25">
      <c r="A5328" s="8">
        <f t="shared" si="249"/>
        <v>5325</v>
      </c>
      <c r="B5328" t="str">
        <f>IF(data!$I10454=data!$I$8,data!D10458,"V")</f>
        <v>A</v>
      </c>
      <c r="C5328" t="str">
        <f>IF(data!$I10454=data!$I$8,data!E10458,"V")</f>
        <v>A1</v>
      </c>
      <c r="D5328">
        <f>IF(data!$I10454=data!$I$8,data!F10458,"V")</f>
        <v>167.24000549316401</v>
      </c>
      <c r="E5328">
        <f>IF(data!$I10454=data!$I$8,data!G10458,"V")</f>
        <v>0.2</v>
      </c>
      <c r="F5328">
        <f>IF(data!$I10454=data!$I$8,data!H10458,"V")</f>
        <v>1</v>
      </c>
      <c r="G5328">
        <f t="shared" si="250"/>
        <v>1.5004007772225258</v>
      </c>
      <c r="H5328">
        <f t="shared" si="251"/>
        <v>41.877054220675824</v>
      </c>
    </row>
    <row r="5329" spans="1:8" x14ac:dyDescent="0.25">
      <c r="A5329" s="8">
        <f t="shared" si="249"/>
        <v>5326</v>
      </c>
      <c r="B5329" t="str">
        <f>IF(data!$I10455=data!$I$8,data!D10459,"V")</f>
        <v>A</v>
      </c>
      <c r="C5329" t="str">
        <f>IF(data!$I10455=data!$I$8,data!E10459,"V")</f>
        <v>A1</v>
      </c>
      <c r="D5329">
        <f>IF(data!$I10455=data!$I$8,data!F10459,"V")</f>
        <v>113.575000762939</v>
      </c>
      <c r="E5329">
        <f>IF(data!$I10455=data!$I$8,data!G10459,"V")</f>
        <v>0.2</v>
      </c>
      <c r="F5329">
        <f>IF(data!$I10455=data!$I$8,data!H10459,"V")</f>
        <v>1</v>
      </c>
      <c r="G5329">
        <f t="shared" si="250"/>
        <v>1.5004007772225258</v>
      </c>
      <c r="H5329">
        <f t="shared" si="251"/>
        <v>28.439286706776063</v>
      </c>
    </row>
    <row r="5330" spans="1:8" x14ac:dyDescent="0.25">
      <c r="A5330" s="8">
        <f t="shared" si="249"/>
        <v>5327</v>
      </c>
      <c r="B5330" t="str">
        <f>IF(data!$I10457=data!$I$8,data!D10461,"V")</f>
        <v>B</v>
      </c>
      <c r="C5330" t="str">
        <f>IF(data!$I10457=data!$I$8,data!E10461,"V")</f>
        <v>B1</v>
      </c>
      <c r="D5330">
        <f>IF(data!$I10457=data!$I$8,data!F10461,"V")</f>
        <v>13407.8597145081</v>
      </c>
      <c r="E5330">
        <f>IF(data!$I10457=data!$I$8,data!G10461,"V")</f>
        <v>0.13</v>
      </c>
      <c r="F5330">
        <f>IF(data!$I10457=data!$I$8,data!H10461,"V")</f>
        <v>0.77419354838709697</v>
      </c>
      <c r="G5330">
        <f t="shared" si="250"/>
        <v>1.3017714193559802</v>
      </c>
      <c r="H5330">
        <f t="shared" si="251"/>
        <v>3731.9223535819342</v>
      </c>
    </row>
    <row r="5331" spans="1:8" x14ac:dyDescent="0.25">
      <c r="A5331" s="8">
        <f t="shared" si="249"/>
        <v>5328</v>
      </c>
      <c r="B5331" t="str">
        <f>IF(data!$I10460=data!$I$8,data!D10464,"V")</f>
        <v>B</v>
      </c>
      <c r="C5331" t="str">
        <f>IF(data!$I10460=data!$I$8,data!E10464,"V")</f>
        <v>B1</v>
      </c>
      <c r="D5331">
        <f>IF(data!$I10460=data!$I$8,data!F10464,"V")</f>
        <v>5229.5998916626004</v>
      </c>
      <c r="E5331">
        <f>IF(data!$I10460=data!$I$8,data!G10464,"V")</f>
        <v>0.15</v>
      </c>
      <c r="F5331">
        <f>IF(data!$I10460=data!$I$8,data!H10464,"V")</f>
        <v>1</v>
      </c>
      <c r="G5331">
        <f t="shared" si="250"/>
        <v>1.3556746036705645</v>
      </c>
      <c r="H5331">
        <f t="shared" si="251"/>
        <v>661.56752045655583</v>
      </c>
    </row>
    <row r="5332" spans="1:8" x14ac:dyDescent="0.25">
      <c r="A5332" s="8">
        <f t="shared" si="249"/>
        <v>5329</v>
      </c>
      <c r="B5332" t="str">
        <f>IF(data!$I10461=data!$I$8,data!D10465,"V")</f>
        <v>B</v>
      </c>
      <c r="C5332" t="str">
        <f>IF(data!$I10461=data!$I$8,data!E10465,"V")</f>
        <v>B1</v>
      </c>
      <c r="D5332">
        <f>IF(data!$I10461=data!$I$8,data!F10465,"V")</f>
        <v>2803.0300598144499</v>
      </c>
      <c r="E5332">
        <f>IF(data!$I10461=data!$I$8,data!G10465,"V")</f>
        <v>0.06</v>
      </c>
      <c r="F5332">
        <f>IF(data!$I10461=data!$I$8,data!H10465,"V")</f>
        <v>2.3076923076923102</v>
      </c>
      <c r="G5332">
        <f t="shared" si="250"/>
        <v>1.1294374502984905</v>
      </c>
      <c r="H5332">
        <f t="shared" si="251"/>
        <v>3891.4032102236247</v>
      </c>
    </row>
    <row r="5333" spans="1:8" x14ac:dyDescent="0.25">
      <c r="A5333" s="8">
        <f t="shared" si="249"/>
        <v>5330</v>
      </c>
      <c r="B5333" t="str">
        <f>IF(data!$I10462=data!$I$8,data!D10466,"V")</f>
        <v>B</v>
      </c>
      <c r="C5333" t="str">
        <f>IF(data!$I10462=data!$I$8,data!E10466,"V")</f>
        <v>B1</v>
      </c>
      <c r="D5333">
        <f>IF(data!$I10462=data!$I$8,data!F10466,"V")</f>
        <v>5993.4349708557102</v>
      </c>
      <c r="E5333">
        <f>IF(data!$I10462=data!$I$8,data!G10466,"V")</f>
        <v>0.13</v>
      </c>
      <c r="F5333">
        <f>IF(data!$I10462=data!$I$8,data!H10466,"V")</f>
        <v>0.5625</v>
      </c>
      <c r="G5333">
        <f t="shared" si="250"/>
        <v>1.3017714193559802</v>
      </c>
      <c r="H5333">
        <f t="shared" si="251"/>
        <v>3275.5454544819868</v>
      </c>
    </row>
    <row r="5334" spans="1:8" x14ac:dyDescent="0.25">
      <c r="A5334" s="8">
        <f t="shared" si="249"/>
        <v>5331</v>
      </c>
      <c r="B5334" t="str">
        <f>IF(data!$I10463=data!$I$8,data!D10467,"V")</f>
        <v>B</v>
      </c>
      <c r="C5334" t="str">
        <f>IF(data!$I10463=data!$I$8,data!E10467,"V")</f>
        <v>B2</v>
      </c>
      <c r="D5334">
        <f>IF(data!$I10463=data!$I$8,data!F10467,"V")</f>
        <v>134.29000043868999</v>
      </c>
      <c r="E5334">
        <f>IF(data!$I10463=data!$I$8,data!G10467,"V")</f>
        <v>0.25</v>
      </c>
      <c r="F5334">
        <f>IF(data!$I10463=data!$I$8,data!H10467,"V")</f>
        <v>2.3076923076923102</v>
      </c>
      <c r="G5334">
        <f t="shared" si="250"/>
        <v>1.6605773141981885</v>
      </c>
      <c r="H5334">
        <f t="shared" si="251"/>
        <v>56.234987133854482</v>
      </c>
    </row>
    <row r="5335" spans="1:8" x14ac:dyDescent="0.25">
      <c r="A5335" s="8">
        <f t="shared" si="249"/>
        <v>5332</v>
      </c>
      <c r="B5335" t="str">
        <f>IF(data!$I10466=data!$I$8,data!D10470,"V")</f>
        <v>B</v>
      </c>
      <c r="C5335" t="str">
        <f>IF(data!$I10466=data!$I$8,data!E10470,"V")</f>
        <v>B1</v>
      </c>
      <c r="D5335">
        <f>IF(data!$I10466=data!$I$8,data!F10470,"V")</f>
        <v>1922.12001037598</v>
      </c>
      <c r="E5335">
        <f>IF(data!$I10466=data!$I$8,data!G10470,"V")</f>
        <v>0.1</v>
      </c>
      <c r="F5335">
        <f>IF(data!$I10466=data!$I$8,data!H10470,"V")</f>
        <v>3.25</v>
      </c>
      <c r="G5335">
        <f t="shared" si="250"/>
        <v>1.2249084770800331</v>
      </c>
      <c r="H5335">
        <f t="shared" si="251"/>
        <v>7882.6058516938319</v>
      </c>
    </row>
    <row r="5336" spans="1:8" x14ac:dyDescent="0.25">
      <c r="A5336" s="8">
        <f t="shared" si="249"/>
        <v>5333</v>
      </c>
      <c r="B5336" t="str">
        <f>IF(data!$I10467=data!$I$8,data!D10471,"V")</f>
        <v>B</v>
      </c>
      <c r="C5336" t="str">
        <f>IF(data!$I10467=data!$I$8,data!E10471,"V")</f>
        <v>B1</v>
      </c>
      <c r="D5336">
        <f>IF(data!$I10467=data!$I$8,data!F10471,"V")</f>
        <v>635.46499633789097</v>
      </c>
      <c r="E5336">
        <f>IF(data!$I10467=data!$I$8,data!G10471,"V")</f>
        <v>0.15</v>
      </c>
      <c r="F5336">
        <f>IF(data!$I10467=data!$I$8,data!H10471,"V")</f>
        <v>3.3333333333333299</v>
      </c>
      <c r="G5336">
        <f t="shared" si="250"/>
        <v>1.3556746036705645</v>
      </c>
      <c r="H5336">
        <f t="shared" si="251"/>
        <v>2485.388785402924</v>
      </c>
    </row>
    <row r="5337" spans="1:8" x14ac:dyDescent="0.25">
      <c r="A5337" s="8">
        <f t="shared" si="249"/>
        <v>5334</v>
      </c>
      <c r="B5337" t="str">
        <f>IF(data!$I10470=data!$I$8,data!D10474,"V")</f>
        <v>A</v>
      </c>
      <c r="C5337" t="str">
        <f>IF(data!$I10470=data!$I$8,data!E10474,"V")</f>
        <v>A1</v>
      </c>
      <c r="D5337">
        <f>IF(data!$I10470=data!$I$8,data!F10474,"V")</f>
        <v>24.599999427795399</v>
      </c>
      <c r="E5337">
        <f>IF(data!$I10470=data!$I$8,data!G10474,"V")</f>
        <v>0.2</v>
      </c>
      <c r="F5337">
        <f>IF(data!$I10470=data!$I$8,data!H10474,"V")</f>
        <v>0.5</v>
      </c>
      <c r="G5337">
        <f t="shared" si="250"/>
        <v>1.5004007772225258</v>
      </c>
      <c r="H5337">
        <f t="shared" si="251"/>
        <v>24.619721617995523</v>
      </c>
    </row>
    <row r="5338" spans="1:8" x14ac:dyDescent="0.25">
      <c r="A5338" s="8">
        <f t="shared" si="249"/>
        <v>5335</v>
      </c>
      <c r="B5338" t="str">
        <f>IF(data!$I10471=data!$I$8,data!D10475,"V")</f>
        <v>A</v>
      </c>
      <c r="C5338" t="str">
        <f>IF(data!$I10471=data!$I$8,data!E10475,"V")</f>
        <v>A1</v>
      </c>
      <c r="D5338">
        <f>IF(data!$I10471=data!$I$8,data!F10475,"V")</f>
        <v>36.909999847412102</v>
      </c>
      <c r="E5338">
        <f>IF(data!$I10471=data!$I$8,data!G10475,"V")</f>
        <v>0.2</v>
      </c>
      <c r="F5338">
        <f>IF(data!$I10471=data!$I$8,data!H10475,"V")</f>
        <v>0.33333333333333298</v>
      </c>
      <c r="G5338">
        <f t="shared" si="250"/>
        <v>1.5004007772225258</v>
      </c>
      <c r="H5338">
        <f t="shared" si="251"/>
        <v>50.273133102179457</v>
      </c>
    </row>
    <row r="5339" spans="1:8" x14ac:dyDescent="0.25">
      <c r="A5339" s="8">
        <f t="shared" si="249"/>
        <v>5336</v>
      </c>
      <c r="B5339" t="str">
        <f>IF(data!$I10472=data!$I$8,data!D10476,"V")</f>
        <v>A</v>
      </c>
      <c r="C5339" t="str">
        <f>IF(data!$I10472=data!$I$8,data!E10476,"V")</f>
        <v>A1</v>
      </c>
      <c r="D5339">
        <f>IF(data!$I10472=data!$I$8,data!F10476,"V")</f>
        <v>12.949999809265099</v>
      </c>
      <c r="E5339">
        <f>IF(data!$I10472=data!$I$8,data!G10476,"V")</f>
        <v>0.2</v>
      </c>
      <c r="F5339">
        <f>IF(data!$I10472=data!$I$8,data!H10476,"V")</f>
        <v>2</v>
      </c>
      <c r="G5339">
        <f t="shared" si="250"/>
        <v>1.5004007772225258</v>
      </c>
      <c r="H5339">
        <f t="shared" si="251"/>
        <v>3.2323119674208249</v>
      </c>
    </row>
    <row r="5340" spans="1:8" x14ac:dyDescent="0.25">
      <c r="A5340" s="8">
        <f t="shared" si="249"/>
        <v>5337</v>
      </c>
      <c r="B5340" t="str">
        <f>IF(data!$I10473=data!$I$8,data!D10477,"V")</f>
        <v>A</v>
      </c>
      <c r="C5340" t="str">
        <f>IF(data!$I10473=data!$I$8,data!E10477,"V")</f>
        <v>A1</v>
      </c>
      <c r="D5340">
        <f>IF(data!$I10473=data!$I$8,data!F10477,"V")</f>
        <v>3301.7299532890302</v>
      </c>
      <c r="E5340">
        <f>IF(data!$I10473=data!$I$8,data!G10477,"V")</f>
        <v>0.2</v>
      </c>
      <c r="F5340">
        <f>IF(data!$I10473=data!$I$8,data!H10477,"V")</f>
        <v>1.3804347826087</v>
      </c>
      <c r="G5340">
        <f t="shared" si="250"/>
        <v>1.5004007772225258</v>
      </c>
      <c r="H5340">
        <f t="shared" si="251"/>
        <v>47.517968760866196</v>
      </c>
    </row>
    <row r="5341" spans="1:8" x14ac:dyDescent="0.25">
      <c r="A5341" s="8">
        <f t="shared" si="249"/>
        <v>5338</v>
      </c>
      <c r="B5341" t="str">
        <f>IF(data!$I10474=data!$I$8,data!D10478,"V")</f>
        <v>A</v>
      </c>
      <c r="C5341" t="str">
        <f>IF(data!$I10474=data!$I$8,data!E10478,"V")</f>
        <v>A2</v>
      </c>
      <c r="D5341">
        <f>IF(data!$I10474=data!$I$8,data!F10478,"V")</f>
        <v>2383.0499761104602</v>
      </c>
      <c r="E5341">
        <f>IF(data!$I10474=data!$I$8,data!G10478,"V")</f>
        <v>0.2</v>
      </c>
      <c r="F5341">
        <f>IF(data!$I10474=data!$I$8,data!H10478,"V")</f>
        <v>1.5829145728643199</v>
      </c>
      <c r="G5341">
        <f t="shared" si="250"/>
        <v>1.5004007772225258</v>
      </c>
      <c r="H5341">
        <f t="shared" si="251"/>
        <v>16.225058844578136</v>
      </c>
    </row>
    <row r="5342" spans="1:8" x14ac:dyDescent="0.25">
      <c r="A5342" s="8">
        <f t="shared" si="249"/>
        <v>5339</v>
      </c>
      <c r="B5342" t="str">
        <f>IF(data!$I10475=data!$I$8,data!D10479,"V")</f>
        <v>A</v>
      </c>
      <c r="C5342" t="str">
        <f>IF(data!$I10475=data!$I$8,data!E10479,"V")</f>
        <v>A2</v>
      </c>
      <c r="D5342">
        <f>IF(data!$I10475=data!$I$8,data!F10479,"V")</f>
        <v>263.49000167846702</v>
      </c>
      <c r="E5342">
        <f>IF(data!$I10475=data!$I$8,data!G10479,"V")</f>
        <v>0.2</v>
      </c>
      <c r="F5342">
        <f>IF(data!$I10475=data!$I$8,data!H10479,"V")</f>
        <v>1.44</v>
      </c>
      <c r="G5342">
        <f t="shared" si="250"/>
        <v>1.5004007772225258</v>
      </c>
      <c r="H5342">
        <f t="shared" si="251"/>
        <v>0.96127842335853431</v>
      </c>
    </row>
    <row r="5343" spans="1:8" x14ac:dyDescent="0.25">
      <c r="A5343" s="8">
        <f t="shared" si="249"/>
        <v>5340</v>
      </c>
      <c r="B5343" t="str">
        <f>IF(data!$I10478=data!$I$8,data!D10482,"V")</f>
        <v>A</v>
      </c>
      <c r="C5343" t="str">
        <f>IF(data!$I10478=data!$I$8,data!E10482,"V")</f>
        <v>A1</v>
      </c>
      <c r="D5343">
        <f>IF(data!$I10478=data!$I$8,data!F10482,"V")</f>
        <v>18.409999847412099</v>
      </c>
      <c r="E5343">
        <f>IF(data!$I10478=data!$I$8,data!G10482,"V")</f>
        <v>0.2</v>
      </c>
      <c r="F5343">
        <f>IF(data!$I10478=data!$I$8,data!H10482,"V")</f>
        <v>3</v>
      </c>
      <c r="G5343">
        <f t="shared" si="250"/>
        <v>1.5004007772225258</v>
      </c>
      <c r="H5343">
        <f t="shared" si="251"/>
        <v>41.40036768791861</v>
      </c>
    </row>
    <row r="5344" spans="1:8" x14ac:dyDescent="0.25">
      <c r="A5344" s="8">
        <f t="shared" si="249"/>
        <v>5341</v>
      </c>
      <c r="B5344" t="str">
        <f>IF(data!$I10481=data!$I$8,data!D10485,"V")</f>
        <v>A</v>
      </c>
      <c r="C5344" t="str">
        <f>IF(data!$I10481=data!$I$8,data!E10485,"V")</f>
        <v>A1</v>
      </c>
      <c r="D5344">
        <f>IF(data!$I10481=data!$I$8,data!F10485,"V")</f>
        <v>606.26999330520596</v>
      </c>
      <c r="E5344">
        <f>IF(data!$I10481=data!$I$8,data!G10485,"V")</f>
        <v>0.25</v>
      </c>
      <c r="F5344">
        <f>IF(data!$I10481=data!$I$8,data!H10485,"V")</f>
        <v>1.22727272727273</v>
      </c>
      <c r="G5344">
        <f t="shared" si="250"/>
        <v>1.6605773141981885</v>
      </c>
      <c r="H5344">
        <f t="shared" si="251"/>
        <v>113.82892823728614</v>
      </c>
    </row>
    <row r="5345" spans="1:8" x14ac:dyDescent="0.25">
      <c r="A5345" s="8">
        <f t="shared" si="249"/>
        <v>5342</v>
      </c>
      <c r="B5345" t="str">
        <f>IF(data!$I10483=data!$I$8,data!D10487,"V")</f>
        <v>B</v>
      </c>
      <c r="C5345" t="str">
        <f>IF(data!$I10483=data!$I$8,data!E10487,"V")</f>
        <v>B1</v>
      </c>
      <c r="D5345">
        <f>IF(data!$I10483=data!$I$8,data!F10487,"V")</f>
        <v>1506.2699928283701</v>
      </c>
      <c r="E5345">
        <f>IF(data!$I10483=data!$I$8,data!G10487,"V")</f>
        <v>0.1</v>
      </c>
      <c r="F5345">
        <f>IF(data!$I10483=data!$I$8,data!H10487,"V")</f>
        <v>0.83333333333333304</v>
      </c>
      <c r="G5345">
        <f t="shared" si="250"/>
        <v>1.2249084770800331</v>
      </c>
      <c r="H5345">
        <f t="shared" si="251"/>
        <v>230.95802465510496</v>
      </c>
    </row>
    <row r="5346" spans="1:8" x14ac:dyDescent="0.25">
      <c r="A5346" s="8">
        <f t="shared" si="249"/>
        <v>5343</v>
      </c>
      <c r="B5346" t="str">
        <f>IF(data!$I10486=data!$I$8,data!D10490,"V")</f>
        <v>B</v>
      </c>
      <c r="C5346" t="str">
        <f>IF(data!$I10486=data!$I$8,data!E10490,"V")</f>
        <v>B2</v>
      </c>
      <c r="D5346">
        <f>IF(data!$I10486=data!$I$8,data!F10490,"V")</f>
        <v>2589.7299079895001</v>
      </c>
      <c r="E5346">
        <f>IF(data!$I10486=data!$I$8,data!G10490,"V")</f>
        <v>0.25</v>
      </c>
      <c r="F5346">
        <f>IF(data!$I10486=data!$I$8,data!H10490,"V")</f>
        <v>2.1052631578947398</v>
      </c>
      <c r="G5346">
        <f t="shared" si="250"/>
        <v>1.6605773141981885</v>
      </c>
      <c r="H5346">
        <f t="shared" si="251"/>
        <v>512.10743444330433</v>
      </c>
    </row>
    <row r="5347" spans="1:8" x14ac:dyDescent="0.25">
      <c r="A5347" s="8">
        <f t="shared" si="249"/>
        <v>5344</v>
      </c>
      <c r="B5347" t="str">
        <f>IF(data!$I10487=data!$I$8,data!D10491,"V")</f>
        <v>B</v>
      </c>
      <c r="C5347" t="str">
        <f>IF(data!$I10487=data!$I$8,data!E10491,"V")</f>
        <v>B2</v>
      </c>
      <c r="D5347">
        <f>IF(data!$I10487=data!$I$8,data!F10491,"V")</f>
        <v>1879.0199356079099</v>
      </c>
      <c r="E5347">
        <f>IF(data!$I10487=data!$I$8,data!G10491,"V")</f>
        <v>0.25</v>
      </c>
      <c r="F5347">
        <f>IF(data!$I10487=data!$I$8,data!H10491,"V")</f>
        <v>2.68965517241379</v>
      </c>
      <c r="G5347">
        <f t="shared" si="250"/>
        <v>1.6605773141981885</v>
      </c>
      <c r="H5347">
        <f t="shared" si="251"/>
        <v>1989.8844385420589</v>
      </c>
    </row>
    <row r="5348" spans="1:8" x14ac:dyDescent="0.25">
      <c r="A5348" s="8">
        <f t="shared" si="249"/>
        <v>5345</v>
      </c>
      <c r="B5348" t="str">
        <f>IF(data!$I10491=data!$I$8,data!D10495,"V")</f>
        <v>B</v>
      </c>
      <c r="C5348" t="str">
        <f>IF(data!$I10491=data!$I$8,data!E10495,"V")</f>
        <v>B1</v>
      </c>
      <c r="D5348">
        <f>IF(data!$I10491=data!$I$8,data!F10495,"V")</f>
        <v>2153.8000793456999</v>
      </c>
      <c r="E5348">
        <f>IF(data!$I10491=data!$I$8,data!G10495,"V")</f>
        <v>0.14000000000000001</v>
      </c>
      <c r="F5348">
        <f>IF(data!$I10491=data!$I$8,data!H10495,"V")</f>
        <v>0.8</v>
      </c>
      <c r="G5348">
        <f t="shared" si="250"/>
        <v>1.3284496426304939</v>
      </c>
      <c r="H5348">
        <f t="shared" si="251"/>
        <v>601.46810976426661</v>
      </c>
    </row>
    <row r="5349" spans="1:8" x14ac:dyDescent="0.25">
      <c r="A5349" s="8">
        <f t="shared" si="249"/>
        <v>5346</v>
      </c>
      <c r="B5349" t="str">
        <f>IF(data!$I10492=data!$I$8,data!D10496,"V")</f>
        <v>B</v>
      </c>
      <c r="C5349" t="str">
        <f>IF(data!$I10492=data!$I$8,data!E10496,"V")</f>
        <v>B1</v>
      </c>
      <c r="D5349">
        <f>IF(data!$I10492=data!$I$8,data!F10496,"V")</f>
        <v>3100.6000061035202</v>
      </c>
      <c r="E5349">
        <f>IF(data!$I10492=data!$I$8,data!G10496,"V")</f>
        <v>0.05</v>
      </c>
      <c r="F5349">
        <f>IF(data!$I10492=data!$I$8,data!H10496,"V")</f>
        <v>0.6</v>
      </c>
      <c r="G5349">
        <f t="shared" si="250"/>
        <v>1.1067558344458968</v>
      </c>
      <c r="H5349">
        <f t="shared" si="251"/>
        <v>796.23865726220708</v>
      </c>
    </row>
    <row r="5350" spans="1:8" x14ac:dyDescent="0.25">
      <c r="A5350" s="8">
        <f t="shared" si="249"/>
        <v>5347</v>
      </c>
      <c r="B5350" t="str">
        <f>IF(data!$I10494=data!$I$8,data!D10498,"V")</f>
        <v>B</v>
      </c>
      <c r="C5350" t="str">
        <f>IF(data!$I10494=data!$I$8,data!E10498,"V")</f>
        <v>B1</v>
      </c>
      <c r="D5350">
        <f>IF(data!$I10494=data!$I$8,data!F10498,"V")</f>
        <v>1530.6900310516401</v>
      </c>
      <c r="E5350">
        <f>IF(data!$I10494=data!$I$8,data!G10498,"V")</f>
        <v>0.15</v>
      </c>
      <c r="F5350">
        <f>IF(data!$I10494=data!$I$8,data!H10498,"V")</f>
        <v>2.4</v>
      </c>
      <c r="G5350">
        <f t="shared" si="250"/>
        <v>1.3556746036705645</v>
      </c>
      <c r="H5350">
        <f t="shared" si="251"/>
        <v>1669.3943247139675</v>
      </c>
    </row>
    <row r="5351" spans="1:8" x14ac:dyDescent="0.25">
      <c r="A5351" s="8">
        <f t="shared" si="249"/>
        <v>5348</v>
      </c>
      <c r="B5351" t="str">
        <f>IF(data!$I10496=data!$I$8,data!D10500,"V")</f>
        <v>B</v>
      </c>
      <c r="C5351" t="str">
        <f>IF(data!$I10496=data!$I$8,data!E10500,"V")</f>
        <v>B1</v>
      </c>
      <c r="D5351">
        <f>IF(data!$I10496=data!$I$8,data!F10500,"V")</f>
        <v>1279.1900062561001</v>
      </c>
      <c r="E5351">
        <f>IF(data!$I10496=data!$I$8,data!G10500,"V")</f>
        <v>0.15</v>
      </c>
      <c r="F5351">
        <f>IF(data!$I10496=data!$I$8,data!H10500,"V")</f>
        <v>2.2222222222222201</v>
      </c>
      <c r="G5351">
        <f t="shared" si="250"/>
        <v>1.3556746036705645</v>
      </c>
      <c r="H5351">
        <f t="shared" si="251"/>
        <v>960.54988410826763</v>
      </c>
    </row>
    <row r="5352" spans="1:8" x14ac:dyDescent="0.25">
      <c r="A5352" s="8">
        <f t="shared" si="249"/>
        <v>5349</v>
      </c>
      <c r="B5352" t="str">
        <f>IF(data!$I10498=data!$I$8,data!D10502,"V")</f>
        <v>A</v>
      </c>
      <c r="C5352" t="str">
        <f>IF(data!$I10498=data!$I$8,data!E10502,"V")</f>
        <v>A1</v>
      </c>
      <c r="D5352">
        <f>IF(data!$I10498=data!$I$8,data!F10502,"V")</f>
        <v>43.799999237060497</v>
      </c>
      <c r="E5352">
        <f>IF(data!$I10498=data!$I$8,data!G10502,"V")</f>
        <v>0.2</v>
      </c>
      <c r="F5352">
        <f>IF(data!$I10498=data!$I$8,data!H10502,"V")</f>
        <v>1</v>
      </c>
      <c r="G5352">
        <f t="shared" si="250"/>
        <v>1.5004007772225258</v>
      </c>
      <c r="H5352">
        <f t="shared" si="251"/>
        <v>10.967560886566202</v>
      </c>
    </row>
    <row r="5353" spans="1:8" x14ac:dyDescent="0.25">
      <c r="A5353" s="8">
        <f t="shared" si="249"/>
        <v>5350</v>
      </c>
      <c r="B5353" t="str">
        <f>IF(data!$I10500=data!$I$8,data!D10504,"V")</f>
        <v>B</v>
      </c>
      <c r="C5353" t="str">
        <f>IF(data!$I10500=data!$I$8,data!E10504,"V")</f>
        <v>B2</v>
      </c>
      <c r="D5353">
        <f>IF(data!$I10500=data!$I$8,data!F10504,"V")</f>
        <v>106.39999961853</v>
      </c>
      <c r="E5353">
        <f>IF(data!$I10500=data!$I$8,data!G10504,"V")</f>
        <v>0.2</v>
      </c>
      <c r="F5353">
        <f>IF(data!$I10500=data!$I$8,data!H10504,"V")</f>
        <v>1.625</v>
      </c>
      <c r="G5353">
        <f t="shared" si="250"/>
        <v>1.5004007772225258</v>
      </c>
      <c r="H5353">
        <f t="shared" si="251"/>
        <v>1.6518564101799587</v>
      </c>
    </row>
    <row r="5354" spans="1:8" x14ac:dyDescent="0.25">
      <c r="A5354" s="8">
        <f t="shared" si="249"/>
        <v>5351</v>
      </c>
      <c r="B5354" t="str">
        <f>IF(data!$I10501=data!$I$8,data!D10505,"V")</f>
        <v>B</v>
      </c>
      <c r="C5354" t="str">
        <f>IF(data!$I10501=data!$I$8,data!E10505,"V")</f>
        <v>B2</v>
      </c>
      <c r="D5354">
        <f>IF(data!$I10501=data!$I$8,data!F10505,"V")</f>
        <v>81.600002288818402</v>
      </c>
      <c r="E5354">
        <f>IF(data!$I10501=data!$I$8,data!G10505,"V")</f>
        <v>0.25</v>
      </c>
      <c r="F5354">
        <f>IF(data!$I10501=data!$I$8,data!H10505,"V")</f>
        <v>2.1666666666666701</v>
      </c>
      <c r="G5354">
        <f t="shared" si="250"/>
        <v>1.6605773141981885</v>
      </c>
      <c r="H5354">
        <f t="shared" si="251"/>
        <v>20.899917493075396</v>
      </c>
    </row>
    <row r="5355" spans="1:8" x14ac:dyDescent="0.25">
      <c r="A5355" s="8">
        <f t="shared" si="249"/>
        <v>5352</v>
      </c>
      <c r="B5355" t="str">
        <f>IF(data!$I10503=data!$I$8,data!D10507,"V")</f>
        <v>B</v>
      </c>
      <c r="C5355" t="str">
        <f>IF(data!$I10503=data!$I$8,data!E10507,"V")</f>
        <v>B2</v>
      </c>
      <c r="D5355">
        <f>IF(data!$I10503=data!$I$8,data!F10507,"V")</f>
        <v>1369.3599820136999</v>
      </c>
      <c r="E5355">
        <f>IF(data!$I10503=data!$I$8,data!G10507,"V")</f>
        <v>0.2</v>
      </c>
      <c r="F5355">
        <f>IF(data!$I10503=data!$I$8,data!H10507,"V")</f>
        <v>1.91150442477876</v>
      </c>
      <c r="G5355">
        <f t="shared" si="250"/>
        <v>1.5004007772225258</v>
      </c>
      <c r="H5355">
        <f t="shared" si="251"/>
        <v>231.43033936305721</v>
      </c>
    </row>
    <row r="5356" spans="1:8" x14ac:dyDescent="0.25">
      <c r="A5356" s="8">
        <f t="shared" si="249"/>
        <v>5353</v>
      </c>
      <c r="B5356" t="str">
        <f>IF(data!$I10504=data!$I$8,data!D10508,"V")</f>
        <v>B</v>
      </c>
      <c r="C5356" t="str">
        <f>IF(data!$I10504=data!$I$8,data!E10508,"V")</f>
        <v>B2</v>
      </c>
      <c r="D5356">
        <f>IF(data!$I10504=data!$I$8,data!F10508,"V")</f>
        <v>2407.9499671459198</v>
      </c>
      <c r="E5356">
        <f>IF(data!$I10504=data!$I$8,data!G10508,"V")</f>
        <v>0.25</v>
      </c>
      <c r="F5356">
        <f>IF(data!$I10504=data!$I$8,data!H10508,"V")</f>
        <v>0.91578947368421004</v>
      </c>
      <c r="G5356">
        <f t="shared" si="250"/>
        <v>1.6605773141981885</v>
      </c>
      <c r="H5356">
        <f t="shared" si="251"/>
        <v>1335.7113434541404</v>
      </c>
    </row>
    <row r="5357" spans="1:8" x14ac:dyDescent="0.25">
      <c r="A5357" s="8">
        <f t="shared" si="249"/>
        <v>5354</v>
      </c>
      <c r="B5357" t="str">
        <f>IF(data!$I10505=data!$I$8,data!D10509,"V")</f>
        <v>B</v>
      </c>
      <c r="C5357" t="str">
        <f>IF(data!$I10505=data!$I$8,data!E10509,"V")</f>
        <v>B1</v>
      </c>
      <c r="D5357">
        <f>IF(data!$I10505=data!$I$8,data!F10509,"V")</f>
        <v>57.080001831054702</v>
      </c>
      <c r="E5357">
        <f>IF(data!$I10505=data!$I$8,data!G10509,"V")</f>
        <v>0.15</v>
      </c>
      <c r="F5357">
        <f>IF(data!$I10505=data!$I$8,data!H10509,"V")</f>
        <v>2</v>
      </c>
      <c r="G5357">
        <f t="shared" si="250"/>
        <v>1.3556746036705645</v>
      </c>
      <c r="H5357">
        <f t="shared" si="251"/>
        <v>23.697060509720117</v>
      </c>
    </row>
    <row r="5358" spans="1:8" x14ac:dyDescent="0.25">
      <c r="A5358" s="8">
        <f t="shared" si="249"/>
        <v>5355</v>
      </c>
      <c r="B5358" t="str">
        <f>IF(data!$I10506=data!$I$8,data!D10510,"V")</f>
        <v>B</v>
      </c>
      <c r="C5358" t="str">
        <f>IF(data!$I10506=data!$I$8,data!E10510,"V")</f>
        <v>B2</v>
      </c>
      <c r="D5358">
        <f>IF(data!$I10506=data!$I$8,data!F10510,"V")</f>
        <v>1386.2299785614</v>
      </c>
      <c r="E5358">
        <f>IF(data!$I10506=data!$I$8,data!G10510,"V")</f>
        <v>0.2</v>
      </c>
      <c r="F5358">
        <f>IF(data!$I10506=data!$I$8,data!H10510,"V")</f>
        <v>1.45161290322581</v>
      </c>
      <c r="G5358">
        <f t="shared" si="250"/>
        <v>1.5004007772225258</v>
      </c>
      <c r="H5358">
        <f t="shared" si="251"/>
        <v>3.2995831236794402</v>
      </c>
    </row>
    <row r="5359" spans="1:8" x14ac:dyDescent="0.25">
      <c r="A5359" s="8">
        <f t="shared" si="249"/>
        <v>5356</v>
      </c>
      <c r="B5359" t="str">
        <f>IF(data!$I10507=data!$I$8,data!D10511,"V")</f>
        <v>B</v>
      </c>
      <c r="C5359" t="str">
        <f>IF(data!$I10507=data!$I$8,data!E10511,"V")</f>
        <v>B2</v>
      </c>
      <c r="D5359">
        <f>IF(data!$I10507=data!$I$8,data!F10511,"V")</f>
        <v>377.07999229431198</v>
      </c>
      <c r="E5359">
        <f>IF(data!$I10507=data!$I$8,data!G10511,"V")</f>
        <v>0.25</v>
      </c>
      <c r="F5359">
        <f>IF(data!$I10507=data!$I$8,data!H10511,"V")</f>
        <v>1.8125</v>
      </c>
      <c r="G5359">
        <f t="shared" si="250"/>
        <v>1.6605773141981885</v>
      </c>
      <c r="H5359">
        <f t="shared" si="251"/>
        <v>8.7031956902316914</v>
      </c>
    </row>
    <row r="5360" spans="1:8" x14ac:dyDescent="0.25">
      <c r="A5360" s="8">
        <f t="shared" si="249"/>
        <v>5357</v>
      </c>
      <c r="B5360" t="str">
        <f>IF(data!$I10508=data!$I$8,data!D10512,"V")</f>
        <v>B</v>
      </c>
      <c r="C5360" t="str">
        <f>IF(data!$I10508=data!$I$8,data!E10512,"V")</f>
        <v>B2</v>
      </c>
      <c r="D5360">
        <f>IF(data!$I10508=data!$I$8,data!F10512,"V")</f>
        <v>22.459999084472699</v>
      </c>
      <c r="E5360">
        <f>IF(data!$I10508=data!$I$8,data!G10512,"V")</f>
        <v>0.25</v>
      </c>
      <c r="F5360">
        <f>IF(data!$I10508=data!$I$8,data!H10512,"V")</f>
        <v>5</v>
      </c>
      <c r="G5360">
        <f t="shared" si="250"/>
        <v>1.6605773141981885</v>
      </c>
      <c r="H5360">
        <f t="shared" si="251"/>
        <v>250.46815721037129</v>
      </c>
    </row>
    <row r="5361" spans="1:8" x14ac:dyDescent="0.25">
      <c r="A5361" s="8">
        <f t="shared" si="249"/>
        <v>5358</v>
      </c>
      <c r="B5361" t="str">
        <f>IF(data!$I10509=data!$I$8,data!D10513,"V")</f>
        <v>B</v>
      </c>
      <c r="C5361" t="str">
        <f>IF(data!$I10509=data!$I$8,data!E10513,"V")</f>
        <v>B2</v>
      </c>
      <c r="D5361">
        <f>IF(data!$I10509=data!$I$8,data!F10513,"V")</f>
        <v>4593.12010192871</v>
      </c>
      <c r="E5361">
        <f>IF(data!$I10509=data!$I$8,data!G10513,"V")</f>
        <v>0.25</v>
      </c>
      <c r="F5361">
        <f>IF(data!$I10509=data!$I$8,data!H10513,"V")</f>
        <v>1.38095238095238</v>
      </c>
      <c r="G5361">
        <f t="shared" si="250"/>
        <v>1.6605773141981885</v>
      </c>
      <c r="H5361">
        <f t="shared" si="251"/>
        <v>359.13653520568755</v>
      </c>
    </row>
    <row r="5362" spans="1:8" x14ac:dyDescent="0.25">
      <c r="A5362" s="8">
        <f t="shared" si="249"/>
        <v>5359</v>
      </c>
      <c r="B5362" t="str">
        <f>IF(data!$I10511=data!$I$8,data!D10515,"V")</f>
        <v>B</v>
      </c>
      <c r="C5362" t="str">
        <f>IF(data!$I10511=data!$I$8,data!E10515,"V")</f>
        <v>B1</v>
      </c>
      <c r="D5362">
        <f>IF(data!$I10511=data!$I$8,data!F10515,"V")</f>
        <v>2517.2999773025499</v>
      </c>
      <c r="E5362">
        <f>IF(data!$I10511=data!$I$8,data!G10515,"V")</f>
        <v>0.2</v>
      </c>
      <c r="F5362">
        <f>IF(data!$I10511=data!$I$8,data!H10515,"V")</f>
        <v>1.11320754716981</v>
      </c>
      <c r="G5362">
        <f t="shared" si="250"/>
        <v>1.5004007772225258</v>
      </c>
      <c r="H5362">
        <f t="shared" si="251"/>
        <v>377.39008182886528</v>
      </c>
    </row>
    <row r="5363" spans="1:8" x14ac:dyDescent="0.25">
      <c r="A5363" s="8">
        <f t="shared" si="249"/>
        <v>5360</v>
      </c>
      <c r="B5363" t="str">
        <f>IF(data!$I10514=data!$I$8,data!D10518,"V")</f>
        <v>A</v>
      </c>
      <c r="C5363" t="str">
        <f>IF(data!$I10514=data!$I$8,data!E10518,"V")</f>
        <v>A1</v>
      </c>
      <c r="D5363">
        <f>IF(data!$I10514=data!$I$8,data!F10518,"V")</f>
        <v>4737.1800293922397</v>
      </c>
      <c r="E5363">
        <f>IF(data!$I10514=data!$I$8,data!G10518,"V")</f>
        <v>0.2</v>
      </c>
      <c r="F5363">
        <f>IF(data!$I10514=data!$I$8,data!H10518,"V")</f>
        <v>1.0399686520376199</v>
      </c>
      <c r="G5363">
        <f t="shared" si="250"/>
        <v>1.5004007772225258</v>
      </c>
      <c r="H5363">
        <f t="shared" si="251"/>
        <v>1004.2714692157733</v>
      </c>
    </row>
    <row r="5364" spans="1:8" x14ac:dyDescent="0.25">
      <c r="A5364" s="8">
        <f t="shared" si="249"/>
        <v>5361</v>
      </c>
      <c r="B5364" t="str">
        <f>IF(data!$I10515=data!$I$8,data!D10519,"V")</f>
        <v>B</v>
      </c>
      <c r="C5364" t="str">
        <f>IF(data!$I10515=data!$I$8,data!E10519,"V")</f>
        <v>B2</v>
      </c>
      <c r="D5364">
        <f>IF(data!$I10515=data!$I$8,data!F10519,"V")</f>
        <v>9.9499998092651403</v>
      </c>
      <c r="E5364">
        <f>IF(data!$I10515=data!$I$8,data!G10519,"V")</f>
        <v>0.25</v>
      </c>
      <c r="F5364">
        <f>IF(data!$I10515=data!$I$8,data!H10519,"V")</f>
        <v>2</v>
      </c>
      <c r="G5364">
        <f t="shared" si="250"/>
        <v>1.6605773141981885</v>
      </c>
      <c r="H5364">
        <f t="shared" si="251"/>
        <v>1.1463171864131705</v>
      </c>
    </row>
    <row r="5365" spans="1:8" x14ac:dyDescent="0.25">
      <c r="A5365" s="8">
        <f t="shared" si="249"/>
        <v>5362</v>
      </c>
      <c r="B5365" t="str">
        <f>IF(data!$I10518=data!$I$8,data!D10522,"V")</f>
        <v>B</v>
      </c>
      <c r="C5365" t="str">
        <f>IF(data!$I10518=data!$I$8,data!E10522,"V")</f>
        <v>B2</v>
      </c>
      <c r="D5365">
        <f>IF(data!$I10518=data!$I$8,data!F10522,"V")</f>
        <v>427.69000244140602</v>
      </c>
      <c r="E5365">
        <f>IF(data!$I10518=data!$I$8,data!G10522,"V")</f>
        <v>0.2</v>
      </c>
      <c r="F5365">
        <f>IF(data!$I10518=data!$I$8,data!H10522,"V")</f>
        <v>0.75</v>
      </c>
      <c r="G5365">
        <f t="shared" si="250"/>
        <v>1.5004007772225258</v>
      </c>
      <c r="H5365">
        <f t="shared" si="251"/>
        <v>240.83280768679867</v>
      </c>
    </row>
    <row r="5366" spans="1:8" x14ac:dyDescent="0.25">
      <c r="A5366" s="8">
        <f t="shared" si="249"/>
        <v>5363</v>
      </c>
      <c r="B5366" t="str">
        <f>IF(data!$I10519=data!$I$8,data!D10523,"V")</f>
        <v>B</v>
      </c>
      <c r="C5366" t="str">
        <f>IF(data!$I10519=data!$I$8,data!E10523,"V")</f>
        <v>B2</v>
      </c>
      <c r="D5366">
        <f>IF(data!$I10519=data!$I$8,data!F10523,"V")</f>
        <v>6229.6300125122098</v>
      </c>
      <c r="E5366">
        <f>IF(data!$I10519=data!$I$8,data!G10523,"V")</f>
        <v>0.2</v>
      </c>
      <c r="F5366">
        <f>IF(data!$I10519=data!$I$8,data!H10523,"V")</f>
        <v>0.96491228070175405</v>
      </c>
      <c r="G5366">
        <f t="shared" si="250"/>
        <v>1.5004007772225258</v>
      </c>
      <c r="H5366">
        <f t="shared" si="251"/>
        <v>1786.3335101686423</v>
      </c>
    </row>
    <row r="5367" spans="1:8" x14ac:dyDescent="0.25">
      <c r="A5367" s="8">
        <f t="shared" si="249"/>
        <v>5364</v>
      </c>
      <c r="B5367" t="str">
        <f>IF(data!$I10521=data!$I$8,data!D10525,"V")</f>
        <v>A</v>
      </c>
      <c r="C5367" t="str">
        <f>IF(data!$I10521=data!$I$8,data!E10525,"V")</f>
        <v>A1</v>
      </c>
      <c r="D5367">
        <f>IF(data!$I10521=data!$I$8,data!F10525,"V")</f>
        <v>179.85000228881799</v>
      </c>
      <c r="E5367">
        <f>IF(data!$I10521=data!$I$8,data!G10525,"V")</f>
        <v>0.2</v>
      </c>
      <c r="F5367">
        <f>IF(data!$I10521=data!$I$8,data!H10525,"V")</f>
        <v>0.33333333333333298</v>
      </c>
      <c r="G5367">
        <f t="shared" si="250"/>
        <v>1.5004007772225258</v>
      </c>
      <c r="H5367">
        <f t="shared" si="251"/>
        <v>244.96405150017819</v>
      </c>
    </row>
    <row r="5368" spans="1:8" x14ac:dyDescent="0.25">
      <c r="A5368" s="8">
        <f t="shared" si="249"/>
        <v>5365</v>
      </c>
      <c r="B5368" t="str">
        <f>IF(data!$I10524=data!$I$8,data!D10528,"V")</f>
        <v>B</v>
      </c>
      <c r="C5368" t="str">
        <f>IF(data!$I10524=data!$I$8,data!E10528,"V")</f>
        <v>B1</v>
      </c>
      <c r="D5368">
        <f>IF(data!$I10524=data!$I$8,data!F10528,"V")</f>
        <v>344.99500274658197</v>
      </c>
      <c r="E5368">
        <f>IF(data!$I10524=data!$I$8,data!G10528,"V")</f>
        <v>0.15</v>
      </c>
      <c r="F5368">
        <f>IF(data!$I10524=data!$I$8,data!H10528,"V")</f>
        <v>0.33333333333333298</v>
      </c>
      <c r="G5368">
        <f t="shared" si="250"/>
        <v>1.3556746036705645</v>
      </c>
      <c r="H5368">
        <f t="shared" si="251"/>
        <v>360.58245415929866</v>
      </c>
    </row>
    <row r="5369" spans="1:8" x14ac:dyDescent="0.25">
      <c r="A5369" s="8">
        <f t="shared" si="249"/>
        <v>5366</v>
      </c>
      <c r="B5369" t="str">
        <f>IF(data!$I10525=data!$I$8,data!D10529,"V")</f>
        <v>B</v>
      </c>
      <c r="C5369" t="str">
        <f>IF(data!$I10525=data!$I$8,data!E10529,"V")</f>
        <v>B1</v>
      </c>
      <c r="D5369">
        <f>IF(data!$I10525=data!$I$8,data!F10529,"V")</f>
        <v>524.95999145507801</v>
      </c>
      <c r="E5369">
        <f>IF(data!$I10525=data!$I$8,data!G10529,"V")</f>
        <v>0.25</v>
      </c>
      <c r="F5369">
        <f>IF(data!$I10525=data!$I$8,data!H10529,"V")</f>
        <v>1.4</v>
      </c>
      <c r="G5369">
        <f t="shared" si="250"/>
        <v>1.6605773141981885</v>
      </c>
      <c r="H5369">
        <f t="shared" si="251"/>
        <v>35.645065152567518</v>
      </c>
    </row>
    <row r="5370" spans="1:8" x14ac:dyDescent="0.25">
      <c r="A5370" s="8">
        <f t="shared" si="249"/>
        <v>5367</v>
      </c>
      <c r="B5370" t="str">
        <f>IF(data!$I10527=data!$I$8,data!D10531,"V")</f>
        <v>B</v>
      </c>
      <c r="C5370" t="str">
        <f>IF(data!$I10527=data!$I$8,data!E10531,"V")</f>
        <v>B1</v>
      </c>
      <c r="D5370">
        <f>IF(data!$I10527=data!$I$8,data!F10531,"V")</f>
        <v>2636.3699455261199</v>
      </c>
      <c r="E5370">
        <f>IF(data!$I10527=data!$I$8,data!G10531,"V")</f>
        <v>0.14000000000000001</v>
      </c>
      <c r="F5370">
        <f>IF(data!$I10527=data!$I$8,data!H10531,"V")</f>
        <v>1</v>
      </c>
      <c r="G5370">
        <f t="shared" si="250"/>
        <v>1.3284496426304939</v>
      </c>
      <c r="H5370">
        <f t="shared" si="251"/>
        <v>284.40939558891387</v>
      </c>
    </row>
    <row r="5371" spans="1:8" x14ac:dyDescent="0.25">
      <c r="A5371" s="8">
        <f t="shared" si="249"/>
        <v>5368</v>
      </c>
      <c r="B5371" t="str">
        <f>IF(data!$I10529=data!$I$8,data!D10533,"V")</f>
        <v>B</v>
      </c>
      <c r="C5371" t="str">
        <f>IF(data!$I10529=data!$I$8,data!E10533,"V")</f>
        <v>B1</v>
      </c>
      <c r="D5371">
        <f>IF(data!$I10529=data!$I$8,data!F10533,"V")</f>
        <v>9040.1898517608606</v>
      </c>
      <c r="E5371">
        <f>IF(data!$I10529=data!$I$8,data!G10533,"V")</f>
        <v>0.15</v>
      </c>
      <c r="F5371">
        <f>IF(data!$I10529=data!$I$8,data!H10533,"V")</f>
        <v>2</v>
      </c>
      <c r="G5371">
        <f t="shared" si="250"/>
        <v>1.3556746036705645</v>
      </c>
      <c r="H5371">
        <f t="shared" si="251"/>
        <v>3753.0819737988163</v>
      </c>
    </row>
    <row r="5372" spans="1:8" x14ac:dyDescent="0.25">
      <c r="A5372" s="8">
        <f t="shared" si="249"/>
        <v>5369</v>
      </c>
      <c r="B5372" t="str">
        <f>IF(data!$I10530=data!$I$8,data!D10534,"V")</f>
        <v>B</v>
      </c>
      <c r="C5372" t="str">
        <f>IF(data!$I10530=data!$I$8,data!E10534,"V")</f>
        <v>B1</v>
      </c>
      <c r="D5372">
        <f>IF(data!$I10530=data!$I$8,data!F10534,"V")</f>
        <v>498.27499389648398</v>
      </c>
      <c r="E5372">
        <f>IF(data!$I10530=data!$I$8,data!G10534,"V")</f>
        <v>0.15</v>
      </c>
      <c r="F5372">
        <f>IF(data!$I10530=data!$I$8,data!H10534,"V")</f>
        <v>1</v>
      </c>
      <c r="G5372">
        <f t="shared" si="250"/>
        <v>1.3556746036705645</v>
      </c>
      <c r="H5372">
        <f t="shared" si="251"/>
        <v>63.033990945108812</v>
      </c>
    </row>
    <row r="5373" spans="1:8" x14ac:dyDescent="0.25">
      <c r="A5373" s="8">
        <f t="shared" si="249"/>
        <v>5370</v>
      </c>
      <c r="B5373" t="str">
        <f>IF(data!$I10532=data!$I$8,data!D10536,"V")</f>
        <v>B</v>
      </c>
      <c r="C5373" t="str">
        <f>IF(data!$I10532=data!$I$8,data!E10536,"V")</f>
        <v>B1</v>
      </c>
      <c r="D5373">
        <f>IF(data!$I10532=data!$I$8,data!F10536,"V")</f>
        <v>3308.3300399780301</v>
      </c>
      <c r="E5373">
        <f>IF(data!$I10532=data!$I$8,data!G10536,"V")</f>
        <v>0.09</v>
      </c>
      <c r="F5373">
        <f>IF(data!$I10532=data!$I$8,data!H10536,"V")</f>
        <v>0.83333333333333304</v>
      </c>
      <c r="G5373">
        <f t="shared" si="250"/>
        <v>1.2003095906836483</v>
      </c>
      <c r="H5373">
        <f t="shared" si="251"/>
        <v>445.53801200500425</v>
      </c>
    </row>
    <row r="5374" spans="1:8" x14ac:dyDescent="0.25">
      <c r="A5374" s="8">
        <f t="shared" si="249"/>
        <v>5371</v>
      </c>
      <c r="B5374" t="str">
        <f>IF(data!$I10535=data!$I$8,data!D10539,"V")</f>
        <v>B</v>
      </c>
      <c r="C5374" t="str">
        <f>IF(data!$I10535=data!$I$8,data!E10539,"V")</f>
        <v>B1</v>
      </c>
      <c r="D5374">
        <f>IF(data!$I10535=data!$I$8,data!F10539,"V")</f>
        <v>2931.5099411010701</v>
      </c>
      <c r="E5374">
        <f>IF(data!$I10535=data!$I$8,data!G10539,"V")</f>
        <v>0.11</v>
      </c>
      <c r="F5374">
        <f>IF(data!$I10535=data!$I$8,data!H10539,"V")</f>
        <v>1.0833333333333299</v>
      </c>
      <c r="G5374">
        <f t="shared" si="250"/>
        <v>1.2500114877595518</v>
      </c>
      <c r="H5374">
        <f t="shared" si="251"/>
        <v>81.442057577898339</v>
      </c>
    </row>
    <row r="5375" spans="1:8" x14ac:dyDescent="0.25">
      <c r="A5375" s="8">
        <f t="shared" si="249"/>
        <v>5372</v>
      </c>
      <c r="B5375" t="str">
        <f>IF(data!$I10536=data!$I$8,data!D10540,"V")</f>
        <v>B</v>
      </c>
      <c r="C5375" t="str">
        <f>IF(data!$I10536=data!$I$8,data!E10540,"V")</f>
        <v>B1</v>
      </c>
      <c r="D5375">
        <f>IF(data!$I10536=data!$I$8,data!F10540,"V")</f>
        <v>679.82500457763695</v>
      </c>
      <c r="E5375">
        <f>IF(data!$I10536=data!$I$8,data!G10540,"V")</f>
        <v>0.15</v>
      </c>
      <c r="F5375">
        <f>IF(data!$I10536=data!$I$8,data!H10540,"V")</f>
        <v>0.92307692307692302</v>
      </c>
      <c r="G5375">
        <f t="shared" si="250"/>
        <v>1.3556746036705645</v>
      </c>
      <c r="H5375">
        <f t="shared" si="251"/>
        <v>127.22296343824161</v>
      </c>
    </row>
    <row r="5376" spans="1:8" x14ac:dyDescent="0.25">
      <c r="A5376" s="8">
        <f t="shared" si="249"/>
        <v>5373</v>
      </c>
      <c r="B5376" t="str">
        <f>IF(data!$I10537=data!$I$8,data!D10541,"V")</f>
        <v>B</v>
      </c>
      <c r="C5376" t="str">
        <f>IF(data!$I10537=data!$I$8,data!E10541,"V")</f>
        <v>B1</v>
      </c>
      <c r="D5376">
        <f>IF(data!$I10537=data!$I$8,data!F10541,"V")</f>
        <v>202.27500152587899</v>
      </c>
      <c r="E5376">
        <f>IF(data!$I10537=data!$I$8,data!G10541,"V")</f>
        <v>0.15</v>
      </c>
      <c r="F5376">
        <f>IF(data!$I10537=data!$I$8,data!H10541,"V")</f>
        <v>2</v>
      </c>
      <c r="G5376">
        <f t="shared" si="250"/>
        <v>1.3556746036705645</v>
      </c>
      <c r="H5376">
        <f t="shared" si="251"/>
        <v>83.975522021701281</v>
      </c>
    </row>
    <row r="5377" spans="1:8" x14ac:dyDescent="0.25">
      <c r="A5377" s="8">
        <f t="shared" si="249"/>
        <v>5374</v>
      </c>
      <c r="B5377" t="str">
        <f>IF(data!$I10540=data!$I$8,data!D10544,"V")</f>
        <v>B</v>
      </c>
      <c r="C5377" t="str">
        <f>IF(data!$I10540=data!$I$8,data!E10544,"V")</f>
        <v>B1</v>
      </c>
      <c r="D5377">
        <f>IF(data!$I10540=data!$I$8,data!F10544,"V")</f>
        <v>29.9799995422363</v>
      </c>
      <c r="E5377">
        <f>IF(data!$I10540=data!$I$8,data!G10544,"V")</f>
        <v>0.15</v>
      </c>
      <c r="F5377">
        <f>IF(data!$I10540=data!$I$8,data!H10544,"V")</f>
        <v>2</v>
      </c>
      <c r="G5377">
        <f t="shared" si="250"/>
        <v>1.3556746036705645</v>
      </c>
      <c r="H5377">
        <f t="shared" si="251"/>
        <v>12.446353196282436</v>
      </c>
    </row>
    <row r="5378" spans="1:8" x14ac:dyDescent="0.25">
      <c r="A5378" s="8">
        <f t="shared" si="249"/>
        <v>5375</v>
      </c>
      <c r="B5378" t="str">
        <f>IF(data!$I10541=data!$I$8,data!D10545,"V")</f>
        <v>B</v>
      </c>
      <c r="C5378" t="str">
        <f>IF(data!$I10541=data!$I$8,data!E10545,"V")</f>
        <v>B1</v>
      </c>
      <c r="D5378">
        <f>IF(data!$I10541=data!$I$8,data!F10545,"V")</f>
        <v>1244.89001464844</v>
      </c>
      <c r="E5378">
        <f>IF(data!$I10541=data!$I$8,data!G10545,"V")</f>
        <v>0.25</v>
      </c>
      <c r="F5378">
        <f>IF(data!$I10541=data!$I$8,data!H10545,"V")</f>
        <v>1.92307692307692</v>
      </c>
      <c r="G5378">
        <f t="shared" si="250"/>
        <v>1.6605773141981885</v>
      </c>
      <c r="H5378">
        <f t="shared" si="251"/>
        <v>85.780446948004624</v>
      </c>
    </row>
    <row r="5379" spans="1:8" x14ac:dyDescent="0.25">
      <c r="A5379" s="8">
        <f t="shared" si="249"/>
        <v>5376</v>
      </c>
      <c r="B5379" t="str">
        <f>IF(data!$I10544=data!$I$8,data!D10548,"V")</f>
        <v>B</v>
      </c>
      <c r="C5379" t="str">
        <f>IF(data!$I10544=data!$I$8,data!E10548,"V")</f>
        <v>B1</v>
      </c>
      <c r="D5379">
        <f>IF(data!$I10544=data!$I$8,data!F10548,"V")</f>
        <v>4754.5899848937997</v>
      </c>
      <c r="E5379">
        <f>IF(data!$I10544=data!$I$8,data!G10548,"V")</f>
        <v>0.15</v>
      </c>
      <c r="F5379">
        <f>IF(data!$I10544=data!$I$8,data!H10548,"V")</f>
        <v>2.5833333333333299</v>
      </c>
      <c r="G5379">
        <f t="shared" si="250"/>
        <v>1.3556746036705645</v>
      </c>
      <c r="H5379">
        <f t="shared" si="251"/>
        <v>7165.8610706298414</v>
      </c>
    </row>
    <row r="5380" spans="1:8" x14ac:dyDescent="0.25">
      <c r="A5380" s="8">
        <f t="shared" si="249"/>
        <v>5377</v>
      </c>
      <c r="B5380" t="str">
        <f>IF(data!$I10547=data!$I$8,data!D10551,"V")</f>
        <v>B</v>
      </c>
      <c r="C5380" t="str">
        <f>IF(data!$I10547=data!$I$8,data!E10551,"V")</f>
        <v>B2</v>
      </c>
      <c r="D5380">
        <f>IF(data!$I10547=data!$I$8,data!F10551,"V")</f>
        <v>22.5</v>
      </c>
      <c r="E5380">
        <f>IF(data!$I10547=data!$I$8,data!G10551,"V")</f>
        <v>0.25</v>
      </c>
      <c r="F5380">
        <f>IF(data!$I10547=data!$I$8,data!H10551,"V")</f>
        <v>3</v>
      </c>
      <c r="G5380">
        <f t="shared" si="250"/>
        <v>1.6605773141981885</v>
      </c>
      <c r="H5380">
        <f t="shared" si="251"/>
        <v>40.366195452912109</v>
      </c>
    </row>
    <row r="5381" spans="1:8" x14ac:dyDescent="0.25">
      <c r="A5381" s="8">
        <f t="shared" ref="A5381:A5444" si="252">A5380+1</f>
        <v>5378</v>
      </c>
      <c r="B5381" t="str">
        <f>IF(data!$I10548=data!$I$8,data!D10552,"V")</f>
        <v>B</v>
      </c>
      <c r="C5381" t="str">
        <f>IF(data!$I10548=data!$I$8,data!E10552,"V")</f>
        <v>B2</v>
      </c>
      <c r="D5381">
        <f>IF(data!$I10548=data!$I$8,data!F10552,"V")</f>
        <v>608.49999618530296</v>
      </c>
      <c r="E5381">
        <f>IF(data!$I10548=data!$I$8,data!G10552,"V")</f>
        <v>0.25</v>
      </c>
      <c r="F5381">
        <f>IF(data!$I10548=data!$I$8,data!H10552,"V")</f>
        <v>0.76</v>
      </c>
      <c r="G5381">
        <f t="shared" ref="G5381:G5444" si="253">EXP($J$2*E5381)</f>
        <v>1.6605773141981885</v>
      </c>
      <c r="H5381">
        <f t="shared" ref="H5381:H5444" si="254">D5381*(F5381-G5381)^2</f>
        <v>493.51753195539527</v>
      </c>
    </row>
    <row r="5382" spans="1:8" x14ac:dyDescent="0.25">
      <c r="A5382" s="8">
        <f t="shared" si="252"/>
        <v>5379</v>
      </c>
      <c r="B5382" t="str">
        <f>IF(data!$I10550=data!$I$8,data!D10554,"V")</f>
        <v>A</v>
      </c>
      <c r="C5382" t="str">
        <f>IF(data!$I10550=data!$I$8,data!E10554,"V")</f>
        <v>A1</v>
      </c>
      <c r="D5382">
        <f>IF(data!$I10550=data!$I$8,data!F10554,"V")</f>
        <v>349.95001220703102</v>
      </c>
      <c r="E5382">
        <f>IF(data!$I10550=data!$I$8,data!G10554,"V")</f>
        <v>0.2</v>
      </c>
      <c r="F5382">
        <f>IF(data!$I10550=data!$I$8,data!H10554,"V")</f>
        <v>1</v>
      </c>
      <c r="G5382">
        <f t="shared" si="253"/>
        <v>1.5004007772225258</v>
      </c>
      <c r="H5382">
        <f t="shared" si="254"/>
        <v>87.627811255477553</v>
      </c>
    </row>
    <row r="5383" spans="1:8" x14ac:dyDescent="0.25">
      <c r="A5383" s="8">
        <f t="shared" si="252"/>
        <v>5380</v>
      </c>
      <c r="B5383" t="str">
        <f>IF(data!$I10552=data!$I$8,data!D10556,"V")</f>
        <v>A</v>
      </c>
      <c r="C5383" t="str">
        <f>IF(data!$I10552=data!$I$8,data!E10556,"V")</f>
        <v>A1</v>
      </c>
      <c r="D5383">
        <f>IF(data!$I10552=data!$I$8,data!F10556,"V")</f>
        <v>131.22999572753901</v>
      </c>
      <c r="E5383">
        <f>IF(data!$I10552=data!$I$8,data!G10556,"V")</f>
        <v>0.2</v>
      </c>
      <c r="F5383">
        <f>IF(data!$I10552=data!$I$8,data!H10556,"V")</f>
        <v>2</v>
      </c>
      <c r="G5383">
        <f t="shared" si="253"/>
        <v>1.5004007772225258</v>
      </c>
      <c r="H5383">
        <f t="shared" si="254"/>
        <v>32.754926017159505</v>
      </c>
    </row>
    <row r="5384" spans="1:8" x14ac:dyDescent="0.25">
      <c r="A5384" s="8">
        <f t="shared" si="252"/>
        <v>5381</v>
      </c>
      <c r="B5384" t="str">
        <f>IF(data!$I10554=data!$I$8,data!D10558,"V")</f>
        <v>A</v>
      </c>
      <c r="C5384" t="str">
        <f>IF(data!$I10554=data!$I$8,data!E10558,"V")</f>
        <v>A2</v>
      </c>
      <c r="D5384">
        <f>IF(data!$I10554=data!$I$8,data!F10558,"V")</f>
        <v>1467.3249893188499</v>
      </c>
      <c r="E5384">
        <f>IF(data!$I10554=data!$I$8,data!G10558,"V")</f>
        <v>0.2</v>
      </c>
      <c r="F5384">
        <f>IF(data!$I10554=data!$I$8,data!H10558,"V")</f>
        <v>4</v>
      </c>
      <c r="G5384">
        <f t="shared" si="253"/>
        <v>1.5004007772225258</v>
      </c>
      <c r="H5384">
        <f t="shared" si="254"/>
        <v>9167.8410667592379</v>
      </c>
    </row>
    <row r="5385" spans="1:8" x14ac:dyDescent="0.25">
      <c r="A5385" s="8">
        <f t="shared" si="252"/>
        <v>5382</v>
      </c>
      <c r="B5385" t="str">
        <f>IF(data!$I10556=data!$I$8,data!D10560,"V")</f>
        <v>B</v>
      </c>
      <c r="C5385" t="str">
        <f>IF(data!$I10556=data!$I$8,data!E10560,"V")</f>
        <v>B2</v>
      </c>
      <c r="D5385">
        <f>IF(data!$I10556=data!$I$8,data!F10560,"V")</f>
        <v>6000.9101166725204</v>
      </c>
      <c r="E5385">
        <f>IF(data!$I10556=data!$I$8,data!G10560,"V")</f>
        <v>0.25</v>
      </c>
      <c r="F5385">
        <f>IF(data!$I10556=data!$I$8,data!H10560,"V")</f>
        <v>1.5145631067961201</v>
      </c>
      <c r="G5385">
        <f t="shared" si="253"/>
        <v>1.6605773141981885</v>
      </c>
      <c r="H5385">
        <f t="shared" si="254"/>
        <v>127.94029640237569</v>
      </c>
    </row>
    <row r="5386" spans="1:8" x14ac:dyDescent="0.25">
      <c r="A5386" s="8">
        <f t="shared" si="252"/>
        <v>5383</v>
      </c>
      <c r="B5386" t="str">
        <f>IF(data!$I10557=data!$I$8,data!D10561,"V")</f>
        <v>A</v>
      </c>
      <c r="C5386" t="str">
        <f>IF(data!$I10557=data!$I$8,data!E10561,"V")</f>
        <v>A1</v>
      </c>
      <c r="D5386">
        <f>IF(data!$I10557=data!$I$8,data!F10561,"V")</f>
        <v>279</v>
      </c>
      <c r="E5386">
        <f>IF(data!$I10557=data!$I$8,data!G10561,"V")</f>
        <v>0.2</v>
      </c>
      <c r="F5386">
        <f>IF(data!$I10557=data!$I$8,data!H10561,"V")</f>
        <v>1</v>
      </c>
      <c r="G5386">
        <f t="shared" si="253"/>
        <v>1.5004007772225258</v>
      </c>
      <c r="H5386">
        <f t="shared" si="254"/>
        <v>69.861861658729325</v>
      </c>
    </row>
    <row r="5387" spans="1:8" x14ac:dyDescent="0.25">
      <c r="A5387" s="8">
        <f t="shared" si="252"/>
        <v>5384</v>
      </c>
      <c r="B5387" t="str">
        <f>IF(data!$I10559=data!$I$8,data!D10563,"V")</f>
        <v>A</v>
      </c>
      <c r="C5387" t="str">
        <f>IF(data!$I10559=data!$I$8,data!E10563,"V")</f>
        <v>A2</v>
      </c>
      <c r="D5387">
        <f>IF(data!$I10559=data!$I$8,data!F10563,"V")</f>
        <v>280.46999359130899</v>
      </c>
      <c r="E5387">
        <f>IF(data!$I10559=data!$I$8,data!G10563,"V")</f>
        <v>0.2</v>
      </c>
      <c r="F5387">
        <f>IF(data!$I10559=data!$I$8,data!H10563,"V")</f>
        <v>5.2</v>
      </c>
      <c r="G5387">
        <f t="shared" si="253"/>
        <v>1.5004007772225258</v>
      </c>
      <c r="H5387">
        <f t="shared" si="254"/>
        <v>3838.8024530255316</v>
      </c>
    </row>
    <row r="5388" spans="1:8" x14ac:dyDescent="0.25">
      <c r="A5388" s="8">
        <f t="shared" si="252"/>
        <v>5385</v>
      </c>
      <c r="B5388" t="str">
        <f>IF(data!$I10560=data!$I$8,data!D10564,"V")</f>
        <v>B</v>
      </c>
      <c r="C5388" t="str">
        <f>IF(data!$I10560=data!$I$8,data!E10564,"V")</f>
        <v>B2</v>
      </c>
      <c r="D5388">
        <f>IF(data!$I10560=data!$I$8,data!F10564,"V")</f>
        <v>178.42999839782701</v>
      </c>
      <c r="E5388">
        <f>IF(data!$I10560=data!$I$8,data!G10564,"V")</f>
        <v>0.25</v>
      </c>
      <c r="F5388">
        <f>IF(data!$I10560=data!$I$8,data!H10564,"V")</f>
        <v>6.1764705882352899</v>
      </c>
      <c r="G5388">
        <f t="shared" si="253"/>
        <v>1.6605773141981885</v>
      </c>
      <c r="H5388">
        <f t="shared" si="254"/>
        <v>3638.7750700371394</v>
      </c>
    </row>
    <row r="5389" spans="1:8" x14ac:dyDescent="0.25">
      <c r="A5389" s="8">
        <f t="shared" si="252"/>
        <v>5386</v>
      </c>
      <c r="B5389" t="str">
        <f>IF(data!$I10561=data!$I$8,data!D10565,"V")</f>
        <v>B</v>
      </c>
      <c r="C5389" t="str">
        <f>IF(data!$I10561=data!$I$8,data!E10565,"V")</f>
        <v>B2</v>
      </c>
      <c r="D5389">
        <f>IF(data!$I10561=data!$I$8,data!F10565,"V")</f>
        <v>550.83999490737904</v>
      </c>
      <c r="E5389">
        <f>IF(data!$I10561=data!$I$8,data!G10565,"V")</f>
        <v>0.25</v>
      </c>
      <c r="F5389">
        <f>IF(data!$I10561=data!$I$8,data!H10565,"V")</f>
        <v>2.1384615384615402</v>
      </c>
      <c r="G5389">
        <f t="shared" si="253"/>
        <v>1.6605773141981885</v>
      </c>
      <c r="H5389">
        <f t="shared" si="254"/>
        <v>125.79716492557495</v>
      </c>
    </row>
    <row r="5390" spans="1:8" x14ac:dyDescent="0.25">
      <c r="A5390" s="8">
        <f t="shared" si="252"/>
        <v>5387</v>
      </c>
      <c r="B5390" t="str">
        <f>IF(data!$I10563=data!$I$8,data!D10567,"V")</f>
        <v>B</v>
      </c>
      <c r="C5390" t="str">
        <f>IF(data!$I10563=data!$I$8,data!E10567,"V")</f>
        <v>B2</v>
      </c>
      <c r="D5390">
        <f>IF(data!$I10563=data!$I$8,data!F10567,"V")</f>
        <v>318.91999053955101</v>
      </c>
      <c r="E5390">
        <f>IF(data!$I10563=data!$I$8,data!G10567,"V")</f>
        <v>0.25</v>
      </c>
      <c r="F5390">
        <f>IF(data!$I10563=data!$I$8,data!H10567,"V")</f>
        <v>3.18518518518519</v>
      </c>
      <c r="G5390">
        <f t="shared" si="253"/>
        <v>1.6605773141981885</v>
      </c>
      <c r="H5390">
        <f t="shared" si="254"/>
        <v>741.30692580492439</v>
      </c>
    </row>
    <row r="5391" spans="1:8" x14ac:dyDescent="0.25">
      <c r="A5391" s="8">
        <f t="shared" si="252"/>
        <v>5388</v>
      </c>
      <c r="B5391" t="str">
        <f>IF(data!$I10565=data!$I$8,data!D10569,"V")</f>
        <v>B</v>
      </c>
      <c r="C5391" t="str">
        <f>IF(data!$I10565=data!$I$8,data!E10569,"V")</f>
        <v>B2</v>
      </c>
      <c r="D5391">
        <f>IF(data!$I10565=data!$I$8,data!F10569,"V")</f>
        <v>363.829990386963</v>
      </c>
      <c r="E5391">
        <f>IF(data!$I10565=data!$I$8,data!G10569,"V")</f>
        <v>0.25</v>
      </c>
      <c r="F5391">
        <f>IF(data!$I10565=data!$I$8,data!H10569,"V")</f>
        <v>0.94339622641509402</v>
      </c>
      <c r="G5391">
        <f t="shared" si="253"/>
        <v>1.6605773141981885</v>
      </c>
      <c r="H5391">
        <f t="shared" si="254"/>
        <v>187.1354871876346</v>
      </c>
    </row>
    <row r="5392" spans="1:8" x14ac:dyDescent="0.25">
      <c r="A5392" s="8">
        <f t="shared" si="252"/>
        <v>5389</v>
      </c>
      <c r="B5392" t="str">
        <f>IF(data!$I10566=data!$I$8,data!D10570,"V")</f>
        <v>B</v>
      </c>
      <c r="C5392" t="str">
        <f>IF(data!$I10566=data!$I$8,data!E10570,"V")</f>
        <v>B2</v>
      </c>
      <c r="D5392">
        <f>IF(data!$I10566=data!$I$8,data!F10570,"V")</f>
        <v>230.749993801117</v>
      </c>
      <c r="E5392">
        <f>IF(data!$I10566=data!$I$8,data!G10570,"V")</f>
        <v>0.5</v>
      </c>
      <c r="F5392">
        <f>IF(data!$I10566=data!$I$8,data!H10570,"V")</f>
        <v>2.5882352941176499</v>
      </c>
      <c r="G5392">
        <f t="shared" si="253"/>
        <v>2.7575170164296696</v>
      </c>
      <c r="H5392">
        <f t="shared" si="254"/>
        <v>6.6124413955470995</v>
      </c>
    </row>
    <row r="5393" spans="1:8" x14ac:dyDescent="0.25">
      <c r="A5393" s="8">
        <f t="shared" si="252"/>
        <v>5390</v>
      </c>
      <c r="B5393" t="str">
        <f>IF(data!$I10568=data!$I$8,data!D10572,"V")</f>
        <v>A</v>
      </c>
      <c r="C5393" t="str">
        <f>IF(data!$I10568=data!$I$8,data!E10572,"V")</f>
        <v>A1</v>
      </c>
      <c r="D5393">
        <f>IF(data!$I10568=data!$I$8,data!F10572,"V")</f>
        <v>749.16999435424805</v>
      </c>
      <c r="E5393">
        <f>IF(data!$I10568=data!$I$8,data!G10572,"V")</f>
        <v>0.2</v>
      </c>
      <c r="F5393">
        <f>IF(data!$I10568=data!$I$8,data!H10572,"V")</f>
        <v>2.0833333333333299</v>
      </c>
      <c r="G5393">
        <f t="shared" si="253"/>
        <v>1.5004007772225258</v>
      </c>
      <c r="H5393">
        <f t="shared" si="254"/>
        <v>254.57572920899347</v>
      </c>
    </row>
    <row r="5394" spans="1:8" x14ac:dyDescent="0.25">
      <c r="A5394" s="8">
        <f t="shared" si="252"/>
        <v>5391</v>
      </c>
      <c r="B5394" t="str">
        <f>IF(data!$I10569=data!$I$8,data!D10573,"V")</f>
        <v>A</v>
      </c>
      <c r="C5394" t="str">
        <f>IF(data!$I10569=data!$I$8,data!E10573,"V")</f>
        <v>A2</v>
      </c>
      <c r="D5394">
        <f>IF(data!$I10569=data!$I$8,data!F10573,"V")</f>
        <v>474.950000762939</v>
      </c>
      <c r="E5394">
        <f>IF(data!$I10569=data!$I$8,data!G10573,"V")</f>
        <v>0.2</v>
      </c>
      <c r="F5394">
        <f>IF(data!$I10569=data!$I$8,data!H10573,"V")</f>
        <v>1.3</v>
      </c>
      <c r="G5394">
        <f t="shared" si="253"/>
        <v>1.5004007772225258</v>
      </c>
      <c r="H5394">
        <f t="shared" si="254"/>
        <v>19.074215974975818</v>
      </c>
    </row>
    <row r="5395" spans="1:8" x14ac:dyDescent="0.25">
      <c r="A5395" s="8">
        <f t="shared" si="252"/>
        <v>5392</v>
      </c>
      <c r="B5395" t="str">
        <f>IF(data!$I10572=data!$I$8,data!D10576,"V")</f>
        <v>B</v>
      </c>
      <c r="C5395" t="str">
        <f>IF(data!$I10572=data!$I$8,data!E10576,"V")</f>
        <v>B1</v>
      </c>
      <c r="D5395">
        <f>IF(data!$I10572=data!$I$8,data!F10576,"V")</f>
        <v>15238.1102676392</v>
      </c>
      <c r="E5395">
        <f>IF(data!$I10572=data!$I$8,data!G10576,"V")</f>
        <v>0.25</v>
      </c>
      <c r="F5395">
        <f>IF(data!$I10572=data!$I$8,data!H10576,"V")</f>
        <v>1.65116279069767</v>
      </c>
      <c r="G5395">
        <f t="shared" si="253"/>
        <v>1.6605773141981885</v>
      </c>
      <c r="H5395">
        <f t="shared" si="254"/>
        <v>1.3506032786593198</v>
      </c>
    </row>
    <row r="5396" spans="1:8" x14ac:dyDescent="0.25">
      <c r="A5396" s="8">
        <f t="shared" si="252"/>
        <v>5393</v>
      </c>
      <c r="B5396" t="str">
        <f>IF(data!$I10574=data!$I$8,data!D10578,"V")</f>
        <v>B</v>
      </c>
      <c r="C5396" t="str">
        <f>IF(data!$I10574=data!$I$8,data!E10578,"V")</f>
        <v>B1</v>
      </c>
      <c r="D5396">
        <f>IF(data!$I10574=data!$I$8,data!F10578,"V")</f>
        <v>1021.99000549316</v>
      </c>
      <c r="E5396">
        <f>IF(data!$I10574=data!$I$8,data!G10578,"V")</f>
        <v>0.15</v>
      </c>
      <c r="F5396">
        <f>IF(data!$I10574=data!$I$8,data!H10578,"V")</f>
        <v>1.71428571428571</v>
      </c>
      <c r="G5396">
        <f t="shared" si="253"/>
        <v>1.3556746036705645</v>
      </c>
      <c r="H5396">
        <f t="shared" si="254"/>
        <v>131.42988577421835</v>
      </c>
    </row>
    <row r="5397" spans="1:8" x14ac:dyDescent="0.25">
      <c r="A5397" s="8">
        <f t="shared" si="252"/>
        <v>5394</v>
      </c>
      <c r="B5397" t="str">
        <f>IF(data!$I10576=data!$I$8,data!D10580,"V")</f>
        <v>B</v>
      </c>
      <c r="C5397" t="str">
        <f>IF(data!$I10576=data!$I$8,data!E10580,"V")</f>
        <v>B1</v>
      </c>
      <c r="D5397">
        <f>IF(data!$I10576=data!$I$8,data!F10580,"V")</f>
        <v>606.95999526977505</v>
      </c>
      <c r="E5397">
        <f>IF(data!$I10576=data!$I$8,data!G10580,"V")</f>
        <v>0.15</v>
      </c>
      <c r="F5397">
        <f>IF(data!$I10576=data!$I$8,data!H10580,"V")</f>
        <v>4</v>
      </c>
      <c r="G5397">
        <f t="shared" si="253"/>
        <v>1.3556746036705645</v>
      </c>
      <c r="H5397">
        <f t="shared" si="254"/>
        <v>4244.1415472674444</v>
      </c>
    </row>
    <row r="5398" spans="1:8" x14ac:dyDescent="0.25">
      <c r="A5398" s="8">
        <f t="shared" si="252"/>
        <v>5395</v>
      </c>
      <c r="B5398" t="str">
        <f>IF(data!$I10577=data!$I$8,data!D10581,"V")</f>
        <v>B</v>
      </c>
      <c r="C5398" t="str">
        <f>IF(data!$I10577=data!$I$8,data!E10581,"V")</f>
        <v>B1</v>
      </c>
      <c r="D5398">
        <f>IF(data!$I10577=data!$I$8,data!F10581,"V")</f>
        <v>9906.7500457763708</v>
      </c>
      <c r="E5398">
        <f>IF(data!$I10577=data!$I$8,data!G10581,"V")</f>
        <v>0.25</v>
      </c>
      <c r="F5398">
        <f>IF(data!$I10577=data!$I$8,data!H10581,"V")</f>
        <v>1.4367816091954</v>
      </c>
      <c r="G5398">
        <f t="shared" si="253"/>
        <v>1.6605773141981885</v>
      </c>
      <c r="H5398">
        <f t="shared" si="254"/>
        <v>496.17479680551895</v>
      </c>
    </row>
    <row r="5399" spans="1:8" x14ac:dyDescent="0.25">
      <c r="A5399" s="8">
        <f t="shared" si="252"/>
        <v>5396</v>
      </c>
      <c r="B5399" t="str">
        <f>IF(data!$I10579=data!$I$8,data!D10583,"V")</f>
        <v>B</v>
      </c>
      <c r="C5399" t="str">
        <f>IF(data!$I10579=data!$I$8,data!E10583,"V")</f>
        <v>B1</v>
      </c>
      <c r="D5399">
        <f>IF(data!$I10579=data!$I$8,data!F10583,"V")</f>
        <v>942.15000915527298</v>
      </c>
      <c r="E5399">
        <f>IF(data!$I10579=data!$I$8,data!G10583,"V")</f>
        <v>0.25</v>
      </c>
      <c r="F5399">
        <f>IF(data!$I10579=data!$I$8,data!H10583,"V")</f>
        <v>3.125</v>
      </c>
      <c r="G5399">
        <f t="shared" si="253"/>
        <v>1.6605773141981885</v>
      </c>
      <c r="H5399">
        <f t="shared" si="254"/>
        <v>2020.4725418391097</v>
      </c>
    </row>
    <row r="5400" spans="1:8" x14ac:dyDescent="0.25">
      <c r="A5400" s="8">
        <f t="shared" si="252"/>
        <v>5397</v>
      </c>
      <c r="B5400" t="str">
        <f>IF(data!$I10580=data!$I$8,data!D10584,"V")</f>
        <v>B</v>
      </c>
      <c r="C5400" t="str">
        <f>IF(data!$I10580=data!$I$8,data!E10584,"V")</f>
        <v>B1</v>
      </c>
      <c r="D5400">
        <f>IF(data!$I10580=data!$I$8,data!F10584,"V")</f>
        <v>518.13500213623001</v>
      </c>
      <c r="E5400">
        <f>IF(data!$I10580=data!$I$8,data!G10584,"V")</f>
        <v>0.15</v>
      </c>
      <c r="F5400">
        <f>IF(data!$I10580=data!$I$8,data!H10584,"V")</f>
        <v>2.3636363636363602</v>
      </c>
      <c r="G5400">
        <f t="shared" si="253"/>
        <v>1.3556746036705645</v>
      </c>
      <c r="H5400">
        <f t="shared" si="254"/>
        <v>526.41837955180392</v>
      </c>
    </row>
    <row r="5401" spans="1:8" x14ac:dyDescent="0.25">
      <c r="A5401" s="8">
        <f t="shared" si="252"/>
        <v>5398</v>
      </c>
      <c r="B5401" t="str">
        <f>IF(data!$I10581=data!$I$8,data!D10585,"V")</f>
        <v>A</v>
      </c>
      <c r="C5401" t="str">
        <f>IF(data!$I10581=data!$I$8,data!E10585,"V")</f>
        <v>A1</v>
      </c>
      <c r="D5401">
        <f>IF(data!$I10581=data!$I$8,data!F10585,"V")</f>
        <v>1752.2799758911101</v>
      </c>
      <c r="E5401">
        <f>IF(data!$I10581=data!$I$8,data!G10585,"V")</f>
        <v>0.2</v>
      </c>
      <c r="F5401">
        <f>IF(data!$I10581=data!$I$8,data!H10585,"V")</f>
        <v>0.6875</v>
      </c>
      <c r="G5401">
        <f t="shared" si="253"/>
        <v>1.5004007772225258</v>
      </c>
      <c r="H5401">
        <f t="shared" si="254"/>
        <v>1157.9200543802156</v>
      </c>
    </row>
    <row r="5402" spans="1:8" x14ac:dyDescent="0.25">
      <c r="A5402" s="8">
        <f t="shared" si="252"/>
        <v>5399</v>
      </c>
      <c r="B5402" t="str">
        <f>IF(data!$I10582=data!$I$8,data!D10586,"V")</f>
        <v>B</v>
      </c>
      <c r="C5402" t="str">
        <f>IF(data!$I10582=data!$I$8,data!E10586,"V")</f>
        <v>B2</v>
      </c>
      <c r="D5402">
        <f>IF(data!$I10582=data!$I$8,data!F10586,"V")</f>
        <v>315.51998996734602</v>
      </c>
      <c r="E5402">
        <f>IF(data!$I10582=data!$I$8,data!G10586,"V")</f>
        <v>0.2</v>
      </c>
      <c r="F5402">
        <f>IF(data!$I10582=data!$I$8,data!H10586,"V")</f>
        <v>0.45454545454545497</v>
      </c>
      <c r="G5402">
        <f t="shared" si="253"/>
        <v>1.5004007772225258</v>
      </c>
      <c r="H5402">
        <f t="shared" si="254"/>
        <v>345.11997910242184</v>
      </c>
    </row>
    <row r="5403" spans="1:8" x14ac:dyDescent="0.25">
      <c r="A5403" s="8">
        <f t="shared" si="252"/>
        <v>5400</v>
      </c>
      <c r="B5403" t="str">
        <f>IF(data!$I10585=data!$I$8,data!D10589,"V")</f>
        <v>A</v>
      </c>
      <c r="C5403" t="str">
        <f>IF(data!$I10585=data!$I$8,data!E10589,"V")</f>
        <v>A1</v>
      </c>
      <c r="D5403">
        <f>IF(data!$I10585=data!$I$8,data!F10589,"V")</f>
        <v>291.840000152588</v>
      </c>
      <c r="E5403">
        <f>IF(data!$I10585=data!$I$8,data!G10589,"V")</f>
        <v>0.25</v>
      </c>
      <c r="F5403">
        <f>IF(data!$I10585=data!$I$8,data!H10589,"V")</f>
        <v>2.0909090909090899</v>
      </c>
      <c r="G5403">
        <f t="shared" si="253"/>
        <v>1.6605773141981885</v>
      </c>
      <c r="H5403">
        <f t="shared" si="254"/>
        <v>54.044518267940568</v>
      </c>
    </row>
    <row r="5404" spans="1:8" x14ac:dyDescent="0.25">
      <c r="A5404" s="8">
        <f t="shared" si="252"/>
        <v>5401</v>
      </c>
      <c r="B5404" t="str">
        <f>IF(data!$I10591=data!$I$8,data!D10595,"V")</f>
        <v>A</v>
      </c>
      <c r="C5404" t="str">
        <f>IF(data!$I10591=data!$I$8,data!E10595,"V")</f>
        <v>A1</v>
      </c>
      <c r="D5404">
        <f>IF(data!$I10591=data!$I$8,data!F10595,"V")</f>
        <v>1476.20998859406</v>
      </c>
      <c r="E5404">
        <f>IF(data!$I10591=data!$I$8,data!G10595,"V")</f>
        <v>0.2</v>
      </c>
      <c r="F5404">
        <f>IF(data!$I10591=data!$I$8,data!H10595,"V")</f>
        <v>0.99618320610686995</v>
      </c>
      <c r="G5404">
        <f t="shared" si="253"/>
        <v>1.5004007772225258</v>
      </c>
      <c r="H5404">
        <f t="shared" si="254"/>
        <v>375.30477644173607</v>
      </c>
    </row>
    <row r="5405" spans="1:8" x14ac:dyDescent="0.25">
      <c r="A5405" s="8">
        <f t="shared" si="252"/>
        <v>5402</v>
      </c>
      <c r="B5405" t="str">
        <f>IF(data!$I10595=data!$I$8,data!D10599,"V")</f>
        <v>A</v>
      </c>
      <c r="C5405" t="str">
        <f>IF(data!$I10595=data!$I$8,data!E10599,"V")</f>
        <v>A1</v>
      </c>
      <c r="D5405">
        <f>IF(data!$I10595=data!$I$8,data!F10599,"V")</f>
        <v>1427.2799758911101</v>
      </c>
      <c r="E5405">
        <f>IF(data!$I10595=data!$I$8,data!G10599,"V")</f>
        <v>0.2</v>
      </c>
      <c r="F5405">
        <f>IF(data!$I10595=data!$I$8,data!H10599,"V")</f>
        <v>0.88446215139442197</v>
      </c>
      <c r="G5405">
        <f t="shared" si="253"/>
        <v>1.5004007772225258</v>
      </c>
      <c r="H5405">
        <f t="shared" si="254"/>
        <v>541.4820350160478</v>
      </c>
    </row>
    <row r="5406" spans="1:8" x14ac:dyDescent="0.25">
      <c r="A5406" s="8">
        <f t="shared" si="252"/>
        <v>5403</v>
      </c>
      <c r="B5406" t="str">
        <f>IF(data!$I10596=data!$I$8,data!D10600,"V")</f>
        <v>A</v>
      </c>
      <c r="C5406" t="str">
        <f>IF(data!$I10596=data!$I$8,data!E10600,"V")</f>
        <v>A2</v>
      </c>
      <c r="D5406">
        <f>IF(data!$I10596=data!$I$8,data!F10600,"V")</f>
        <v>45.230000019073501</v>
      </c>
      <c r="E5406">
        <f>IF(data!$I10596=data!$I$8,data!G10600,"V")</f>
        <v>0.2</v>
      </c>
      <c r="F5406">
        <f>IF(data!$I10596=data!$I$8,data!H10600,"V")</f>
        <v>0.58333333333333304</v>
      </c>
      <c r="G5406">
        <f t="shared" si="253"/>
        <v>1.5004007772225258</v>
      </c>
      <c r="H5406">
        <f t="shared" si="254"/>
        <v>38.039004285134197</v>
      </c>
    </row>
    <row r="5407" spans="1:8" x14ac:dyDescent="0.25">
      <c r="A5407" s="8">
        <f t="shared" si="252"/>
        <v>5404</v>
      </c>
      <c r="B5407" t="str">
        <f>IF(data!$I10601=data!$I$8,data!D10605,"V")</f>
        <v>A</v>
      </c>
      <c r="C5407" t="str">
        <f>IF(data!$I10601=data!$I$8,data!E10605,"V")</f>
        <v>A1</v>
      </c>
      <c r="D5407">
        <f>IF(data!$I10601=data!$I$8,data!F10605,"V")</f>
        <v>29.050000667572</v>
      </c>
      <c r="E5407">
        <f>IF(data!$I10601=data!$I$8,data!G10605,"V")</f>
        <v>0.2</v>
      </c>
      <c r="F5407">
        <f>IF(data!$I10601=data!$I$8,data!H10605,"V")</f>
        <v>0.47058823529411797</v>
      </c>
      <c r="G5407">
        <f t="shared" si="253"/>
        <v>1.5004007772225258</v>
      </c>
      <c r="H5407">
        <f t="shared" si="254"/>
        <v>30.807928675423437</v>
      </c>
    </row>
    <row r="5408" spans="1:8" x14ac:dyDescent="0.25">
      <c r="A5408" s="8">
        <f t="shared" si="252"/>
        <v>5405</v>
      </c>
      <c r="B5408" t="str">
        <f>IF(data!$I10603=data!$I$8,data!D10607,"V")</f>
        <v>B</v>
      </c>
      <c r="C5408" t="str">
        <f>IF(data!$I10603=data!$I$8,data!E10607,"V")</f>
        <v>B1</v>
      </c>
      <c r="D5408">
        <f>IF(data!$I10603=data!$I$8,data!F10607,"V")</f>
        <v>359.26499366760299</v>
      </c>
      <c r="E5408">
        <f>IF(data!$I10603=data!$I$8,data!G10607,"V")</f>
        <v>0.15</v>
      </c>
      <c r="F5408">
        <f>IF(data!$I10603=data!$I$8,data!H10607,"V")</f>
        <v>0.88888888888888895</v>
      </c>
      <c r="G5408">
        <f t="shared" si="253"/>
        <v>1.3556746036705645</v>
      </c>
      <c r="H5408">
        <f t="shared" si="254"/>
        <v>78.279855544876952</v>
      </c>
    </row>
    <row r="5409" spans="1:8" x14ac:dyDescent="0.25">
      <c r="A5409" s="8">
        <f t="shared" si="252"/>
        <v>5406</v>
      </c>
      <c r="B5409" t="str">
        <f>IF(data!$I10605=data!$I$8,data!D10609,"V")</f>
        <v>B</v>
      </c>
      <c r="C5409" t="str">
        <f>IF(data!$I10605=data!$I$8,data!E10609,"V")</f>
        <v>B2</v>
      </c>
      <c r="D5409">
        <f>IF(data!$I10605=data!$I$8,data!F10609,"V")</f>
        <v>459.70999526977499</v>
      </c>
      <c r="E5409">
        <f>IF(data!$I10605=data!$I$8,data!G10609,"V")</f>
        <v>0.25</v>
      </c>
      <c r="F5409">
        <f>IF(data!$I10605=data!$I$8,data!H10609,"V")</f>
        <v>1.78125</v>
      </c>
      <c r="G5409">
        <f t="shared" si="253"/>
        <v>1.6605773141981885</v>
      </c>
      <c r="H5409">
        <f t="shared" si="254"/>
        <v>6.6942496463267949</v>
      </c>
    </row>
    <row r="5410" spans="1:8" x14ac:dyDescent="0.25">
      <c r="A5410" s="8">
        <f t="shared" si="252"/>
        <v>5407</v>
      </c>
      <c r="B5410" t="str">
        <f>IF(data!$I10606=data!$I$8,data!D10610,"V")</f>
        <v>A</v>
      </c>
      <c r="C5410" t="str">
        <f>IF(data!$I10606=data!$I$8,data!E10610,"V")</f>
        <v>A1</v>
      </c>
      <c r="D5410">
        <f>IF(data!$I10606=data!$I$8,data!F10610,"V")</f>
        <v>1186.52001190186</v>
      </c>
      <c r="E5410">
        <f>IF(data!$I10606=data!$I$8,data!G10610,"V")</f>
        <v>0.2</v>
      </c>
      <c r="F5410">
        <f>IF(data!$I10606=data!$I$8,data!H10610,"V")</f>
        <v>1.7</v>
      </c>
      <c r="G5410">
        <f t="shared" si="253"/>
        <v>1.5004007772225258</v>
      </c>
      <c r="H5410">
        <f t="shared" si="254"/>
        <v>47.270778979808547</v>
      </c>
    </row>
    <row r="5411" spans="1:8" x14ac:dyDescent="0.25">
      <c r="A5411" s="8">
        <f t="shared" si="252"/>
        <v>5408</v>
      </c>
      <c r="B5411" t="str">
        <f>IF(data!$I10608=data!$I$8,data!D10612,"V")</f>
        <v>A</v>
      </c>
      <c r="C5411" t="str">
        <f>IF(data!$I10608=data!$I$8,data!E10612,"V")</f>
        <v>A1</v>
      </c>
      <c r="D5411">
        <f>IF(data!$I10608=data!$I$8,data!F10612,"V")</f>
        <v>8598.8501739502008</v>
      </c>
      <c r="E5411">
        <f>IF(data!$I10608=data!$I$8,data!G10612,"V")</f>
        <v>0.25</v>
      </c>
      <c r="F5411">
        <f>IF(data!$I10608=data!$I$8,data!H10612,"V")</f>
        <v>2.05119453924915</v>
      </c>
      <c r="G5411">
        <f t="shared" si="253"/>
        <v>1.6605773141981885</v>
      </c>
      <c r="H5411">
        <f t="shared" si="254"/>
        <v>1312.0281794086707</v>
      </c>
    </row>
    <row r="5412" spans="1:8" x14ac:dyDescent="0.25">
      <c r="A5412" s="8">
        <f t="shared" si="252"/>
        <v>5409</v>
      </c>
      <c r="B5412" t="str">
        <f>IF(data!$I10609=data!$I$8,data!D10613,"V")</f>
        <v>A</v>
      </c>
      <c r="C5412" t="str">
        <f>IF(data!$I10609=data!$I$8,data!E10613,"V")</f>
        <v>A2</v>
      </c>
      <c r="D5412">
        <f>IF(data!$I10609=data!$I$8,data!F10613,"V")</f>
        <v>654.03001785278298</v>
      </c>
      <c r="E5412">
        <f>IF(data!$I10609=data!$I$8,data!G10613,"V")</f>
        <v>0.25</v>
      </c>
      <c r="F5412">
        <f>IF(data!$I10609=data!$I$8,data!H10613,"V")</f>
        <v>2.0370370370370399</v>
      </c>
      <c r="G5412">
        <f t="shared" si="253"/>
        <v>1.6605773141981885</v>
      </c>
      <c r="H5412">
        <f t="shared" si="254"/>
        <v>92.690391777436048</v>
      </c>
    </row>
    <row r="5413" spans="1:8" x14ac:dyDescent="0.25">
      <c r="A5413" s="8">
        <f t="shared" si="252"/>
        <v>5410</v>
      </c>
      <c r="B5413" t="str">
        <f>IF(data!$I10611=data!$I$8,data!D10615,"V")</f>
        <v>A</v>
      </c>
      <c r="C5413" t="str">
        <f>IF(data!$I10611=data!$I$8,data!E10615,"V")</f>
        <v>A1</v>
      </c>
      <c r="D5413">
        <f>IF(data!$I10611=data!$I$8,data!F10615,"V")</f>
        <v>8.0399999618530291</v>
      </c>
      <c r="E5413">
        <f>IF(data!$I10611=data!$I$8,data!G10615,"V")</f>
        <v>0.2</v>
      </c>
      <c r="F5413">
        <f>IF(data!$I10611=data!$I$8,data!H10615,"V")</f>
        <v>0.5</v>
      </c>
      <c r="G5413">
        <f t="shared" si="253"/>
        <v>1.5004007772225258</v>
      </c>
      <c r="H5413">
        <f t="shared" si="254"/>
        <v>8.0464457509646135</v>
      </c>
    </row>
    <row r="5414" spans="1:8" x14ac:dyDescent="0.25">
      <c r="A5414" s="8">
        <f t="shared" si="252"/>
        <v>5411</v>
      </c>
      <c r="B5414" t="str">
        <f>IF(data!$I10612=data!$I$8,data!D10616,"V")</f>
        <v>A</v>
      </c>
      <c r="C5414" t="str">
        <f>IF(data!$I10612=data!$I$8,data!E10616,"V")</f>
        <v>A1</v>
      </c>
      <c r="D5414">
        <f>IF(data!$I10612=data!$I$8,data!F10616,"V")</f>
        <v>1056.33498519659</v>
      </c>
      <c r="E5414">
        <f>IF(data!$I10612=data!$I$8,data!G10616,"V")</f>
        <v>0.2</v>
      </c>
      <c r="F5414">
        <f>IF(data!$I10612=data!$I$8,data!H10616,"V")</f>
        <v>1.45569620253165</v>
      </c>
      <c r="G5414">
        <f t="shared" si="253"/>
        <v>1.5004007772225258</v>
      </c>
      <c r="H5414">
        <f t="shared" si="254"/>
        <v>2.1110844097762831</v>
      </c>
    </row>
    <row r="5415" spans="1:8" x14ac:dyDescent="0.25">
      <c r="A5415" s="8">
        <f t="shared" si="252"/>
        <v>5412</v>
      </c>
      <c r="B5415" t="str">
        <f>IF(data!$I10615=data!$I$8,data!D10619,"V")</f>
        <v>B</v>
      </c>
      <c r="C5415" t="str">
        <f>IF(data!$I10615=data!$I$8,data!E10619,"V")</f>
        <v>B2</v>
      </c>
      <c r="D5415">
        <f>IF(data!$I10615=data!$I$8,data!F10619,"V")</f>
        <v>1685.1399707794201</v>
      </c>
      <c r="E5415">
        <f>IF(data!$I10615=data!$I$8,data!G10619,"V")</f>
        <v>0.25</v>
      </c>
      <c r="F5415">
        <f>IF(data!$I10615=data!$I$8,data!H10619,"V")</f>
        <v>0.88505747126436796</v>
      </c>
      <c r="G5415">
        <f t="shared" si="253"/>
        <v>1.6605773141981885</v>
      </c>
      <c r="H5415">
        <f t="shared" si="254"/>
        <v>1013.4954629007912</v>
      </c>
    </row>
    <row r="5416" spans="1:8" x14ac:dyDescent="0.25">
      <c r="A5416" s="8">
        <f t="shared" si="252"/>
        <v>5413</v>
      </c>
      <c r="B5416" t="str">
        <f>IF(data!$I10622=data!$I$8,data!D10626,"V")</f>
        <v>A</v>
      </c>
      <c r="C5416" t="str">
        <f>IF(data!$I10622=data!$I$8,data!E10626,"V")</f>
        <v>A2</v>
      </c>
      <c r="D5416">
        <f>IF(data!$I10622=data!$I$8,data!F10626,"V")</f>
        <v>1383.4500331878701</v>
      </c>
      <c r="E5416">
        <f>IF(data!$I10622=data!$I$8,data!G10626,"V")</f>
        <v>0.25</v>
      </c>
      <c r="F5416">
        <f>IF(data!$I10622=data!$I$8,data!H10626,"V")</f>
        <v>1.19354838709677</v>
      </c>
      <c r="G5416">
        <f t="shared" si="253"/>
        <v>1.6605773141981885</v>
      </c>
      <c r="H5416">
        <f t="shared" si="254"/>
        <v>301.75261337780478</v>
      </c>
    </row>
    <row r="5417" spans="1:8" x14ac:dyDescent="0.25">
      <c r="A5417" s="8">
        <f t="shared" si="252"/>
        <v>5414</v>
      </c>
      <c r="B5417" t="str">
        <f>IF(data!$I10623=data!$I$8,data!D10627,"V")</f>
        <v>A</v>
      </c>
      <c r="C5417" t="str">
        <f>IF(data!$I10623=data!$I$8,data!E10627,"V")</f>
        <v>A2</v>
      </c>
      <c r="D5417">
        <f>IF(data!$I10623=data!$I$8,data!F10627,"V")</f>
        <v>37.279998779296903</v>
      </c>
      <c r="E5417">
        <f>IF(data!$I10623=data!$I$8,data!G10627,"V")</f>
        <v>0.25</v>
      </c>
      <c r="F5417">
        <f>IF(data!$I10623=data!$I$8,data!H10627,"V")</f>
        <v>1</v>
      </c>
      <c r="G5417">
        <f t="shared" si="253"/>
        <v>1.6605773141981885</v>
      </c>
      <c r="H5417">
        <f t="shared" si="254"/>
        <v>16.267589293212218</v>
      </c>
    </row>
    <row r="5418" spans="1:8" x14ac:dyDescent="0.25">
      <c r="A5418" s="8">
        <f t="shared" si="252"/>
        <v>5415</v>
      </c>
      <c r="B5418" t="str">
        <f>IF(data!$I10624=data!$I$8,data!D10628,"V")</f>
        <v>A</v>
      </c>
      <c r="C5418" t="str">
        <f>IF(data!$I10624=data!$I$8,data!E10628,"V")</f>
        <v>A2</v>
      </c>
      <c r="D5418">
        <f>IF(data!$I10624=data!$I$8,data!F10628,"V")</f>
        <v>29.9899997711182</v>
      </c>
      <c r="E5418">
        <f>IF(data!$I10624=data!$I$8,data!G10628,"V")</f>
        <v>0.2</v>
      </c>
      <c r="F5418">
        <f>IF(data!$I10624=data!$I$8,data!H10628,"V")</f>
        <v>2</v>
      </c>
      <c r="G5418">
        <f t="shared" si="253"/>
        <v>1.5004007772225258</v>
      </c>
      <c r="H5418">
        <f t="shared" si="254"/>
        <v>7.4854854510329325</v>
      </c>
    </row>
    <row r="5419" spans="1:8" x14ac:dyDescent="0.25">
      <c r="A5419" s="8">
        <f t="shared" si="252"/>
        <v>5416</v>
      </c>
      <c r="B5419" t="str">
        <f>IF(data!$I10625=data!$I$8,data!D10629,"V")</f>
        <v>A</v>
      </c>
      <c r="C5419" t="str">
        <f>IF(data!$I10625=data!$I$8,data!E10629,"V")</f>
        <v>A1</v>
      </c>
      <c r="D5419">
        <f>IF(data!$I10625=data!$I$8,data!F10629,"V")</f>
        <v>1412.4700508117701</v>
      </c>
      <c r="E5419">
        <f>IF(data!$I10625=data!$I$8,data!G10629,"V")</f>
        <v>0.25</v>
      </c>
      <c r="F5419">
        <f>IF(data!$I10625=data!$I$8,data!H10629,"V")</f>
        <v>2.0833333333333299</v>
      </c>
      <c r="G5419">
        <f t="shared" si="253"/>
        <v>1.6605773141981885</v>
      </c>
      <c r="H5419">
        <f t="shared" si="254"/>
        <v>252.44039294908907</v>
      </c>
    </row>
    <row r="5420" spans="1:8" x14ac:dyDescent="0.25">
      <c r="A5420" s="8">
        <f t="shared" si="252"/>
        <v>5417</v>
      </c>
      <c r="B5420" t="str">
        <f>IF(data!$I10626=data!$I$8,data!D10630,"V")</f>
        <v>A</v>
      </c>
      <c r="C5420" t="str">
        <f>IF(data!$I10626=data!$I$8,data!E10630,"V")</f>
        <v>A1</v>
      </c>
      <c r="D5420">
        <f>IF(data!$I10626=data!$I$8,data!F10630,"V")</f>
        <v>1213.27004241943</v>
      </c>
      <c r="E5420">
        <f>IF(data!$I10626=data!$I$8,data!G10630,"V")</f>
        <v>0.25</v>
      </c>
      <c r="F5420">
        <f>IF(data!$I10626=data!$I$8,data!H10630,"V")</f>
        <v>1.0303030303030301</v>
      </c>
      <c r="G5420">
        <f t="shared" si="253"/>
        <v>1.6605773141981885</v>
      </c>
      <c r="H5420">
        <f t="shared" si="254"/>
        <v>481.96627445830876</v>
      </c>
    </row>
    <row r="5421" spans="1:8" x14ac:dyDescent="0.25">
      <c r="A5421" s="8">
        <f t="shared" si="252"/>
        <v>5418</v>
      </c>
      <c r="B5421" t="str">
        <f>IF(data!$I10628=data!$I$8,data!D10632,"V")</f>
        <v>A</v>
      </c>
      <c r="C5421" t="str">
        <f>IF(data!$I10628=data!$I$8,data!E10632,"V")</f>
        <v>A2</v>
      </c>
      <c r="D5421">
        <f>IF(data!$I10628=data!$I$8,data!F10632,"V")</f>
        <v>96.939997673034696</v>
      </c>
      <c r="E5421">
        <f>IF(data!$I10628=data!$I$8,data!G10632,"V")</f>
        <v>0.2</v>
      </c>
      <c r="F5421">
        <f>IF(data!$I10628=data!$I$8,data!H10632,"V")</f>
        <v>0.66666666666666696</v>
      </c>
      <c r="G5421">
        <f t="shared" si="253"/>
        <v>1.5004007772225258</v>
      </c>
      <c r="H5421">
        <f t="shared" si="254"/>
        <v>67.38421063759472</v>
      </c>
    </row>
    <row r="5422" spans="1:8" x14ac:dyDescent="0.25">
      <c r="A5422" s="8">
        <f t="shared" si="252"/>
        <v>5419</v>
      </c>
      <c r="B5422" t="str">
        <f>IF(data!$I10629=data!$I$8,data!D10633,"V")</f>
        <v>A</v>
      </c>
      <c r="C5422" t="str">
        <f>IF(data!$I10629=data!$I$8,data!E10633,"V")</f>
        <v>A1</v>
      </c>
      <c r="D5422">
        <f>IF(data!$I10629=data!$I$8,data!F10633,"V")</f>
        <v>6860.8501758575403</v>
      </c>
      <c r="E5422">
        <f>IF(data!$I10629=data!$I$8,data!G10633,"V")</f>
        <v>0.25</v>
      </c>
      <c r="F5422">
        <f>IF(data!$I10629=data!$I$8,data!H10633,"V")</f>
        <v>2.0166666666666702</v>
      </c>
      <c r="G5422">
        <f t="shared" si="253"/>
        <v>1.6605773141981885</v>
      </c>
      <c r="H5422">
        <f t="shared" si="254"/>
        <v>869.9532427997292</v>
      </c>
    </row>
    <row r="5423" spans="1:8" x14ac:dyDescent="0.25">
      <c r="A5423" s="8">
        <f t="shared" si="252"/>
        <v>5420</v>
      </c>
      <c r="B5423" t="str">
        <f>IF(data!$I10630=data!$I$8,data!D10634,"V")</f>
        <v>A</v>
      </c>
      <c r="C5423" t="str">
        <f>IF(data!$I10630=data!$I$8,data!E10634,"V")</f>
        <v>A1</v>
      </c>
      <c r="D5423">
        <f>IF(data!$I10630=data!$I$8,data!F10634,"V")</f>
        <v>5491.9301242828396</v>
      </c>
      <c r="E5423">
        <f>IF(data!$I10630=data!$I$8,data!G10634,"V")</f>
        <v>0.25</v>
      </c>
      <c r="F5423">
        <f>IF(data!$I10630=data!$I$8,data!H10634,"V")</f>
        <v>0.81730769230769196</v>
      </c>
      <c r="G5423">
        <f t="shared" si="253"/>
        <v>1.6605773141981885</v>
      </c>
      <c r="H5423">
        <f t="shared" si="254"/>
        <v>3905.3315854988664</v>
      </c>
    </row>
    <row r="5424" spans="1:8" x14ac:dyDescent="0.25">
      <c r="A5424" s="8">
        <f t="shared" si="252"/>
        <v>5421</v>
      </c>
      <c r="B5424" t="str">
        <f>IF(data!$I10632=data!$I$8,data!D10636,"V")</f>
        <v>A</v>
      </c>
      <c r="C5424" t="str">
        <f>IF(data!$I10632=data!$I$8,data!E10636,"V")</f>
        <v>A2</v>
      </c>
      <c r="D5424">
        <f>IF(data!$I10632=data!$I$8,data!F10636,"V")</f>
        <v>229.68500232696499</v>
      </c>
      <c r="E5424">
        <f>IF(data!$I10632=data!$I$8,data!G10636,"V")</f>
        <v>0.2</v>
      </c>
      <c r="F5424">
        <f>IF(data!$I10632=data!$I$8,data!H10636,"V")</f>
        <v>2.28571428571429</v>
      </c>
      <c r="G5424">
        <f t="shared" si="253"/>
        <v>1.5004007772225258</v>
      </c>
      <c r="H5424">
        <f t="shared" si="254"/>
        <v>141.65071600601254</v>
      </c>
    </row>
    <row r="5425" spans="1:8" x14ac:dyDescent="0.25">
      <c r="A5425" s="8">
        <f t="shared" si="252"/>
        <v>5422</v>
      </c>
      <c r="B5425" t="str">
        <f>IF(data!$I10634=data!$I$8,data!D10638,"V")</f>
        <v>B</v>
      </c>
      <c r="C5425" t="str">
        <f>IF(data!$I10634=data!$I$8,data!E10638,"V")</f>
        <v>B2</v>
      </c>
      <c r="D5425">
        <f>IF(data!$I10634=data!$I$8,data!F10638,"V")</f>
        <v>1880.82497596741</v>
      </c>
      <c r="E5425">
        <f>IF(data!$I10634=data!$I$8,data!G10638,"V")</f>
        <v>0.25</v>
      </c>
      <c r="F5425">
        <f>IF(data!$I10634=data!$I$8,data!H10638,"V")</f>
        <v>1.27167630057803</v>
      </c>
      <c r="G5425">
        <f t="shared" si="253"/>
        <v>1.6605773141981885</v>
      </c>
      <c r="H5425">
        <f t="shared" si="254"/>
        <v>284.46348964608967</v>
      </c>
    </row>
    <row r="5426" spans="1:8" x14ac:dyDescent="0.25">
      <c r="A5426" s="8">
        <f t="shared" si="252"/>
        <v>5423</v>
      </c>
      <c r="B5426" t="str">
        <f>IF(data!$I10638=data!$I$8,data!D10642,"V")</f>
        <v>B</v>
      </c>
      <c r="C5426" t="str">
        <f>IF(data!$I10638=data!$I$8,data!E10642,"V")</f>
        <v>B2</v>
      </c>
      <c r="D5426">
        <f>IF(data!$I10638=data!$I$8,data!F10642,"V")</f>
        <v>4506.0699367523202</v>
      </c>
      <c r="E5426">
        <f>IF(data!$I10638=data!$I$8,data!G10642,"V")</f>
        <v>0.5</v>
      </c>
      <c r="F5426">
        <f>IF(data!$I10638=data!$I$8,data!H10642,"V")</f>
        <v>1.9385665529010201</v>
      </c>
      <c r="G5426">
        <f t="shared" si="253"/>
        <v>2.7575170164296696</v>
      </c>
      <c r="H5426">
        <f t="shared" si="254"/>
        <v>3022.1303620537124</v>
      </c>
    </row>
    <row r="5427" spans="1:8" x14ac:dyDescent="0.25">
      <c r="A5427" s="8">
        <f t="shared" si="252"/>
        <v>5424</v>
      </c>
      <c r="B5427" t="str">
        <f>IF(data!$I10639=data!$I$8,data!D10643,"V")</f>
        <v>B</v>
      </c>
      <c r="C5427" t="str">
        <f>IF(data!$I10639=data!$I$8,data!E10643,"V")</f>
        <v>B2</v>
      </c>
      <c r="D5427">
        <f>IF(data!$I10639=data!$I$8,data!F10643,"V")</f>
        <v>2148.4199714660599</v>
      </c>
      <c r="E5427">
        <f>IF(data!$I10639=data!$I$8,data!G10643,"V")</f>
        <v>0.5</v>
      </c>
      <c r="F5427">
        <f>IF(data!$I10639=data!$I$8,data!H10643,"V")</f>
        <v>3.4689655172413798</v>
      </c>
      <c r="G5427">
        <f t="shared" si="253"/>
        <v>2.7575170164296696</v>
      </c>
      <c r="H5427">
        <f t="shared" si="254"/>
        <v>1087.4420383963295</v>
      </c>
    </row>
    <row r="5428" spans="1:8" x14ac:dyDescent="0.25">
      <c r="A5428" s="8">
        <f t="shared" si="252"/>
        <v>5425</v>
      </c>
      <c r="B5428" t="str">
        <f>IF(data!$I10642=data!$I$8,data!D10646,"V")</f>
        <v>B</v>
      </c>
      <c r="C5428" t="str">
        <f>IF(data!$I10642=data!$I$8,data!E10646,"V")</f>
        <v>B1</v>
      </c>
      <c r="D5428">
        <f>IF(data!$I10642=data!$I$8,data!F10646,"V")</f>
        <v>310.51999664306601</v>
      </c>
      <c r="E5428">
        <f>IF(data!$I10642=data!$I$8,data!G10646,"V")</f>
        <v>0.15</v>
      </c>
      <c r="F5428">
        <f>IF(data!$I10642=data!$I$8,data!H10646,"V")</f>
        <v>1</v>
      </c>
      <c r="G5428">
        <f t="shared" si="253"/>
        <v>1.3556746036705645</v>
      </c>
      <c r="H5428">
        <f t="shared" si="254"/>
        <v>39.282153221481096</v>
      </c>
    </row>
    <row r="5429" spans="1:8" x14ac:dyDescent="0.25">
      <c r="A5429" s="8">
        <f t="shared" si="252"/>
        <v>5426</v>
      </c>
      <c r="B5429" t="str">
        <f>IF(data!$I10643=data!$I$8,data!D10647,"V")</f>
        <v>B</v>
      </c>
      <c r="C5429" t="str">
        <f>IF(data!$I10643=data!$I$8,data!E10647,"V")</f>
        <v>B1</v>
      </c>
      <c r="D5429">
        <f>IF(data!$I10643=data!$I$8,data!F10647,"V")</f>
        <v>1839.7699584960901</v>
      </c>
      <c r="E5429">
        <f>IF(data!$I10643=data!$I$8,data!G10647,"V")</f>
        <v>0.2</v>
      </c>
      <c r="F5429">
        <f>IF(data!$I10643=data!$I$8,data!H10647,"V")</f>
        <v>2.5</v>
      </c>
      <c r="G5429">
        <f t="shared" si="253"/>
        <v>1.5004007772225258</v>
      </c>
      <c r="H5429">
        <f t="shared" si="254"/>
        <v>1838.2955782162182</v>
      </c>
    </row>
    <row r="5430" spans="1:8" x14ac:dyDescent="0.25">
      <c r="A5430" s="8">
        <f t="shared" si="252"/>
        <v>5427</v>
      </c>
      <c r="B5430" t="str">
        <f>IF(data!$I10645=data!$I$8,data!D10649,"V")</f>
        <v>B</v>
      </c>
      <c r="C5430" t="str">
        <f>IF(data!$I10645=data!$I$8,data!E10649,"V")</f>
        <v>B2</v>
      </c>
      <c r="D5430">
        <f>IF(data!$I10645=data!$I$8,data!F10649,"V")</f>
        <v>4176.0399484634399</v>
      </c>
      <c r="E5430">
        <f>IF(data!$I10645=data!$I$8,data!G10649,"V")</f>
        <v>0.25</v>
      </c>
      <c r="F5430">
        <f>IF(data!$I10645=data!$I$8,data!H10649,"V")</f>
        <v>1.1971830985915499</v>
      </c>
      <c r="G5430">
        <f t="shared" si="253"/>
        <v>1.6605773141981885</v>
      </c>
      <c r="H5430">
        <f t="shared" si="254"/>
        <v>896.73859356622165</v>
      </c>
    </row>
    <row r="5431" spans="1:8" x14ac:dyDescent="0.25">
      <c r="A5431" s="8">
        <f t="shared" si="252"/>
        <v>5428</v>
      </c>
      <c r="B5431" t="str">
        <f>IF(data!$I10647=data!$I$8,data!D10651,"V")</f>
        <v>A</v>
      </c>
      <c r="C5431" t="str">
        <f>IF(data!$I10647=data!$I$8,data!E10651,"V")</f>
        <v>A2</v>
      </c>
      <c r="D5431">
        <f>IF(data!$I10647=data!$I$8,data!F10651,"V")</f>
        <v>68.180000066757202</v>
      </c>
      <c r="E5431">
        <f>IF(data!$I10647=data!$I$8,data!G10651,"V")</f>
        <v>0.2</v>
      </c>
      <c r="F5431">
        <f>IF(data!$I10647=data!$I$8,data!H10651,"V")</f>
        <v>1.27272727272727</v>
      </c>
      <c r="G5431">
        <f t="shared" si="253"/>
        <v>1.5004007772225258</v>
      </c>
      <c r="H5431">
        <f t="shared" si="254"/>
        <v>3.5341256200395081</v>
      </c>
    </row>
    <row r="5432" spans="1:8" x14ac:dyDescent="0.25">
      <c r="A5432" s="8">
        <f t="shared" si="252"/>
        <v>5429</v>
      </c>
      <c r="B5432" t="str">
        <f>IF(data!$I10648=data!$I$8,data!D10652,"V")</f>
        <v>A</v>
      </c>
      <c r="C5432" t="str">
        <f>IF(data!$I10648=data!$I$8,data!E10652,"V")</f>
        <v>A1</v>
      </c>
      <c r="D5432">
        <f>IF(data!$I10648=data!$I$8,data!F10652,"V")</f>
        <v>4381.4699406623804</v>
      </c>
      <c r="E5432">
        <f>IF(data!$I10648=data!$I$8,data!G10652,"V")</f>
        <v>0.25</v>
      </c>
      <c r="F5432">
        <f>IF(data!$I10648=data!$I$8,data!H10652,"V")</f>
        <v>0.92403486924034905</v>
      </c>
      <c r="G5432">
        <f t="shared" si="253"/>
        <v>1.6605773141981885</v>
      </c>
      <c r="H5432">
        <f t="shared" si="254"/>
        <v>2376.9245418494788</v>
      </c>
    </row>
    <row r="5433" spans="1:8" x14ac:dyDescent="0.25">
      <c r="A5433" s="8">
        <f t="shared" si="252"/>
        <v>5430</v>
      </c>
      <c r="B5433" t="str">
        <f>IF(data!$I10651=data!$I$8,data!D10655,"V")</f>
        <v>A</v>
      </c>
      <c r="C5433" t="str">
        <f>IF(data!$I10651=data!$I$8,data!E10655,"V")</f>
        <v>A2</v>
      </c>
      <c r="D5433">
        <f>IF(data!$I10651=data!$I$8,data!F10655,"V")</f>
        <v>107.879999637604</v>
      </c>
      <c r="E5433">
        <f>IF(data!$I10651=data!$I$8,data!G10655,"V")</f>
        <v>0.25</v>
      </c>
      <c r="F5433">
        <f>IF(data!$I10651=data!$I$8,data!H10655,"V")</f>
        <v>2.1538461538461502</v>
      </c>
      <c r="G5433">
        <f t="shared" si="253"/>
        <v>1.6605773141981885</v>
      </c>
      <c r="H5433">
        <f t="shared" si="254"/>
        <v>26.248730216149628</v>
      </c>
    </row>
    <row r="5434" spans="1:8" x14ac:dyDescent="0.25">
      <c r="A5434" s="8">
        <f t="shared" si="252"/>
        <v>5431</v>
      </c>
      <c r="B5434" t="str">
        <f>IF(data!$I10654=data!$I$8,data!D10658,"V")</f>
        <v>A</v>
      </c>
      <c r="C5434" t="str">
        <f>IF(data!$I10654=data!$I$8,data!E10658,"V")</f>
        <v>A1</v>
      </c>
      <c r="D5434">
        <f>IF(data!$I10654=data!$I$8,data!F10658,"V")</f>
        <v>3067.5249537229502</v>
      </c>
      <c r="E5434">
        <f>IF(data!$I10654=data!$I$8,data!G10658,"V")</f>
        <v>0.2</v>
      </c>
      <c r="F5434">
        <f>IF(data!$I10654=data!$I$8,data!H10658,"V")</f>
        <v>1.3984375</v>
      </c>
      <c r="G5434">
        <f t="shared" si="253"/>
        <v>1.5004007772225258</v>
      </c>
      <c r="H5434">
        <f t="shared" si="254"/>
        <v>31.891553555882862</v>
      </c>
    </row>
    <row r="5435" spans="1:8" x14ac:dyDescent="0.25">
      <c r="A5435" s="8">
        <f t="shared" si="252"/>
        <v>5432</v>
      </c>
      <c r="B5435" t="str">
        <f>IF(data!$I10655=data!$I$8,data!D10659,"V")</f>
        <v>A</v>
      </c>
      <c r="C5435" t="str">
        <f>IF(data!$I10655=data!$I$8,data!E10659,"V")</f>
        <v>A1</v>
      </c>
      <c r="D5435">
        <f>IF(data!$I10655=data!$I$8,data!F10659,"V")</f>
        <v>7412.34994983673</v>
      </c>
      <c r="E5435">
        <f>IF(data!$I10655=data!$I$8,data!G10659,"V")</f>
        <v>0.25</v>
      </c>
      <c r="F5435">
        <f>IF(data!$I10655=data!$I$8,data!H10659,"V")</f>
        <v>2.8976377952755898</v>
      </c>
      <c r="G5435">
        <f t="shared" si="253"/>
        <v>1.6605773141981885</v>
      </c>
      <c r="H5435">
        <f t="shared" si="254"/>
        <v>11343.257248803722</v>
      </c>
    </row>
    <row r="5436" spans="1:8" x14ac:dyDescent="0.25">
      <c r="A5436" s="8">
        <f t="shared" si="252"/>
        <v>5433</v>
      </c>
      <c r="B5436" t="str">
        <f>IF(data!$I10657=data!$I$8,data!D10661,"V")</f>
        <v>A</v>
      </c>
      <c r="C5436" t="str">
        <f>IF(data!$I10657=data!$I$8,data!E10661,"V")</f>
        <v>A2</v>
      </c>
      <c r="D5436">
        <f>IF(data!$I10657=data!$I$8,data!F10661,"V")</f>
        <v>2459.54006195068</v>
      </c>
      <c r="E5436">
        <f>IF(data!$I10657=data!$I$8,data!G10661,"V")</f>
        <v>0.25</v>
      </c>
      <c r="F5436">
        <f>IF(data!$I10657=data!$I$8,data!H10661,"V")</f>
        <v>5.4090909090909101</v>
      </c>
      <c r="G5436">
        <f t="shared" si="253"/>
        <v>1.6605773141981885</v>
      </c>
      <c r="H5436">
        <f t="shared" si="254"/>
        <v>34559.868508467305</v>
      </c>
    </row>
    <row r="5437" spans="1:8" x14ac:dyDescent="0.25">
      <c r="A5437" s="8">
        <f t="shared" si="252"/>
        <v>5434</v>
      </c>
      <c r="B5437" t="str">
        <f>IF(data!$I10658=data!$I$8,data!D10662,"V")</f>
        <v>A</v>
      </c>
      <c r="C5437" t="str">
        <f>IF(data!$I10658=data!$I$8,data!E10662,"V")</f>
        <v>A1</v>
      </c>
      <c r="D5437">
        <f>IF(data!$I10658=data!$I$8,data!F10662,"V")</f>
        <v>974.50002670288097</v>
      </c>
      <c r="E5437">
        <f>IF(data!$I10658=data!$I$8,data!G10662,"V")</f>
        <v>0.25</v>
      </c>
      <c r="F5437">
        <f>IF(data!$I10658=data!$I$8,data!H10662,"V")</f>
        <v>1.3181818181818199</v>
      </c>
      <c r="G5437">
        <f t="shared" si="253"/>
        <v>1.6605773141981885</v>
      </c>
      <c r="H5437">
        <f t="shared" si="254"/>
        <v>114.24519459264519</v>
      </c>
    </row>
    <row r="5438" spans="1:8" x14ac:dyDescent="0.25">
      <c r="A5438" s="8">
        <f t="shared" si="252"/>
        <v>5435</v>
      </c>
      <c r="B5438" t="str">
        <f>IF(data!$I10666=data!$I$8,data!D10670,"V")</f>
        <v>B</v>
      </c>
      <c r="C5438" t="str">
        <f>IF(data!$I10666=data!$I$8,data!E10670,"V")</f>
        <v>B2</v>
      </c>
      <c r="D5438">
        <f>IF(data!$I10666=data!$I$8,data!F10670,"V")</f>
        <v>674.43998813629196</v>
      </c>
      <c r="E5438">
        <f>IF(data!$I10666=data!$I$8,data!G10670,"V")</f>
        <v>0.25</v>
      </c>
      <c r="F5438">
        <f>IF(data!$I10666=data!$I$8,data!H10670,"V")</f>
        <v>1.5106382978723401</v>
      </c>
      <c r="G5438">
        <f t="shared" si="253"/>
        <v>1.6605773141981885</v>
      </c>
      <c r="H5438">
        <f t="shared" si="254"/>
        <v>15.162563292773251</v>
      </c>
    </row>
    <row r="5439" spans="1:8" x14ac:dyDescent="0.25">
      <c r="A5439" s="8">
        <f t="shared" si="252"/>
        <v>5436</v>
      </c>
      <c r="B5439" t="str">
        <f>IF(data!$I10668=data!$I$8,data!D10672,"V")</f>
        <v>B</v>
      </c>
      <c r="C5439" t="str">
        <f>IF(data!$I10668=data!$I$8,data!E10672,"V")</f>
        <v>B2</v>
      </c>
      <c r="D5439">
        <f>IF(data!$I10668=data!$I$8,data!F10672,"V")</f>
        <v>969.079990386963</v>
      </c>
      <c r="E5439">
        <f>IF(data!$I10668=data!$I$8,data!G10672,"V")</f>
        <v>0.25</v>
      </c>
      <c r="F5439">
        <f>IF(data!$I10668=data!$I$8,data!H10672,"V")</f>
        <v>4.7560975609756104</v>
      </c>
      <c r="G5439">
        <f t="shared" si="253"/>
        <v>1.6605773141981885</v>
      </c>
      <c r="H5439">
        <f t="shared" si="254"/>
        <v>9285.9624721978507</v>
      </c>
    </row>
    <row r="5440" spans="1:8" x14ac:dyDescent="0.25">
      <c r="A5440" s="8">
        <f t="shared" si="252"/>
        <v>5437</v>
      </c>
      <c r="B5440" t="str">
        <f>IF(data!$I10671=data!$I$8,data!D10675,"V")</f>
        <v>B</v>
      </c>
      <c r="C5440" t="str">
        <f>IF(data!$I10671=data!$I$8,data!E10675,"V")</f>
        <v>B2</v>
      </c>
      <c r="D5440">
        <f>IF(data!$I10671=data!$I$8,data!F10675,"V")</f>
        <v>316.949995517731</v>
      </c>
      <c r="E5440">
        <f>IF(data!$I10671=data!$I$8,data!G10675,"V")</f>
        <v>0.25</v>
      </c>
      <c r="F5440">
        <f>IF(data!$I10671=data!$I$8,data!H10675,"V")</f>
        <v>3.3846153846153801</v>
      </c>
      <c r="G5440">
        <f t="shared" si="253"/>
        <v>1.6605773141981885</v>
      </c>
      <c r="H5440">
        <f t="shared" si="254"/>
        <v>942.07277534846992</v>
      </c>
    </row>
    <row r="5441" spans="1:8" x14ac:dyDescent="0.25">
      <c r="A5441" s="8">
        <f t="shared" si="252"/>
        <v>5438</v>
      </c>
      <c r="B5441" t="str">
        <f>IF(data!$I10673=data!$I$8,data!D10677,"V")</f>
        <v>A</v>
      </c>
      <c r="C5441" t="str">
        <f>IF(data!$I10673=data!$I$8,data!E10677,"V")</f>
        <v>A1</v>
      </c>
      <c r="D5441">
        <f>IF(data!$I10673=data!$I$8,data!F10677,"V")</f>
        <v>1369.4499883651699</v>
      </c>
      <c r="E5441">
        <f>IF(data!$I10673=data!$I$8,data!G10677,"V")</f>
        <v>0.25</v>
      </c>
      <c r="F5441">
        <f>IF(data!$I10673=data!$I$8,data!H10677,"V")</f>
        <v>1.24193548387097</v>
      </c>
      <c r="G5441">
        <f t="shared" si="253"/>
        <v>1.6605773141981885</v>
      </c>
      <c r="H5441">
        <f t="shared" si="254"/>
        <v>240.0111498973348</v>
      </c>
    </row>
    <row r="5442" spans="1:8" x14ac:dyDescent="0.25">
      <c r="A5442" s="8">
        <f t="shared" si="252"/>
        <v>5439</v>
      </c>
      <c r="B5442" t="str">
        <f>IF(data!$I10675=data!$I$8,data!D10679,"V")</f>
        <v>A</v>
      </c>
      <c r="C5442" t="str">
        <f>IF(data!$I10675=data!$I$8,data!E10679,"V")</f>
        <v>A1</v>
      </c>
      <c r="D5442">
        <f>IF(data!$I10675=data!$I$8,data!F10679,"V")</f>
        <v>227.879997253418</v>
      </c>
      <c r="E5442">
        <f>IF(data!$I10675=data!$I$8,data!G10679,"V")</f>
        <v>0.2</v>
      </c>
      <c r="F5442">
        <f>IF(data!$I10675=data!$I$8,data!H10679,"V")</f>
        <v>0.83333333333333304</v>
      </c>
      <c r="G5442">
        <f t="shared" si="253"/>
        <v>1.5004007772225258</v>
      </c>
      <c r="H5442">
        <f t="shared" si="254"/>
        <v>101.40180753174954</v>
      </c>
    </row>
    <row r="5443" spans="1:8" x14ac:dyDescent="0.25">
      <c r="A5443" s="8">
        <f t="shared" si="252"/>
        <v>5440</v>
      </c>
      <c r="B5443" t="str">
        <f>IF(data!$I10677=data!$I$8,data!D10681,"V")</f>
        <v>A</v>
      </c>
      <c r="C5443" t="str">
        <f>IF(data!$I10677=data!$I$8,data!E10681,"V")</f>
        <v>A1</v>
      </c>
      <c r="D5443">
        <f>IF(data!$I10677=data!$I$8,data!F10681,"V")</f>
        <v>665.01498746871903</v>
      </c>
      <c r="E5443">
        <f>IF(data!$I10677=data!$I$8,data!G10681,"V")</f>
        <v>0.2</v>
      </c>
      <c r="F5443">
        <f>IF(data!$I10677=data!$I$8,data!H10681,"V")</f>
        <v>1.29824561403509</v>
      </c>
      <c r="G5443">
        <f t="shared" si="253"/>
        <v>1.5004007772225258</v>
      </c>
      <c r="H5443">
        <f t="shared" si="254"/>
        <v>27.176974640758147</v>
      </c>
    </row>
    <row r="5444" spans="1:8" x14ac:dyDescent="0.25">
      <c r="A5444" s="8">
        <f t="shared" si="252"/>
        <v>5441</v>
      </c>
      <c r="B5444" t="str">
        <f>IF(data!$I10678=data!$I$8,data!D10682,"V")</f>
        <v>A</v>
      </c>
      <c r="C5444" t="str">
        <f>IF(data!$I10678=data!$I$8,data!E10682,"V")</f>
        <v>A1</v>
      </c>
      <c r="D5444">
        <f>IF(data!$I10678=data!$I$8,data!F10682,"V")</f>
        <v>3063.79995059967</v>
      </c>
      <c r="E5444">
        <f>IF(data!$I10678=data!$I$8,data!G10682,"V")</f>
        <v>0.25</v>
      </c>
      <c r="F5444">
        <f>IF(data!$I10678=data!$I$8,data!H10682,"V")</f>
        <v>1.61233480176211</v>
      </c>
      <c r="G5444">
        <f t="shared" si="253"/>
        <v>1.6605773141981885</v>
      </c>
      <c r="H5444">
        <f t="shared" si="254"/>
        <v>7.1305041958562878</v>
      </c>
    </row>
    <row r="5445" spans="1:8" x14ac:dyDescent="0.25">
      <c r="A5445" s="8">
        <f t="shared" ref="A5445:A5508" si="255">A5444+1</f>
        <v>5442</v>
      </c>
      <c r="B5445" t="str">
        <f>IF(data!$I10679=data!$I$8,data!D10683,"V")</f>
        <v>B</v>
      </c>
      <c r="C5445" t="str">
        <f>IF(data!$I10679=data!$I$8,data!E10683,"V")</f>
        <v>B2</v>
      </c>
      <c r="D5445">
        <f>IF(data!$I10679=data!$I$8,data!F10683,"V")</f>
        <v>29.9799995422363</v>
      </c>
      <c r="E5445">
        <f>IF(data!$I10679=data!$I$8,data!G10683,"V")</f>
        <v>0.2</v>
      </c>
      <c r="F5445">
        <f>IF(data!$I10679=data!$I$8,data!H10683,"V")</f>
        <v>0.5</v>
      </c>
      <c r="G5445">
        <f t="shared" ref="G5445:G5508" si="256">EXP($J$2*E5445)</f>
        <v>1.5004007772225258</v>
      </c>
      <c r="H5445">
        <f t="shared" ref="H5445:H5508" si="257">D5445*(F5445-G5445)^2</f>
        <v>30.004034959590967</v>
      </c>
    </row>
    <row r="5446" spans="1:8" x14ac:dyDescent="0.25">
      <c r="A5446" s="8">
        <f t="shared" si="255"/>
        <v>5443</v>
      </c>
      <c r="B5446" t="str">
        <f>IF(data!$I10682=data!$I$8,data!D10686,"V")</f>
        <v>B</v>
      </c>
      <c r="C5446" t="str">
        <f>IF(data!$I10682=data!$I$8,data!E10686,"V")</f>
        <v>B2</v>
      </c>
      <c r="D5446">
        <f>IF(data!$I10682=data!$I$8,data!F10686,"V")</f>
        <v>4760.2699642181396</v>
      </c>
      <c r="E5446">
        <f>IF(data!$I10682=data!$I$8,data!G10686,"V")</f>
        <v>0.25</v>
      </c>
      <c r="F5446">
        <f>IF(data!$I10682=data!$I$8,data!H10686,"V")</f>
        <v>1.7654320987654299</v>
      </c>
      <c r="G5446">
        <f t="shared" si="256"/>
        <v>1.6605773141981885</v>
      </c>
      <c r="H5446">
        <f t="shared" si="257"/>
        <v>52.336911158592805</v>
      </c>
    </row>
    <row r="5447" spans="1:8" x14ac:dyDescent="0.25">
      <c r="A5447" s="8">
        <f t="shared" si="255"/>
        <v>5444</v>
      </c>
      <c r="B5447" t="str">
        <f>IF(data!$I10683=data!$I$8,data!D10687,"V")</f>
        <v>B</v>
      </c>
      <c r="C5447" t="str">
        <f>IF(data!$I10683=data!$I$8,data!E10687,"V")</f>
        <v>B2</v>
      </c>
      <c r="D5447">
        <f>IF(data!$I10683=data!$I$8,data!F10687,"V")</f>
        <v>1027.59998321533</v>
      </c>
      <c r="E5447">
        <f>IF(data!$I10683=data!$I$8,data!G10687,"V")</f>
        <v>0.2</v>
      </c>
      <c r="F5447">
        <f>IF(data!$I10683=data!$I$8,data!H10687,"V")</f>
        <v>0.875</v>
      </c>
      <c r="G5447">
        <f t="shared" si="256"/>
        <v>1.5004007772225258</v>
      </c>
      <c r="H5447">
        <f t="shared" si="257"/>
        <v>401.92120683297128</v>
      </c>
    </row>
    <row r="5448" spans="1:8" x14ac:dyDescent="0.25">
      <c r="A5448" s="8">
        <f t="shared" si="255"/>
        <v>5445</v>
      </c>
      <c r="B5448" t="str">
        <f>IF(data!$I10684=data!$I$8,data!D10688,"V")</f>
        <v>B</v>
      </c>
      <c r="C5448" t="str">
        <f>IF(data!$I10684=data!$I$8,data!E10688,"V")</f>
        <v>B1</v>
      </c>
      <c r="D5448">
        <f>IF(data!$I10684=data!$I$8,data!F10688,"V")</f>
        <v>608.60999298095703</v>
      </c>
      <c r="E5448">
        <f>IF(data!$I10684=data!$I$8,data!G10688,"V")</f>
        <v>-0.25</v>
      </c>
      <c r="F5448">
        <f>IF(data!$I10684=data!$I$8,data!H10688,"V")</f>
        <v>0.41666666666666702</v>
      </c>
      <c r="G5448">
        <f t="shared" si="256"/>
        <v>0.6022002055850384</v>
      </c>
      <c r="H5448">
        <f t="shared" si="257"/>
        <v>20.94999559241791</v>
      </c>
    </row>
    <row r="5449" spans="1:8" x14ac:dyDescent="0.25">
      <c r="A5449" s="8">
        <f t="shared" si="255"/>
        <v>5446</v>
      </c>
      <c r="B5449" t="str">
        <f>IF(data!$I10685=data!$I$8,data!D10689,"V")</f>
        <v>B</v>
      </c>
      <c r="C5449" t="str">
        <f>IF(data!$I10685=data!$I$8,data!E10689,"V")</f>
        <v>B1</v>
      </c>
      <c r="D5449">
        <f>IF(data!$I10685=data!$I$8,data!F10689,"V")</f>
        <v>977.52999877929699</v>
      </c>
      <c r="E5449">
        <f>IF(data!$I10685=data!$I$8,data!G10689,"V")</f>
        <v>-0.2</v>
      </c>
      <c r="F5449">
        <f>IF(data!$I10685=data!$I$8,data!H10689,"V")</f>
        <v>1.3333333333333299</v>
      </c>
      <c r="G5449">
        <f t="shared" si="256"/>
        <v>0.66648859103575964</v>
      </c>
      <c r="H5449">
        <f t="shared" si="257"/>
        <v>434.68990726197524</v>
      </c>
    </row>
    <row r="5450" spans="1:8" x14ac:dyDescent="0.25">
      <c r="A5450" s="8">
        <f t="shared" si="255"/>
        <v>5447</v>
      </c>
      <c r="B5450" t="str">
        <f>IF(data!$I10686=data!$I$8,data!D10690,"V")</f>
        <v>B</v>
      </c>
      <c r="C5450" t="str">
        <f>IF(data!$I10686=data!$I$8,data!E10690,"V")</f>
        <v>B2</v>
      </c>
      <c r="D5450">
        <f>IF(data!$I10686=data!$I$8,data!F10690,"V")</f>
        <v>1471.05000162125</v>
      </c>
      <c r="E5450">
        <f>IF(data!$I10686=data!$I$8,data!G10690,"V")</f>
        <v>-0.2</v>
      </c>
      <c r="F5450">
        <f>IF(data!$I10686=data!$I$8,data!H10690,"V")</f>
        <v>0.85897435897435903</v>
      </c>
      <c r="G5450">
        <f t="shared" si="256"/>
        <v>0.66648859103575964</v>
      </c>
      <c r="H5450">
        <f t="shared" si="257"/>
        <v>54.503536532071557</v>
      </c>
    </row>
    <row r="5451" spans="1:8" x14ac:dyDescent="0.25">
      <c r="A5451" s="8">
        <f t="shared" si="255"/>
        <v>5448</v>
      </c>
      <c r="B5451" t="str">
        <f>IF(data!$I10687=data!$I$8,data!D10691,"V")</f>
        <v>B</v>
      </c>
      <c r="C5451" t="str">
        <f>IF(data!$I10687=data!$I$8,data!E10691,"V")</f>
        <v>B2</v>
      </c>
      <c r="D5451">
        <f>IF(data!$I10687=data!$I$8,data!F10691,"V")</f>
        <v>1030.1499822139699</v>
      </c>
      <c r="E5451">
        <f>IF(data!$I10687=data!$I$8,data!G10691,"V")</f>
        <v>-0.2</v>
      </c>
      <c r="F5451">
        <f>IF(data!$I10687=data!$I$8,data!H10691,"V")</f>
        <v>0.86080586080586097</v>
      </c>
      <c r="G5451">
        <f t="shared" si="256"/>
        <v>0.66648859103575964</v>
      </c>
      <c r="H5451">
        <f t="shared" si="257"/>
        <v>38.897640579446872</v>
      </c>
    </row>
    <row r="5452" spans="1:8" x14ac:dyDescent="0.25">
      <c r="A5452" s="8">
        <f t="shared" si="255"/>
        <v>5449</v>
      </c>
      <c r="B5452" t="str">
        <f>IF(data!$I10688=data!$I$8,data!D10692,"V")</f>
        <v>B</v>
      </c>
      <c r="C5452" t="str">
        <f>IF(data!$I10688=data!$I$8,data!E10692,"V")</f>
        <v>B2</v>
      </c>
      <c r="D5452">
        <f>IF(data!$I10688=data!$I$8,data!F10692,"V")</f>
        <v>15.960000038146999</v>
      </c>
      <c r="E5452">
        <f>IF(data!$I10688=data!$I$8,data!G10692,"V")</f>
        <v>-0.2</v>
      </c>
      <c r="F5452">
        <f>IF(data!$I10688=data!$I$8,data!H10692,"V")</f>
        <v>4</v>
      </c>
      <c r="G5452">
        <f t="shared" si="256"/>
        <v>0.66648859103575964</v>
      </c>
      <c r="H5452">
        <f t="shared" si="257"/>
        <v>177.35228151046911</v>
      </c>
    </row>
    <row r="5453" spans="1:8" x14ac:dyDescent="0.25">
      <c r="A5453" s="8">
        <f t="shared" si="255"/>
        <v>5450</v>
      </c>
      <c r="B5453" t="str">
        <f>IF(data!$I10691=data!$I$8,data!D10695,"V")</f>
        <v>B</v>
      </c>
      <c r="C5453" t="str">
        <f>IF(data!$I10691=data!$I$8,data!E10695,"V")</f>
        <v>B2</v>
      </c>
      <c r="D5453">
        <f>IF(data!$I10691=data!$I$8,data!F10695,"V")</f>
        <v>15</v>
      </c>
      <c r="E5453">
        <f>IF(data!$I10691=data!$I$8,data!G10695,"V")</f>
        <v>-0.2</v>
      </c>
      <c r="F5453">
        <f>IF(data!$I10691=data!$I$8,data!H10695,"V")</f>
        <v>0.27272727272727298</v>
      </c>
      <c r="G5453">
        <f t="shared" si="256"/>
        <v>0.66648859103575964</v>
      </c>
      <c r="H5453">
        <f t="shared" si="257"/>
        <v>2.3257196369405602</v>
      </c>
    </row>
    <row r="5454" spans="1:8" x14ac:dyDescent="0.25">
      <c r="A5454" s="8">
        <f t="shared" si="255"/>
        <v>5451</v>
      </c>
      <c r="B5454" t="str">
        <f>IF(data!$I10694=data!$I$8,data!D10698,"V")</f>
        <v>B</v>
      </c>
      <c r="C5454" t="str">
        <f>IF(data!$I10694=data!$I$8,data!E10698,"V")</f>
        <v>B2</v>
      </c>
      <c r="D5454">
        <f>IF(data!$I10694=data!$I$8,data!F10698,"V")</f>
        <v>806.18999934196495</v>
      </c>
      <c r="E5454">
        <f>IF(data!$I10694=data!$I$8,data!G10698,"V")</f>
        <v>-0.2</v>
      </c>
      <c r="F5454">
        <f>IF(data!$I10694=data!$I$8,data!H10698,"V")</f>
        <v>0.64855072463768104</v>
      </c>
      <c r="G5454">
        <f t="shared" si="256"/>
        <v>0.66648859103575964</v>
      </c>
      <c r="H5454">
        <f t="shared" si="257"/>
        <v>0.25940537856568552</v>
      </c>
    </row>
    <row r="5455" spans="1:8" x14ac:dyDescent="0.25">
      <c r="A5455" s="8">
        <f t="shared" si="255"/>
        <v>5452</v>
      </c>
      <c r="B5455" t="str">
        <f>IF(data!$I10695=data!$I$8,data!D10699,"V")</f>
        <v>B</v>
      </c>
      <c r="C5455" t="str">
        <f>IF(data!$I10695=data!$I$8,data!E10699,"V")</f>
        <v>B2</v>
      </c>
      <c r="D5455">
        <f>IF(data!$I10695=data!$I$8,data!F10699,"V")</f>
        <v>590.459999084473</v>
      </c>
      <c r="E5455">
        <f>IF(data!$I10695=data!$I$8,data!G10699,"V")</f>
        <v>-0.2</v>
      </c>
      <c r="F5455">
        <f>IF(data!$I10695=data!$I$8,data!H10699,"V")</f>
        <v>0.95348837209302295</v>
      </c>
      <c r="G5455">
        <f t="shared" si="256"/>
        <v>0.66648859103575964</v>
      </c>
      <c r="H5455">
        <f t="shared" si="257"/>
        <v>48.635525459660535</v>
      </c>
    </row>
    <row r="5456" spans="1:8" x14ac:dyDescent="0.25">
      <c r="A5456" s="8">
        <f t="shared" si="255"/>
        <v>5453</v>
      </c>
      <c r="B5456" t="str">
        <f>IF(data!$I10697=data!$I$8,data!D10701,"V")</f>
        <v>B</v>
      </c>
      <c r="C5456" t="str">
        <f>IF(data!$I10697=data!$I$8,data!E10701,"V")</f>
        <v>B2</v>
      </c>
      <c r="D5456">
        <f>IF(data!$I10697=data!$I$8,data!F10701,"V")</f>
        <v>403.37998771667498</v>
      </c>
      <c r="E5456">
        <f>IF(data!$I10697=data!$I$8,data!G10701,"V")</f>
        <v>-0.25</v>
      </c>
      <c r="F5456">
        <f>IF(data!$I10697=data!$I$8,data!H10701,"V")</f>
        <v>0.69491525423728795</v>
      </c>
      <c r="G5456">
        <f t="shared" si="256"/>
        <v>0.6022002055850384</v>
      </c>
      <c r="H5456">
        <f t="shared" si="257"/>
        <v>3.4674867442806239</v>
      </c>
    </row>
    <row r="5457" spans="1:8" x14ac:dyDescent="0.25">
      <c r="A5457" s="8">
        <f t="shared" si="255"/>
        <v>5454</v>
      </c>
      <c r="B5457" t="str">
        <f>IF(data!$I10699=data!$I$8,data!D10703,"V")</f>
        <v>B</v>
      </c>
      <c r="C5457" t="str">
        <f>IF(data!$I10699=data!$I$8,data!E10703,"V")</f>
        <v>B2</v>
      </c>
      <c r="D5457">
        <f>IF(data!$I10699=data!$I$8,data!F10703,"V")</f>
        <v>4578.7299603223801</v>
      </c>
      <c r="E5457">
        <f>IF(data!$I10699=data!$I$8,data!G10703,"V")</f>
        <v>-0.25</v>
      </c>
      <c r="F5457">
        <f>IF(data!$I10699=data!$I$8,data!H10703,"V")</f>
        <v>0.80788177339901501</v>
      </c>
      <c r="G5457">
        <f t="shared" si="256"/>
        <v>0.6022002055850384</v>
      </c>
      <c r="H5457">
        <f t="shared" si="257"/>
        <v>193.70274669906502</v>
      </c>
    </row>
    <row r="5458" spans="1:8" x14ac:dyDescent="0.25">
      <c r="A5458" s="8">
        <f t="shared" si="255"/>
        <v>5455</v>
      </c>
      <c r="B5458" t="str">
        <f>IF(data!$I10704=data!$I$8,data!D10708,"V")</f>
        <v>A</v>
      </c>
      <c r="C5458" t="str">
        <f>IF(data!$I10704=data!$I$8,data!E10708,"V")</f>
        <v>A1</v>
      </c>
      <c r="D5458">
        <f>IF(data!$I10704=data!$I$8,data!F10708,"V")</f>
        <v>6984.5699386596698</v>
      </c>
      <c r="E5458">
        <f>IF(data!$I10704=data!$I$8,data!G10708,"V")</f>
        <v>-0.2</v>
      </c>
      <c r="F5458">
        <f>IF(data!$I10704=data!$I$8,data!H10708,"V")</f>
        <v>0.86956521739130399</v>
      </c>
      <c r="G5458">
        <f t="shared" si="256"/>
        <v>0.66648859103575964</v>
      </c>
      <c r="H5458">
        <f t="shared" si="257"/>
        <v>288.04447568143007</v>
      </c>
    </row>
    <row r="5459" spans="1:8" x14ac:dyDescent="0.25">
      <c r="A5459" s="8">
        <f t="shared" si="255"/>
        <v>5456</v>
      </c>
      <c r="B5459" t="str">
        <f>IF(data!$I10705=data!$I$8,data!D10709,"V")</f>
        <v>A</v>
      </c>
      <c r="C5459" t="str">
        <f>IF(data!$I10705=data!$I$8,data!E10709,"V")</f>
        <v>A1</v>
      </c>
      <c r="D5459">
        <f>IF(data!$I10705=data!$I$8,data!F10709,"V")</f>
        <v>7260.3298912048303</v>
      </c>
      <c r="E5459">
        <f>IF(data!$I10705=data!$I$8,data!G10709,"V")</f>
        <v>-0.2</v>
      </c>
      <c r="F5459">
        <f>IF(data!$I10705=data!$I$8,data!H10709,"V")</f>
        <v>2.4583333333333299</v>
      </c>
      <c r="G5459">
        <f t="shared" si="256"/>
        <v>0.66648859103575964</v>
      </c>
      <c r="H5459">
        <f t="shared" si="257"/>
        <v>23310.796218618067</v>
      </c>
    </row>
    <row r="5460" spans="1:8" x14ac:dyDescent="0.25">
      <c r="A5460" s="8">
        <f t="shared" si="255"/>
        <v>5457</v>
      </c>
      <c r="B5460" t="str">
        <f>IF(data!$I10706=data!$I$8,data!D10710,"V")</f>
        <v>B</v>
      </c>
      <c r="C5460" t="str">
        <f>IF(data!$I10706=data!$I$8,data!E10710,"V")</f>
        <v>B1</v>
      </c>
      <c r="D5460">
        <f>IF(data!$I10706=data!$I$8,data!F10710,"V")</f>
        <v>1694.88001251221</v>
      </c>
      <c r="E5460">
        <f>IF(data!$I10706=data!$I$8,data!G10710,"V")</f>
        <v>-0.15</v>
      </c>
      <c r="F5460">
        <f>IF(data!$I10706=data!$I$8,data!H10710,"V")</f>
        <v>1.4166666666666701</v>
      </c>
      <c r="G5460">
        <f t="shared" si="256"/>
        <v>0.73764013672045214</v>
      </c>
      <c r="H5460">
        <f t="shared" si="257"/>
        <v>781.47023961419745</v>
      </c>
    </row>
    <row r="5461" spans="1:8" x14ac:dyDescent="0.25">
      <c r="A5461" s="8">
        <f t="shared" si="255"/>
        <v>5458</v>
      </c>
      <c r="B5461" t="str">
        <f>IF(data!$I10707=data!$I$8,data!D10711,"V")</f>
        <v>B</v>
      </c>
      <c r="C5461" t="str">
        <f>IF(data!$I10707=data!$I$8,data!E10711,"V")</f>
        <v>B1</v>
      </c>
      <c r="D5461">
        <f>IF(data!$I10707=data!$I$8,data!F10711,"V")</f>
        <v>1120.87000274658</v>
      </c>
      <c r="E5461">
        <f>IF(data!$I10707=data!$I$8,data!G10711,"V")</f>
        <v>-0.1</v>
      </c>
      <c r="F5461">
        <f>IF(data!$I10707=data!$I$8,data!H10711,"V")</f>
        <v>0.76923076923076905</v>
      </c>
      <c r="G5461">
        <f t="shared" si="256"/>
        <v>0.81638752503682932</v>
      </c>
      <c r="H5461">
        <f t="shared" si="257"/>
        <v>2.4925454493062129</v>
      </c>
    </row>
    <row r="5462" spans="1:8" x14ac:dyDescent="0.25">
      <c r="A5462" s="8">
        <f t="shared" si="255"/>
        <v>5459</v>
      </c>
      <c r="B5462" t="str">
        <f>IF(data!$I10711=data!$I$8,data!D10715,"V")</f>
        <v>A</v>
      </c>
      <c r="C5462" t="str">
        <f>IF(data!$I10711=data!$I$8,data!E10715,"V")</f>
        <v>A1</v>
      </c>
      <c r="D5462">
        <f>IF(data!$I10711=data!$I$8,data!F10715,"V")</f>
        <v>9633.1000528335608</v>
      </c>
      <c r="E5462">
        <f>IF(data!$I10711=data!$I$8,data!G10715,"V")</f>
        <v>-0.2</v>
      </c>
      <c r="F5462">
        <f>IF(data!$I10711=data!$I$8,data!H10715,"V")</f>
        <v>0.67500000000000004</v>
      </c>
      <c r="G5462">
        <f t="shared" si="256"/>
        <v>0.66648859103575964</v>
      </c>
      <c r="H5462">
        <f t="shared" si="257"/>
        <v>0.69786109550299957</v>
      </c>
    </row>
    <row r="5463" spans="1:8" x14ac:dyDescent="0.25">
      <c r="A5463" s="8">
        <f t="shared" si="255"/>
        <v>5460</v>
      </c>
      <c r="B5463" t="str">
        <f>IF(data!$I10712=data!$I$8,data!D10716,"V")</f>
        <v>A</v>
      </c>
      <c r="C5463" t="str">
        <f>IF(data!$I10712=data!$I$8,data!E10716,"V")</f>
        <v>A2</v>
      </c>
      <c r="D5463">
        <f>IF(data!$I10712=data!$I$8,data!F10716,"V")</f>
        <v>756.04999160766602</v>
      </c>
      <c r="E5463">
        <f>IF(data!$I10712=data!$I$8,data!G10716,"V")</f>
        <v>-0.2</v>
      </c>
      <c r="F5463">
        <f>IF(data!$I10712=data!$I$8,data!H10716,"V")</f>
        <v>0.84</v>
      </c>
      <c r="G5463">
        <f t="shared" si="256"/>
        <v>0.66648859103575964</v>
      </c>
      <c r="H5463">
        <f t="shared" si="257"/>
        <v>22.761799092602107</v>
      </c>
    </row>
    <row r="5464" spans="1:8" x14ac:dyDescent="0.25">
      <c r="A5464" s="8">
        <f t="shared" si="255"/>
        <v>5461</v>
      </c>
      <c r="B5464" t="str">
        <f>IF(data!$I10714=data!$I$8,data!D10718,"V")</f>
        <v>A</v>
      </c>
      <c r="C5464" t="str">
        <f>IF(data!$I10714=data!$I$8,data!E10718,"V")</f>
        <v>A1</v>
      </c>
      <c r="D5464">
        <f>IF(data!$I10714=data!$I$8,data!F10718,"V")</f>
        <v>555.59000778198197</v>
      </c>
      <c r="E5464">
        <f>IF(data!$I10714=data!$I$8,data!G10718,"V")</f>
        <v>-0.25</v>
      </c>
      <c r="F5464">
        <f>IF(data!$I10714=data!$I$8,data!H10718,"V")</f>
        <v>0.88888888888888895</v>
      </c>
      <c r="G5464">
        <f t="shared" si="256"/>
        <v>0.6022002055850384</v>
      </c>
      <c r="H5464">
        <f t="shared" si="257"/>
        <v>45.664165605918583</v>
      </c>
    </row>
    <row r="5465" spans="1:8" x14ac:dyDescent="0.25">
      <c r="A5465" s="8">
        <f t="shared" si="255"/>
        <v>5462</v>
      </c>
      <c r="B5465" t="str">
        <f>IF(data!$I10715=data!$I$8,data!D10719,"V")</f>
        <v>A</v>
      </c>
      <c r="C5465" t="str">
        <f>IF(data!$I10715=data!$I$8,data!E10719,"V")</f>
        <v>A1</v>
      </c>
      <c r="D5465">
        <f>IF(data!$I10715=data!$I$8,data!F10719,"V")</f>
        <v>141.81999969482399</v>
      </c>
      <c r="E5465">
        <f>IF(data!$I10715=data!$I$8,data!G10719,"V")</f>
        <v>-0.2</v>
      </c>
      <c r="F5465">
        <f>IF(data!$I10715=data!$I$8,data!H10719,"V")</f>
        <v>0.4</v>
      </c>
      <c r="G5465">
        <f t="shared" si="256"/>
        <v>0.66648859103575964</v>
      </c>
      <c r="H5465">
        <f t="shared" si="257"/>
        <v>10.071513087496024</v>
      </c>
    </row>
    <row r="5466" spans="1:8" x14ac:dyDescent="0.25">
      <c r="A5466" s="8">
        <f t="shared" si="255"/>
        <v>5463</v>
      </c>
      <c r="B5466" t="str">
        <f>IF(data!$I10716=data!$I$8,data!D10720,"V")</f>
        <v>A</v>
      </c>
      <c r="C5466" t="str">
        <f>IF(data!$I10716=data!$I$8,data!E10720,"V")</f>
        <v>A1</v>
      </c>
      <c r="D5466">
        <f>IF(data!$I10716=data!$I$8,data!F10720,"V")</f>
        <v>180.43000030517601</v>
      </c>
      <c r="E5466">
        <f>IF(data!$I10716=data!$I$8,data!G10720,"V")</f>
        <v>-0.2</v>
      </c>
      <c r="F5466">
        <f>IF(data!$I10716=data!$I$8,data!H10720,"V")</f>
        <v>0.35714285714285698</v>
      </c>
      <c r="G5466">
        <f t="shared" si="256"/>
        <v>0.66648859103575964</v>
      </c>
      <c r="H5466">
        <f t="shared" si="257"/>
        <v>17.266209739920118</v>
      </c>
    </row>
    <row r="5467" spans="1:8" x14ac:dyDescent="0.25">
      <c r="A5467" s="8">
        <f t="shared" si="255"/>
        <v>5464</v>
      </c>
      <c r="B5467" t="str">
        <f>IF(data!$I10720=data!$I$8,data!D10724,"V")</f>
        <v>B</v>
      </c>
      <c r="C5467" t="str">
        <f>IF(data!$I10720=data!$I$8,data!E10724,"V")</f>
        <v>B1</v>
      </c>
      <c r="D5467">
        <f>IF(data!$I10720=data!$I$8,data!F10724,"V")</f>
        <v>111.029998779297</v>
      </c>
      <c r="E5467">
        <f>IF(data!$I10720=data!$I$8,data!G10724,"V")</f>
        <v>-0.15</v>
      </c>
      <c r="F5467">
        <f>IF(data!$I10720=data!$I$8,data!H10724,"V")</f>
        <v>1.5</v>
      </c>
      <c r="G5467">
        <f t="shared" si="256"/>
        <v>0.73764013672045214</v>
      </c>
      <c r="H5467">
        <f t="shared" si="257"/>
        <v>64.529809353867506</v>
      </c>
    </row>
    <row r="5468" spans="1:8" x14ac:dyDescent="0.25">
      <c r="A5468" s="8">
        <f t="shared" si="255"/>
        <v>5465</v>
      </c>
      <c r="B5468" t="str">
        <f>IF(data!$I10721=data!$I$8,data!D10725,"V")</f>
        <v>B</v>
      </c>
      <c r="C5468" t="str">
        <f>IF(data!$I10721=data!$I$8,data!E10725,"V")</f>
        <v>B1</v>
      </c>
      <c r="D5468">
        <f>IF(data!$I10721=data!$I$8,data!F10725,"V")</f>
        <v>322.5</v>
      </c>
      <c r="E5468">
        <f>IF(data!$I10721=data!$I$8,data!G10725,"V")</f>
        <v>-0.15</v>
      </c>
      <c r="F5468">
        <f>IF(data!$I10721=data!$I$8,data!H10725,"V")</f>
        <v>1.75</v>
      </c>
      <c r="G5468">
        <f t="shared" si="256"/>
        <v>0.73764013672045214</v>
      </c>
      <c r="H5468">
        <f t="shared" si="257"/>
        <v>330.52137892135164</v>
      </c>
    </row>
    <row r="5469" spans="1:8" x14ac:dyDescent="0.25">
      <c r="A5469" s="8">
        <f t="shared" si="255"/>
        <v>5466</v>
      </c>
      <c r="B5469" t="str">
        <f>IF(data!$I10723=data!$I$8,data!D10727,"V")</f>
        <v>A</v>
      </c>
      <c r="C5469" t="str">
        <f>IF(data!$I10723=data!$I$8,data!E10727,"V")</f>
        <v>A1</v>
      </c>
      <c r="D5469">
        <f>IF(data!$I10723=data!$I$8,data!F10727,"V")</f>
        <v>125.340000152588</v>
      </c>
      <c r="E5469">
        <f>IF(data!$I10723=data!$I$8,data!G10727,"V")</f>
        <v>-0.25</v>
      </c>
      <c r="F5469">
        <f>IF(data!$I10723=data!$I$8,data!H10727,"V")</f>
        <v>0.43333333333333302</v>
      </c>
      <c r="G5469">
        <f t="shared" si="256"/>
        <v>0.6022002055850384</v>
      </c>
      <c r="H5469">
        <f t="shared" si="257"/>
        <v>3.574198019345411</v>
      </c>
    </row>
    <row r="5470" spans="1:8" x14ac:dyDescent="0.25">
      <c r="A5470" s="8">
        <f t="shared" si="255"/>
        <v>5467</v>
      </c>
      <c r="B5470" t="str">
        <f>IF(data!$I10727=data!$I$8,data!D10731,"V")</f>
        <v>B</v>
      </c>
      <c r="C5470" t="str">
        <f>IF(data!$I10727=data!$I$8,data!E10731,"V")</f>
        <v>B2</v>
      </c>
      <c r="D5470">
        <f>IF(data!$I10727=data!$I$8,data!F10731,"V")</f>
        <v>1987.3500061035199</v>
      </c>
      <c r="E5470">
        <f>IF(data!$I10727=data!$I$8,data!G10731,"V")</f>
        <v>-0.2</v>
      </c>
      <c r="F5470">
        <f>IF(data!$I10727=data!$I$8,data!H10731,"V")</f>
        <v>0.79629629629629595</v>
      </c>
      <c r="G5470">
        <f t="shared" si="256"/>
        <v>0.66648859103575964</v>
      </c>
      <c r="H5470">
        <f t="shared" si="257"/>
        <v>33.486927782492764</v>
      </c>
    </row>
    <row r="5471" spans="1:8" x14ac:dyDescent="0.25">
      <c r="A5471" s="8">
        <f t="shared" si="255"/>
        <v>5468</v>
      </c>
      <c r="B5471" t="str">
        <f>IF(data!$I10728=data!$I$8,data!D10732,"V")</f>
        <v>B</v>
      </c>
      <c r="C5471" t="str">
        <f>IF(data!$I10728=data!$I$8,data!E10732,"V")</f>
        <v>B1</v>
      </c>
      <c r="D5471">
        <f>IF(data!$I10728=data!$I$8,data!F10732,"V")</f>
        <v>7129.4001193232798</v>
      </c>
      <c r="E5471">
        <f>IF(data!$I10728=data!$I$8,data!G10732,"V")</f>
        <v>-0.1</v>
      </c>
      <c r="F5471">
        <f>IF(data!$I10728=data!$I$8,data!H10732,"V")</f>
        <v>0.85483870967741904</v>
      </c>
      <c r="G5471">
        <f t="shared" si="256"/>
        <v>0.81638752503682932</v>
      </c>
      <c r="H5471">
        <f t="shared" si="257"/>
        <v>10.540772450146019</v>
      </c>
    </row>
    <row r="5472" spans="1:8" x14ac:dyDescent="0.25">
      <c r="A5472" s="8">
        <f t="shared" si="255"/>
        <v>5469</v>
      </c>
      <c r="B5472" t="str">
        <f>IF(data!$I10729=data!$I$8,data!D10733,"V")</f>
        <v>A</v>
      </c>
      <c r="C5472" t="str">
        <f>IF(data!$I10729=data!$I$8,data!E10733,"V")</f>
        <v>A1</v>
      </c>
      <c r="D5472">
        <f>IF(data!$I10729=data!$I$8,data!F10733,"V")</f>
        <v>700.58999824523903</v>
      </c>
      <c r="E5472">
        <f>IF(data!$I10729=data!$I$8,data!G10733,"V")</f>
        <v>-0.2</v>
      </c>
      <c r="F5472">
        <f>IF(data!$I10729=data!$I$8,data!H10733,"V")</f>
        <v>0.83333333333333304</v>
      </c>
      <c r="G5472">
        <f t="shared" si="256"/>
        <v>0.66648859103575964</v>
      </c>
      <c r="H5472">
        <f t="shared" si="257"/>
        <v>19.502441502932083</v>
      </c>
    </row>
    <row r="5473" spans="1:8" x14ac:dyDescent="0.25">
      <c r="A5473" s="8">
        <f t="shared" si="255"/>
        <v>5470</v>
      </c>
      <c r="B5473" t="str">
        <f>IF(data!$I10732=data!$I$8,data!D10736,"V")</f>
        <v>A</v>
      </c>
      <c r="C5473" t="str">
        <f>IF(data!$I10732=data!$I$8,data!E10736,"V")</f>
        <v>A2</v>
      </c>
      <c r="D5473">
        <f>IF(data!$I10732=data!$I$8,data!F10736,"V")</f>
        <v>19.975000381469702</v>
      </c>
      <c r="E5473">
        <f>IF(data!$I10732=data!$I$8,data!G10736,"V")</f>
        <v>-0.25</v>
      </c>
      <c r="F5473">
        <f>IF(data!$I10732=data!$I$8,data!H10736,"V")</f>
        <v>0.5</v>
      </c>
      <c r="G5473">
        <f t="shared" si="256"/>
        <v>0.6022002055850384</v>
      </c>
      <c r="H5473">
        <f t="shared" si="257"/>
        <v>0.20863652236634769</v>
      </c>
    </row>
    <row r="5474" spans="1:8" x14ac:dyDescent="0.25">
      <c r="A5474" s="8">
        <f t="shared" si="255"/>
        <v>5471</v>
      </c>
      <c r="B5474" t="str">
        <f>IF(data!$I10733=data!$I$8,data!D10737,"V")</f>
        <v>A</v>
      </c>
      <c r="C5474" t="str">
        <f>IF(data!$I10733=data!$I$8,data!E10737,"V")</f>
        <v>A1</v>
      </c>
      <c r="D5474">
        <f>IF(data!$I10733=data!$I$8,data!F10737,"V")</f>
        <v>5338.9400577545202</v>
      </c>
      <c r="E5474">
        <f>IF(data!$I10733=data!$I$8,data!G10737,"V")</f>
        <v>-0.2</v>
      </c>
      <c r="F5474">
        <f>IF(data!$I10733=data!$I$8,data!H10737,"V")</f>
        <v>0.730964467005076</v>
      </c>
      <c r="G5474">
        <f t="shared" si="256"/>
        <v>0.66648859103575964</v>
      </c>
      <c r="H5474">
        <f t="shared" si="257"/>
        <v>22.194713701133576</v>
      </c>
    </row>
    <row r="5475" spans="1:8" x14ac:dyDescent="0.25">
      <c r="A5475" s="8">
        <f t="shared" si="255"/>
        <v>5472</v>
      </c>
      <c r="B5475" t="str">
        <f>IF(data!$I10735=data!$I$8,data!D10739,"V")</f>
        <v>A</v>
      </c>
      <c r="C5475" t="str">
        <f>IF(data!$I10735=data!$I$8,data!E10739,"V")</f>
        <v>A1</v>
      </c>
      <c r="D5475">
        <f>IF(data!$I10735=data!$I$8,data!F10739,"V")</f>
        <v>39.950000762939503</v>
      </c>
      <c r="E5475">
        <f>IF(data!$I10735=data!$I$8,data!G10739,"V")</f>
        <v>-0.2</v>
      </c>
      <c r="F5475">
        <f>IF(data!$I10735=data!$I$8,data!H10739,"V")</f>
        <v>0.33333333333333298</v>
      </c>
      <c r="G5475">
        <f t="shared" si="256"/>
        <v>0.66648859103575964</v>
      </c>
      <c r="H5475">
        <f t="shared" si="257"/>
        <v>4.4341474927845805</v>
      </c>
    </row>
    <row r="5476" spans="1:8" x14ac:dyDescent="0.25">
      <c r="A5476" s="8">
        <f t="shared" si="255"/>
        <v>5473</v>
      </c>
      <c r="B5476" t="str">
        <f>IF(data!$I10736=data!$I$8,data!D10740,"V")</f>
        <v>A</v>
      </c>
      <c r="C5476" t="str">
        <f>IF(data!$I10736=data!$I$8,data!E10740,"V")</f>
        <v>A1</v>
      </c>
      <c r="D5476">
        <f>IF(data!$I10736=data!$I$8,data!F10740,"V")</f>
        <v>14114.940114021299</v>
      </c>
      <c r="E5476">
        <f>IF(data!$I10736=data!$I$8,data!G10740,"V")</f>
        <v>-0.2</v>
      </c>
      <c r="F5476">
        <f>IF(data!$I10736=data!$I$8,data!H10740,"V")</f>
        <v>0.82700421940928304</v>
      </c>
      <c r="G5476">
        <f t="shared" si="256"/>
        <v>0.66648859103575964</v>
      </c>
      <c r="H5476">
        <f t="shared" si="257"/>
        <v>363.67520005132798</v>
      </c>
    </row>
    <row r="5477" spans="1:8" x14ac:dyDescent="0.25">
      <c r="A5477" s="8">
        <f t="shared" si="255"/>
        <v>5474</v>
      </c>
      <c r="B5477" t="str">
        <f>IF(data!$I10737=data!$I$8,data!D10741,"V")</f>
        <v>B</v>
      </c>
      <c r="C5477" t="str">
        <f>IF(data!$I10737=data!$I$8,data!E10741,"V")</f>
        <v>B2</v>
      </c>
      <c r="D5477">
        <f>IF(data!$I10737=data!$I$8,data!F10741,"V")</f>
        <v>856.63000488281295</v>
      </c>
      <c r="E5477">
        <f>IF(data!$I10737=data!$I$8,data!G10741,"V")</f>
        <v>-0.2</v>
      </c>
      <c r="F5477">
        <f>IF(data!$I10737=data!$I$8,data!H10741,"V")</f>
        <v>0.29411764705882398</v>
      </c>
      <c r="G5477">
        <f t="shared" si="256"/>
        <v>0.66648859103575964</v>
      </c>
      <c r="H5477">
        <f t="shared" si="257"/>
        <v>118.78041920264262</v>
      </c>
    </row>
    <row r="5478" spans="1:8" x14ac:dyDescent="0.25">
      <c r="A5478" s="8">
        <f t="shared" si="255"/>
        <v>5475</v>
      </c>
      <c r="B5478" t="str">
        <f>IF(data!$I10738=data!$I$8,data!D10742,"V")</f>
        <v>B</v>
      </c>
      <c r="C5478" t="str">
        <f>IF(data!$I10738=data!$I$8,data!E10742,"V")</f>
        <v>B2</v>
      </c>
      <c r="D5478">
        <f>IF(data!$I10738=data!$I$8,data!F10742,"V")</f>
        <v>13865.770028114301</v>
      </c>
      <c r="E5478">
        <f>IF(data!$I10738=data!$I$8,data!G10742,"V")</f>
        <v>-0.14000000000000001</v>
      </c>
      <c r="F5478">
        <f>IF(data!$I10738=data!$I$8,data!H10742,"V")</f>
        <v>0.97560975609756095</v>
      </c>
      <c r="G5478">
        <f t="shared" si="256"/>
        <v>0.75275717491246175</v>
      </c>
      <c r="H5478">
        <f t="shared" si="257"/>
        <v>688.61952144145357</v>
      </c>
    </row>
    <row r="5479" spans="1:8" x14ac:dyDescent="0.25">
      <c r="A5479" s="8">
        <f t="shared" si="255"/>
        <v>5476</v>
      </c>
      <c r="B5479" t="str">
        <f>IF(data!$I10740=data!$I$8,data!D10744,"V")</f>
        <v>B</v>
      </c>
      <c r="C5479" t="str">
        <f>IF(data!$I10740=data!$I$8,data!E10744,"V")</f>
        <v>B2</v>
      </c>
      <c r="D5479">
        <f>IF(data!$I10740=data!$I$8,data!F10744,"V")</f>
        <v>107.86999893188499</v>
      </c>
      <c r="E5479">
        <f>IF(data!$I10740=data!$I$8,data!G10744,"V")</f>
        <v>-0.25</v>
      </c>
      <c r="F5479">
        <f>IF(data!$I10740=data!$I$8,data!H10744,"V")</f>
        <v>3</v>
      </c>
      <c r="G5479">
        <f t="shared" si="256"/>
        <v>0.6022002055850384</v>
      </c>
      <c r="H5479">
        <f t="shared" si="257"/>
        <v>620.19250240031477</v>
      </c>
    </row>
    <row r="5480" spans="1:8" x14ac:dyDescent="0.25">
      <c r="A5480" s="8">
        <f t="shared" si="255"/>
        <v>5477</v>
      </c>
      <c r="B5480" t="str">
        <f>IF(data!$I10742=data!$I$8,data!D10746,"V")</f>
        <v>A</v>
      </c>
      <c r="C5480" t="str">
        <f>IF(data!$I10742=data!$I$8,data!E10746,"V")</f>
        <v>A2</v>
      </c>
      <c r="D5480">
        <f>IF(data!$I10742=data!$I$8,data!F10746,"V")</f>
        <v>517.290014266968</v>
      </c>
      <c r="E5480">
        <f>IF(data!$I10742=data!$I$8,data!G10746,"V")</f>
        <v>-0.2</v>
      </c>
      <c r="F5480">
        <f>IF(data!$I10742=data!$I$8,data!H10746,"V")</f>
        <v>2</v>
      </c>
      <c r="G5480">
        <f t="shared" si="256"/>
        <v>0.66648859103575964</v>
      </c>
      <c r="H5480">
        <f t="shared" si="257"/>
        <v>919.8723530889863</v>
      </c>
    </row>
    <row r="5481" spans="1:8" x14ac:dyDescent="0.25">
      <c r="A5481" s="8">
        <f t="shared" si="255"/>
        <v>5478</v>
      </c>
      <c r="B5481" t="str">
        <f>IF(data!$I10743=data!$I$8,data!D10747,"V")</f>
        <v>A</v>
      </c>
      <c r="C5481" t="str">
        <f>IF(data!$I10743=data!$I$8,data!E10747,"V")</f>
        <v>A1</v>
      </c>
      <c r="D5481">
        <f>IF(data!$I10743=data!$I$8,data!F10747,"V")</f>
        <v>10836.529937744101</v>
      </c>
      <c r="E5481">
        <f>IF(data!$I10743=data!$I$8,data!G10747,"V")</f>
        <v>-0.2</v>
      </c>
      <c r="F5481">
        <f>IF(data!$I10743=data!$I$8,data!H10747,"V")</f>
        <v>0.81632653061224503</v>
      </c>
      <c r="G5481">
        <f t="shared" si="256"/>
        <v>0.66648859103575964</v>
      </c>
      <c r="H5481">
        <f t="shared" si="257"/>
        <v>243.29535641598076</v>
      </c>
    </row>
    <row r="5482" spans="1:8" x14ac:dyDescent="0.25">
      <c r="A5482" s="8">
        <f t="shared" si="255"/>
        <v>5479</v>
      </c>
      <c r="B5482" t="str">
        <f>IF(data!$I10745=data!$I$8,data!D10749,"V")</f>
        <v>A</v>
      </c>
      <c r="C5482" t="str">
        <f>IF(data!$I10745=data!$I$8,data!E10749,"V")</f>
        <v>A2</v>
      </c>
      <c r="D5482">
        <f>IF(data!$I10745=data!$I$8,data!F10749,"V")</f>
        <v>2327.3800029754598</v>
      </c>
      <c r="E5482">
        <f>IF(data!$I10745=data!$I$8,data!G10749,"V")</f>
        <v>-0.2</v>
      </c>
      <c r="F5482">
        <f>IF(data!$I10745=data!$I$8,data!H10749,"V")</f>
        <v>0.84</v>
      </c>
      <c r="G5482">
        <f t="shared" si="256"/>
        <v>0.66648859103575964</v>
      </c>
      <c r="H5482">
        <f t="shared" si="257"/>
        <v>70.068588886854187</v>
      </c>
    </row>
    <row r="5483" spans="1:8" x14ac:dyDescent="0.25">
      <c r="A5483" s="8">
        <f t="shared" si="255"/>
        <v>5480</v>
      </c>
      <c r="B5483" t="str">
        <f>IF(data!$I10747=data!$I$8,data!D10751,"V")</f>
        <v>A</v>
      </c>
      <c r="C5483" t="str">
        <f>IF(data!$I10747=data!$I$8,data!E10751,"V")</f>
        <v>A1</v>
      </c>
      <c r="D5483">
        <f>IF(data!$I10747=data!$I$8,data!F10751,"V")</f>
        <v>25962.899919509899</v>
      </c>
      <c r="E5483">
        <f>IF(data!$I10747=data!$I$8,data!G10751,"V")</f>
        <v>-0.15</v>
      </c>
      <c r="F5483">
        <f>IF(data!$I10747=data!$I$8,data!H10751,"V")</f>
        <v>0.76175548589341702</v>
      </c>
      <c r="G5483">
        <f t="shared" si="256"/>
        <v>0.73764013672045214</v>
      </c>
      <c r="H5483">
        <f t="shared" si="257"/>
        <v>15.098726154836699</v>
      </c>
    </row>
    <row r="5484" spans="1:8" x14ac:dyDescent="0.25">
      <c r="A5484" s="8">
        <f t="shared" si="255"/>
        <v>5481</v>
      </c>
      <c r="B5484" t="str">
        <f>IF(data!$I10753=data!$I$8,data!D10757,"V")</f>
        <v>B</v>
      </c>
      <c r="C5484" t="str">
        <f>IF(data!$I10753=data!$I$8,data!E10757,"V")</f>
        <v>B2</v>
      </c>
      <c r="D5484">
        <f>IF(data!$I10753=data!$I$8,data!F10757,"V")</f>
        <v>289.78000640869101</v>
      </c>
      <c r="E5484">
        <f>IF(data!$I10753=data!$I$8,data!G10757,"V")</f>
        <v>-0.2</v>
      </c>
      <c r="F5484">
        <f>IF(data!$I10753=data!$I$8,data!H10757,"V")</f>
        <v>0.64285714285714302</v>
      </c>
      <c r="G5484">
        <f t="shared" si="256"/>
        <v>0.66648859103575964</v>
      </c>
      <c r="H5484">
        <f t="shared" si="257"/>
        <v>0.16182629507884594</v>
      </c>
    </row>
    <row r="5485" spans="1:8" x14ac:dyDescent="0.25">
      <c r="A5485" s="8">
        <f t="shared" si="255"/>
        <v>5482</v>
      </c>
      <c r="B5485" t="str">
        <f>IF(data!$I10754=data!$I$8,data!D10758,"V")</f>
        <v>B</v>
      </c>
      <c r="C5485" t="str">
        <f>IF(data!$I10754=data!$I$8,data!E10758,"V")</f>
        <v>B2</v>
      </c>
      <c r="D5485">
        <f>IF(data!$I10754=data!$I$8,data!F10758,"V")</f>
        <v>63.599998474121101</v>
      </c>
      <c r="E5485">
        <f>IF(data!$I10754=data!$I$8,data!G10758,"V")</f>
        <v>-0.2</v>
      </c>
      <c r="F5485">
        <f>IF(data!$I10754=data!$I$8,data!H10758,"V")</f>
        <v>2.6666666666666701</v>
      </c>
      <c r="G5485">
        <f t="shared" si="256"/>
        <v>0.66648859103575964</v>
      </c>
      <c r="H5485">
        <f t="shared" si="257"/>
        <v>254.44529835271624</v>
      </c>
    </row>
    <row r="5486" spans="1:8" x14ac:dyDescent="0.25">
      <c r="A5486" s="8">
        <f t="shared" si="255"/>
        <v>5483</v>
      </c>
      <c r="B5486" t="str">
        <f>IF(data!$I10756=data!$I$8,data!D10760,"V")</f>
        <v>B</v>
      </c>
      <c r="C5486" t="str">
        <f>IF(data!$I10756=data!$I$8,data!E10760,"V")</f>
        <v>B2</v>
      </c>
      <c r="D5486">
        <f>IF(data!$I10756=data!$I$8,data!F10760,"V")</f>
        <v>3790.2499516010298</v>
      </c>
      <c r="E5486">
        <f>IF(data!$I10756=data!$I$8,data!G10760,"V")</f>
        <v>-0.2</v>
      </c>
      <c r="F5486">
        <f>IF(data!$I10756=data!$I$8,data!H10760,"V")</f>
        <v>0.70833333333333304</v>
      </c>
      <c r="G5486">
        <f t="shared" si="256"/>
        <v>0.66648859103575964</v>
      </c>
      <c r="H5486">
        <f t="shared" si="257"/>
        <v>6.6366611765004846</v>
      </c>
    </row>
    <row r="5487" spans="1:8" x14ac:dyDescent="0.25">
      <c r="A5487" s="8">
        <f t="shared" si="255"/>
        <v>5484</v>
      </c>
      <c r="B5487" t="str">
        <f>IF(data!$I10757=data!$I$8,data!D10761,"V")</f>
        <v>B</v>
      </c>
      <c r="C5487" t="str">
        <f>IF(data!$I10757=data!$I$8,data!E10761,"V")</f>
        <v>B2</v>
      </c>
      <c r="D5487">
        <f>IF(data!$I10757=data!$I$8,data!F10761,"V")</f>
        <v>3507.06998872757</v>
      </c>
      <c r="E5487">
        <f>IF(data!$I10757=data!$I$8,data!G10761,"V")</f>
        <v>-0.2</v>
      </c>
      <c r="F5487">
        <f>IF(data!$I10757=data!$I$8,data!H10761,"V")</f>
        <v>0.91775700934579396</v>
      </c>
      <c r="G5487">
        <f t="shared" si="256"/>
        <v>0.66648859103575964</v>
      </c>
      <c r="H5487">
        <f t="shared" si="257"/>
        <v>221.42173266194129</v>
      </c>
    </row>
    <row r="5488" spans="1:8" x14ac:dyDescent="0.25">
      <c r="A5488" s="8">
        <f t="shared" si="255"/>
        <v>5485</v>
      </c>
      <c r="B5488" t="str">
        <f>IF(data!$I10759=data!$I$8,data!D10763,"V")</f>
        <v>B</v>
      </c>
      <c r="C5488" t="str">
        <f>IF(data!$I10759=data!$I$8,data!E10763,"V")</f>
        <v>B2</v>
      </c>
      <c r="D5488">
        <f>IF(data!$I10759=data!$I$8,data!F10763,"V")</f>
        <v>39.900001525878899</v>
      </c>
      <c r="E5488">
        <f>IF(data!$I10759=data!$I$8,data!G10763,"V")</f>
        <v>-0.2</v>
      </c>
      <c r="F5488">
        <f>IF(data!$I10759=data!$I$8,data!H10763,"V")</f>
        <v>2</v>
      </c>
      <c r="G5488">
        <f t="shared" si="256"/>
        <v>0.66648859103575964</v>
      </c>
      <c r="H5488">
        <f t="shared" si="257"/>
        <v>70.952284559126198</v>
      </c>
    </row>
    <row r="5489" spans="1:8" x14ac:dyDescent="0.25">
      <c r="A5489" s="8">
        <f t="shared" si="255"/>
        <v>5486</v>
      </c>
      <c r="B5489" t="str">
        <f>IF(data!$I10761=data!$I$8,data!D10765,"V")</f>
        <v>B</v>
      </c>
      <c r="C5489" t="str">
        <f>IF(data!$I10761=data!$I$8,data!E10765,"V")</f>
        <v>B2</v>
      </c>
      <c r="D5489">
        <f>IF(data!$I10761=data!$I$8,data!F10765,"V")</f>
        <v>67.660000801086397</v>
      </c>
      <c r="E5489">
        <f>IF(data!$I10761=data!$I$8,data!G10765,"V")</f>
        <v>-0.25</v>
      </c>
      <c r="F5489">
        <f>IF(data!$I10761=data!$I$8,data!H10765,"V")</f>
        <v>0.63636363636363602</v>
      </c>
      <c r="G5489">
        <f t="shared" si="256"/>
        <v>0.6022002055850384</v>
      </c>
      <c r="H5489">
        <f t="shared" si="257"/>
        <v>7.8968693508462348E-2</v>
      </c>
    </row>
    <row r="5490" spans="1:8" x14ac:dyDescent="0.25">
      <c r="A5490" s="8">
        <f t="shared" si="255"/>
        <v>5487</v>
      </c>
      <c r="B5490" t="str">
        <f>IF(data!$I10765=data!$I$8,data!D10769,"V")</f>
        <v>B</v>
      </c>
      <c r="C5490" t="str">
        <f>IF(data!$I10765=data!$I$8,data!E10769,"V")</f>
        <v>B2</v>
      </c>
      <c r="D5490">
        <f>IF(data!$I10765=data!$I$8,data!F10769,"V")</f>
        <v>2469.4599733352702</v>
      </c>
      <c r="E5490">
        <f>IF(data!$I10765=data!$I$8,data!G10769,"V")</f>
        <v>-0.25</v>
      </c>
      <c r="F5490">
        <f>IF(data!$I10765=data!$I$8,data!H10769,"V")</f>
        <v>0.58843537414965996</v>
      </c>
      <c r="G5490">
        <f t="shared" si="256"/>
        <v>0.6022002055850384</v>
      </c>
      <c r="H5490">
        <f t="shared" si="257"/>
        <v>0.46789002440984234</v>
      </c>
    </row>
    <row r="5491" spans="1:8" x14ac:dyDescent="0.25">
      <c r="A5491" s="8">
        <f t="shared" si="255"/>
        <v>5488</v>
      </c>
      <c r="B5491" t="str">
        <f>IF(data!$I10768=data!$I$8,data!D10772,"V")</f>
        <v>B</v>
      </c>
      <c r="C5491" t="str">
        <f>IF(data!$I10768=data!$I$8,data!E10772,"V")</f>
        <v>B2</v>
      </c>
      <c r="D5491">
        <f>IF(data!$I10768=data!$I$8,data!F10772,"V")</f>
        <v>29.849999427795399</v>
      </c>
      <c r="E5491">
        <f>IF(data!$I10768=data!$I$8,data!G10772,"V")</f>
        <v>-0.25</v>
      </c>
      <c r="F5491">
        <f>IF(data!$I10768=data!$I$8,data!H10772,"V")</f>
        <v>0.42857142857142899</v>
      </c>
      <c r="G5491">
        <f t="shared" si="256"/>
        <v>0.6022002055850384</v>
      </c>
      <c r="H5491">
        <f t="shared" si="257"/>
        <v>0.8998865061359399</v>
      </c>
    </row>
    <row r="5492" spans="1:8" x14ac:dyDescent="0.25">
      <c r="A5492" s="8">
        <f t="shared" si="255"/>
        <v>5489</v>
      </c>
      <c r="B5492" t="str">
        <f>IF(data!$I10770=data!$I$8,data!D10774,"V")</f>
        <v>B</v>
      </c>
      <c r="C5492" t="str">
        <f>IF(data!$I10770=data!$I$8,data!E10774,"V")</f>
        <v>B2</v>
      </c>
      <c r="D5492">
        <f>IF(data!$I10770=data!$I$8,data!F10774,"V")</f>
        <v>4367.7599632740003</v>
      </c>
      <c r="E5492">
        <f>IF(data!$I10770=data!$I$8,data!G10774,"V")</f>
        <v>-0.25</v>
      </c>
      <c r="F5492">
        <f>IF(data!$I10770=data!$I$8,data!H10774,"V")</f>
        <v>0.51470588235294101</v>
      </c>
      <c r="G5492">
        <f t="shared" si="256"/>
        <v>0.6022002055850384</v>
      </c>
      <c r="H5492">
        <f t="shared" si="257"/>
        <v>33.436323276646633</v>
      </c>
    </row>
    <row r="5493" spans="1:8" x14ac:dyDescent="0.25">
      <c r="A5493" s="8">
        <f t="shared" si="255"/>
        <v>5490</v>
      </c>
      <c r="B5493" t="str">
        <f>IF(data!$I10771=data!$I$8,data!D10775,"V")</f>
        <v>B</v>
      </c>
      <c r="C5493" t="str">
        <f>IF(data!$I10771=data!$I$8,data!E10775,"V")</f>
        <v>B2</v>
      </c>
      <c r="D5493">
        <f>IF(data!$I10771=data!$I$8,data!F10775,"V")</f>
        <v>1071.7549905777</v>
      </c>
      <c r="E5493">
        <f>IF(data!$I10771=data!$I$8,data!G10775,"V")</f>
        <v>-0.25</v>
      </c>
      <c r="F5493">
        <f>IF(data!$I10771=data!$I$8,data!H10775,"V")</f>
        <v>0.58823529411764697</v>
      </c>
      <c r="G5493">
        <f t="shared" si="256"/>
        <v>0.6022002055850384</v>
      </c>
      <c r="H5493">
        <f t="shared" si="257"/>
        <v>0.20901232102527367</v>
      </c>
    </row>
    <row r="5494" spans="1:8" x14ac:dyDescent="0.25">
      <c r="A5494" s="8">
        <f t="shared" si="255"/>
        <v>5491</v>
      </c>
      <c r="B5494" t="str">
        <f>IF(data!$I10773=data!$I$8,data!D10777,"V")</f>
        <v>B</v>
      </c>
      <c r="C5494" t="str">
        <f>IF(data!$I10773=data!$I$8,data!E10777,"V")</f>
        <v>B2</v>
      </c>
      <c r="D5494">
        <f>IF(data!$I10773=data!$I$8,data!F10777,"V")</f>
        <v>3038.32996654511</v>
      </c>
      <c r="E5494">
        <f>IF(data!$I10773=data!$I$8,data!G10777,"V")</f>
        <v>-0.25</v>
      </c>
      <c r="F5494">
        <f>IF(data!$I10773=data!$I$8,data!H10777,"V")</f>
        <v>0.60730593607305905</v>
      </c>
      <c r="G5494">
        <f t="shared" si="256"/>
        <v>0.6022002055850384</v>
      </c>
      <c r="H5494">
        <f t="shared" si="257"/>
        <v>7.9204655561471549E-2</v>
      </c>
    </row>
    <row r="5495" spans="1:8" x14ac:dyDescent="0.25">
      <c r="A5495" s="8">
        <f t="shared" si="255"/>
        <v>5492</v>
      </c>
      <c r="B5495" t="str">
        <f>IF(data!$I10775=data!$I$8,data!D10779,"V")</f>
        <v>B</v>
      </c>
      <c r="C5495" t="str">
        <f>IF(data!$I10775=data!$I$8,data!E10779,"V")</f>
        <v>B2</v>
      </c>
      <c r="D5495">
        <f>IF(data!$I10775=data!$I$8,data!F10779,"V")</f>
        <v>25.189999580383301</v>
      </c>
      <c r="E5495">
        <f>IF(data!$I10775=data!$I$8,data!G10779,"V")</f>
        <v>-0.25</v>
      </c>
      <c r="F5495">
        <f>IF(data!$I10775=data!$I$8,data!H10779,"V")</f>
        <v>1</v>
      </c>
      <c r="G5495">
        <f t="shared" si="256"/>
        <v>0.6022002055850384</v>
      </c>
      <c r="H5495">
        <f t="shared" si="257"/>
        <v>3.9861833330354854</v>
      </c>
    </row>
    <row r="5496" spans="1:8" x14ac:dyDescent="0.25">
      <c r="A5496" s="8">
        <f t="shared" si="255"/>
        <v>5493</v>
      </c>
      <c r="B5496" t="str">
        <f>IF(data!$I10776=data!$I$8,data!D10780,"V")</f>
        <v>B</v>
      </c>
      <c r="C5496" t="str">
        <f>IF(data!$I10776=data!$I$8,data!E10780,"V")</f>
        <v>B2</v>
      </c>
      <c r="D5496">
        <f>IF(data!$I10776=data!$I$8,data!F10780,"V")</f>
        <v>1065.36501711607</v>
      </c>
      <c r="E5496">
        <f>IF(data!$I10776=data!$I$8,data!G10780,"V")</f>
        <v>-0.25</v>
      </c>
      <c r="F5496">
        <f>IF(data!$I10776=data!$I$8,data!H10780,"V")</f>
        <v>0.419811320754717</v>
      </c>
      <c r="G5496">
        <f t="shared" si="256"/>
        <v>0.6022002055850384</v>
      </c>
      <c r="H5496">
        <f t="shared" si="257"/>
        <v>35.440118706591541</v>
      </c>
    </row>
    <row r="5497" spans="1:8" x14ac:dyDescent="0.25">
      <c r="A5497" s="8">
        <f t="shared" si="255"/>
        <v>5494</v>
      </c>
      <c r="B5497" t="str">
        <f>IF(data!$I10778=data!$I$8,data!D10782,"V")</f>
        <v>B</v>
      </c>
      <c r="C5497" t="str">
        <f>IF(data!$I10778=data!$I$8,data!E10782,"V")</f>
        <v>B2</v>
      </c>
      <c r="D5497">
        <f>IF(data!$I10778=data!$I$8,data!F10782,"V")</f>
        <v>255.720008850098</v>
      </c>
      <c r="E5497">
        <f>IF(data!$I10778=data!$I$8,data!G10782,"V")</f>
        <v>-0.2</v>
      </c>
      <c r="F5497">
        <f>IF(data!$I10778=data!$I$8,data!H10782,"V")</f>
        <v>0.66666666666666696</v>
      </c>
      <c r="G5497">
        <f t="shared" si="256"/>
        <v>0.66648859103575964</v>
      </c>
      <c r="H5497">
        <f t="shared" si="257"/>
        <v>8.1091193828532055E-6</v>
      </c>
    </row>
    <row r="5498" spans="1:8" x14ac:dyDescent="0.25">
      <c r="A5498" s="8">
        <f t="shared" si="255"/>
        <v>5495</v>
      </c>
      <c r="B5498" t="str">
        <f>IF(data!$I10779=data!$I$8,data!D10783,"V")</f>
        <v>B</v>
      </c>
      <c r="C5498" t="str">
        <f>IF(data!$I10779=data!$I$8,data!E10783,"V")</f>
        <v>B2</v>
      </c>
      <c r="D5498">
        <f>IF(data!$I10779=data!$I$8,data!F10783,"V")</f>
        <v>431.75</v>
      </c>
      <c r="E5498">
        <f>IF(data!$I10779=data!$I$8,data!G10783,"V")</f>
        <v>-0.2</v>
      </c>
      <c r="F5498">
        <f>IF(data!$I10779=data!$I$8,data!H10783,"V")</f>
        <v>1.3333333333333299</v>
      </c>
      <c r="G5498">
        <f t="shared" si="256"/>
        <v>0.66648859103575964</v>
      </c>
      <c r="H5498">
        <f t="shared" si="257"/>
        <v>191.99141478493991</v>
      </c>
    </row>
    <row r="5499" spans="1:8" x14ac:dyDescent="0.25">
      <c r="A5499" s="8">
        <f t="shared" si="255"/>
        <v>5496</v>
      </c>
      <c r="B5499" t="str">
        <f>IF(data!$I10780=data!$I$8,data!D10784,"V")</f>
        <v>B</v>
      </c>
      <c r="C5499" t="str">
        <f>IF(data!$I10780=data!$I$8,data!E10784,"V")</f>
        <v>B2</v>
      </c>
      <c r="D5499">
        <f>IF(data!$I10780=data!$I$8,data!F10784,"V")</f>
        <v>6964.8700046539298</v>
      </c>
      <c r="E5499">
        <f>IF(data!$I10780=data!$I$8,data!G10784,"V")</f>
        <v>-0.2</v>
      </c>
      <c r="F5499">
        <f>IF(data!$I10780=data!$I$8,data!H10784,"V")</f>
        <v>0.83582089552238803</v>
      </c>
      <c r="G5499">
        <f t="shared" si="256"/>
        <v>0.66648859103575964</v>
      </c>
      <c r="H5499">
        <f t="shared" si="257"/>
        <v>199.70670795989884</v>
      </c>
    </row>
    <row r="5500" spans="1:8" x14ac:dyDescent="0.25">
      <c r="A5500" s="8">
        <f t="shared" si="255"/>
        <v>5497</v>
      </c>
      <c r="B5500" t="str">
        <f>IF(data!$I10781=data!$I$8,data!D10785,"V")</f>
        <v>B</v>
      </c>
      <c r="C5500" t="str">
        <f>IF(data!$I10781=data!$I$8,data!E10785,"V")</f>
        <v>B2</v>
      </c>
      <c r="D5500">
        <f>IF(data!$I10781=data!$I$8,data!F10785,"V")</f>
        <v>3489.8599967956502</v>
      </c>
      <c r="E5500">
        <f>IF(data!$I10781=data!$I$8,data!G10785,"V")</f>
        <v>-0.2</v>
      </c>
      <c r="F5500">
        <f>IF(data!$I10781=data!$I$8,data!H10785,"V")</f>
        <v>0.56000000000000005</v>
      </c>
      <c r="G5500">
        <f t="shared" si="256"/>
        <v>0.66648859103575964</v>
      </c>
      <c r="H5500">
        <f t="shared" si="257"/>
        <v>39.574384261386925</v>
      </c>
    </row>
    <row r="5501" spans="1:8" x14ac:dyDescent="0.25">
      <c r="A5501" s="8">
        <f t="shared" si="255"/>
        <v>5498</v>
      </c>
      <c r="B5501" t="str">
        <f>IF(data!$I10782=data!$I$8,data!D10786,"V")</f>
        <v>B</v>
      </c>
      <c r="C5501" t="str">
        <f>IF(data!$I10782=data!$I$8,data!E10786,"V")</f>
        <v>B2</v>
      </c>
      <c r="D5501">
        <f>IF(data!$I10782=data!$I$8,data!F10786,"V")</f>
        <v>1150.9299888610799</v>
      </c>
      <c r="E5501">
        <f>IF(data!$I10782=data!$I$8,data!G10786,"V")</f>
        <v>-0.2</v>
      </c>
      <c r="F5501">
        <f>IF(data!$I10782=data!$I$8,data!H10786,"V")</f>
        <v>0.4</v>
      </c>
      <c r="G5501">
        <f t="shared" si="256"/>
        <v>0.66648859103575964</v>
      </c>
      <c r="H5501">
        <f t="shared" si="257"/>
        <v>81.734638771326118</v>
      </c>
    </row>
    <row r="5502" spans="1:8" x14ac:dyDescent="0.25">
      <c r="A5502" s="8">
        <f t="shared" si="255"/>
        <v>5499</v>
      </c>
      <c r="B5502" t="str">
        <f>IF(data!$I10783=data!$I$8,data!D10787,"V")</f>
        <v>B</v>
      </c>
      <c r="C5502" t="str">
        <f>IF(data!$I10783=data!$I$8,data!E10787,"V")</f>
        <v>B2</v>
      </c>
      <c r="D5502">
        <f>IF(data!$I10783=data!$I$8,data!F10787,"V")</f>
        <v>1965.2900176048299</v>
      </c>
      <c r="E5502">
        <f>IF(data!$I10783=data!$I$8,data!G10787,"V")</f>
        <v>-0.25</v>
      </c>
      <c r="F5502">
        <f>IF(data!$I10783=data!$I$8,data!H10787,"V")</f>
        <v>0.88541666666666696</v>
      </c>
      <c r="G5502">
        <f t="shared" si="256"/>
        <v>0.6022002055850384</v>
      </c>
      <c r="H5502">
        <f t="shared" si="257"/>
        <v>157.63898568685815</v>
      </c>
    </row>
    <row r="5503" spans="1:8" x14ac:dyDescent="0.25">
      <c r="A5503" s="8">
        <f t="shared" si="255"/>
        <v>5500</v>
      </c>
      <c r="B5503" t="str">
        <f>IF(data!$I10784=data!$I$8,data!D10788,"V")</f>
        <v>B</v>
      </c>
      <c r="C5503" t="str">
        <f>IF(data!$I10784=data!$I$8,data!E10788,"V")</f>
        <v>B2</v>
      </c>
      <c r="D5503">
        <f>IF(data!$I10784=data!$I$8,data!F10788,"V")</f>
        <v>37.069999694824197</v>
      </c>
      <c r="E5503">
        <f>IF(data!$I10784=data!$I$8,data!G10788,"V")</f>
        <v>-0.25</v>
      </c>
      <c r="F5503">
        <f>IF(data!$I10784=data!$I$8,data!H10788,"V")</f>
        <v>0.33333333333333298</v>
      </c>
      <c r="G5503">
        <f t="shared" si="256"/>
        <v>0.6022002055850384</v>
      </c>
      <c r="H5503">
        <f t="shared" si="257"/>
        <v>2.6797678503819853</v>
      </c>
    </row>
    <row r="5504" spans="1:8" x14ac:dyDescent="0.25">
      <c r="A5504" s="8">
        <f t="shared" si="255"/>
        <v>5501</v>
      </c>
      <c r="B5504" t="str">
        <f>IF(data!$I10785=data!$I$8,data!D10789,"V")</f>
        <v>B</v>
      </c>
      <c r="C5504" t="str">
        <f>IF(data!$I10785=data!$I$8,data!E10789,"V")</f>
        <v>B2</v>
      </c>
      <c r="D5504">
        <f>IF(data!$I10785=data!$I$8,data!F10789,"V")</f>
        <v>1012.90000915527</v>
      </c>
      <c r="E5504">
        <f>IF(data!$I10785=data!$I$8,data!G10789,"V")</f>
        <v>-0.25</v>
      </c>
      <c r="F5504">
        <f>IF(data!$I10785=data!$I$8,data!H10789,"V")</f>
        <v>0.98333333333333295</v>
      </c>
      <c r="G5504">
        <f t="shared" si="256"/>
        <v>0.6022002055850384</v>
      </c>
      <c r="H5504">
        <f t="shared" si="257"/>
        <v>147.13634814488171</v>
      </c>
    </row>
    <row r="5505" spans="1:8" x14ac:dyDescent="0.25">
      <c r="A5505" s="8">
        <f t="shared" si="255"/>
        <v>5502</v>
      </c>
      <c r="B5505" t="str">
        <f>IF(data!$I10786=data!$I$8,data!D10790,"V")</f>
        <v>B</v>
      </c>
      <c r="C5505" t="str">
        <f>IF(data!$I10786=data!$I$8,data!E10790,"V")</f>
        <v>B2</v>
      </c>
      <c r="D5505">
        <f>IF(data!$I10786=data!$I$8,data!F10790,"V")</f>
        <v>100.140003204346</v>
      </c>
      <c r="E5505">
        <f>IF(data!$I10786=data!$I$8,data!G10790,"V")</f>
        <v>-0.25</v>
      </c>
      <c r="F5505">
        <f>IF(data!$I10786=data!$I$8,data!H10790,"V")</f>
        <v>0.5</v>
      </c>
      <c r="G5505">
        <f t="shared" si="256"/>
        <v>0.6022002055850384</v>
      </c>
      <c r="H5505">
        <f t="shared" si="257"/>
        <v>1.0459505191144547</v>
      </c>
    </row>
    <row r="5506" spans="1:8" x14ac:dyDescent="0.25">
      <c r="A5506" s="8">
        <f t="shared" si="255"/>
        <v>5503</v>
      </c>
      <c r="B5506" t="str">
        <f>IF(data!$I10787=data!$I$8,data!D10791,"V")</f>
        <v>B</v>
      </c>
      <c r="C5506" t="str">
        <f>IF(data!$I10787=data!$I$8,data!E10791,"V")</f>
        <v>B2</v>
      </c>
      <c r="D5506">
        <f>IF(data!$I10787=data!$I$8,data!F10791,"V")</f>
        <v>3295.0498905181898</v>
      </c>
      <c r="E5506">
        <f>IF(data!$I10787=data!$I$8,data!G10791,"V")</f>
        <v>-0.25</v>
      </c>
      <c r="F5506">
        <f>IF(data!$I10787=data!$I$8,data!H10791,"V")</f>
        <v>0.81147540983606603</v>
      </c>
      <c r="G5506">
        <f t="shared" si="256"/>
        <v>0.6022002055850384</v>
      </c>
      <c r="H5506">
        <f t="shared" si="257"/>
        <v>144.31037113232748</v>
      </c>
    </row>
    <row r="5507" spans="1:8" x14ac:dyDescent="0.25">
      <c r="A5507" s="8">
        <f t="shared" si="255"/>
        <v>5504</v>
      </c>
      <c r="B5507" t="str">
        <f>IF(data!$I10788=data!$I$8,data!D10792,"V")</f>
        <v>B</v>
      </c>
      <c r="C5507" t="str">
        <f>IF(data!$I10788=data!$I$8,data!E10792,"V")</f>
        <v>B2</v>
      </c>
      <c r="D5507">
        <f>IF(data!$I10788=data!$I$8,data!F10792,"V")</f>
        <v>393.06999969482399</v>
      </c>
      <c r="E5507">
        <f>IF(data!$I10788=data!$I$8,data!G10792,"V")</f>
        <v>-0.2</v>
      </c>
      <c r="F5507">
        <f>IF(data!$I10788=data!$I$8,data!H10792,"V")</f>
        <v>0.4</v>
      </c>
      <c r="G5507">
        <f t="shared" si="256"/>
        <v>0.66648859103575964</v>
      </c>
      <c r="H5507">
        <f t="shared" si="257"/>
        <v>27.914325586992387</v>
      </c>
    </row>
    <row r="5508" spans="1:8" x14ac:dyDescent="0.25">
      <c r="A5508" s="8">
        <f t="shared" si="255"/>
        <v>5505</v>
      </c>
      <c r="B5508" t="str">
        <f>IF(data!$I10789=data!$I$8,data!D10793,"V")</f>
        <v>B</v>
      </c>
      <c r="C5508" t="str">
        <f>IF(data!$I10789=data!$I$8,data!E10793,"V")</f>
        <v>B2</v>
      </c>
      <c r="D5508">
        <f>IF(data!$I10789=data!$I$8,data!F10793,"V")</f>
        <v>74.25</v>
      </c>
      <c r="E5508">
        <f>IF(data!$I10789=data!$I$8,data!G10793,"V")</f>
        <v>-0.2</v>
      </c>
      <c r="F5508">
        <f>IF(data!$I10789=data!$I$8,data!H10793,"V")</f>
        <v>1</v>
      </c>
      <c r="G5508">
        <f t="shared" si="256"/>
        <v>0.66648859103575964</v>
      </c>
      <c r="H5508">
        <f t="shared" si="257"/>
        <v>8.2588170982664746</v>
      </c>
    </row>
    <row r="5509" spans="1:8" x14ac:dyDescent="0.25">
      <c r="A5509" s="8">
        <f t="shared" ref="A5509:A5572" si="258">A5508+1</f>
        <v>5506</v>
      </c>
      <c r="B5509" t="str">
        <f>IF(data!$I10791=data!$I$8,data!D10795,"V")</f>
        <v>B</v>
      </c>
      <c r="C5509" t="str">
        <f>IF(data!$I10791=data!$I$8,data!E10795,"V")</f>
        <v>B2</v>
      </c>
      <c r="D5509">
        <f>IF(data!$I10791=data!$I$8,data!F10795,"V")</f>
        <v>41.649998664856</v>
      </c>
      <c r="E5509">
        <f>IF(data!$I10791=data!$I$8,data!G10795,"V")</f>
        <v>-0.2</v>
      </c>
      <c r="F5509">
        <f>IF(data!$I10791=data!$I$8,data!H10795,"V")</f>
        <v>2.3333333333333299</v>
      </c>
      <c r="G5509">
        <f t="shared" ref="G5509:G5572" si="259">EXP($J$2*E5509)</f>
        <v>0.66648859103575964</v>
      </c>
      <c r="H5509">
        <f t="shared" ref="H5509:H5572" si="260">D5509*(F5509-G5509)^2</f>
        <v>115.71916488910257</v>
      </c>
    </row>
    <row r="5510" spans="1:8" x14ac:dyDescent="0.25">
      <c r="A5510" s="8">
        <f t="shared" si="258"/>
        <v>5507</v>
      </c>
      <c r="B5510" t="str">
        <f>IF(data!$I10797=data!$I$8,data!D10801,"V")</f>
        <v>A</v>
      </c>
      <c r="C5510" t="str">
        <f>IF(data!$I10797=data!$I$8,data!E10801,"V")</f>
        <v>A1</v>
      </c>
      <c r="D5510">
        <f>IF(data!$I10797=data!$I$8,data!F10801,"V")</f>
        <v>395.87999951839402</v>
      </c>
      <c r="E5510">
        <f>IF(data!$I10797=data!$I$8,data!G10801,"V")</f>
        <v>-0.2</v>
      </c>
      <c r="F5510">
        <f>IF(data!$I10797=data!$I$8,data!H10801,"V")</f>
        <v>0.67073170731707299</v>
      </c>
      <c r="G5510">
        <f t="shared" si="259"/>
        <v>0.66648859103575964</v>
      </c>
      <c r="H5510">
        <f t="shared" si="260"/>
        <v>7.1274376746275356E-3</v>
      </c>
    </row>
    <row r="5511" spans="1:8" x14ac:dyDescent="0.25">
      <c r="A5511" s="8">
        <f t="shared" si="258"/>
        <v>5508</v>
      </c>
      <c r="B5511" t="str">
        <f>IF(data!$I10802=data!$I$8,data!D10806,"V")</f>
        <v>B</v>
      </c>
      <c r="C5511" t="str">
        <f>IF(data!$I10802=data!$I$8,data!E10806,"V")</f>
        <v>B2</v>
      </c>
      <c r="D5511">
        <f>IF(data!$I10802=data!$I$8,data!F10806,"V")</f>
        <v>58.829999923706097</v>
      </c>
      <c r="E5511">
        <f>IF(data!$I10802=data!$I$8,data!G10806,"V")</f>
        <v>-0.2</v>
      </c>
      <c r="F5511">
        <f>IF(data!$I10802=data!$I$8,data!H10806,"V")</f>
        <v>0.66666666666666696</v>
      </c>
      <c r="G5511">
        <f t="shared" si="259"/>
        <v>0.66648859103575964</v>
      </c>
      <c r="H5511">
        <f t="shared" si="260"/>
        <v>1.8655540284852248E-6</v>
      </c>
    </row>
    <row r="5512" spans="1:8" x14ac:dyDescent="0.25">
      <c r="A5512" s="8">
        <f t="shared" si="258"/>
        <v>5509</v>
      </c>
      <c r="B5512" t="str">
        <f>IF(data!$I10803=data!$I$8,data!D10807,"V")</f>
        <v>B</v>
      </c>
      <c r="C5512" t="str">
        <f>IF(data!$I10803=data!$I$8,data!E10807,"V")</f>
        <v>B2</v>
      </c>
      <c r="D5512">
        <f>IF(data!$I10803=data!$I$8,data!F10807,"V")</f>
        <v>4436.2999992556897</v>
      </c>
      <c r="E5512">
        <f>IF(data!$I10803=data!$I$8,data!G10807,"V")</f>
        <v>-0.2</v>
      </c>
      <c r="F5512">
        <f>IF(data!$I10803=data!$I$8,data!H10807,"V")</f>
        <v>0.50203748981255103</v>
      </c>
      <c r="G5512">
        <f t="shared" si="259"/>
        <v>0.66648859103575964</v>
      </c>
      <c r="H5512">
        <f t="shared" si="260"/>
        <v>119.97602780976015</v>
      </c>
    </row>
    <row r="5513" spans="1:8" x14ac:dyDescent="0.25">
      <c r="A5513" s="8">
        <f t="shared" si="258"/>
        <v>5510</v>
      </c>
      <c r="B5513" t="str">
        <f>IF(data!$I10804=data!$I$8,data!D10808,"V")</f>
        <v>B</v>
      </c>
      <c r="C5513" t="str">
        <f>IF(data!$I10804=data!$I$8,data!E10808,"V")</f>
        <v>B2</v>
      </c>
      <c r="D5513">
        <f>IF(data!$I10804=data!$I$8,data!F10808,"V")</f>
        <v>35.800000190734899</v>
      </c>
      <c r="E5513">
        <f>IF(data!$I10804=data!$I$8,data!G10808,"V")</f>
        <v>-0.2</v>
      </c>
      <c r="F5513">
        <f>IF(data!$I10804=data!$I$8,data!H10808,"V")</f>
        <v>0.36363636363636398</v>
      </c>
      <c r="G5513">
        <f t="shared" si="259"/>
        <v>0.66648859103575964</v>
      </c>
      <c r="H5513">
        <f t="shared" si="260"/>
        <v>3.2835571022338588</v>
      </c>
    </row>
    <row r="5514" spans="1:8" x14ac:dyDescent="0.25">
      <c r="A5514" s="8">
        <f t="shared" si="258"/>
        <v>5511</v>
      </c>
      <c r="B5514" t="str">
        <f>IF(data!$I10806=data!$I$8,data!D10810,"V")</f>
        <v>B</v>
      </c>
      <c r="C5514" t="str">
        <f>IF(data!$I10806=data!$I$8,data!E10810,"V")</f>
        <v>B2</v>
      </c>
      <c r="D5514">
        <f>IF(data!$I10806=data!$I$8,data!F10810,"V")</f>
        <v>2882.68997466564</v>
      </c>
      <c r="E5514">
        <f>IF(data!$I10806=data!$I$8,data!G10810,"V")</f>
        <v>-0.2</v>
      </c>
      <c r="F5514">
        <f>IF(data!$I10806=data!$I$8,data!H10810,"V")</f>
        <v>0.50280112044817904</v>
      </c>
      <c r="G5514">
        <f t="shared" si="259"/>
        <v>0.66648859103575964</v>
      </c>
      <c r="H5514">
        <f t="shared" si="260"/>
        <v>77.23760759179217</v>
      </c>
    </row>
    <row r="5515" spans="1:8" x14ac:dyDescent="0.25">
      <c r="A5515" s="8">
        <f t="shared" si="258"/>
        <v>5512</v>
      </c>
      <c r="B5515" t="str">
        <f>IF(data!$I10807=data!$I$8,data!D10811,"V")</f>
        <v>B</v>
      </c>
      <c r="C5515" t="str">
        <f>IF(data!$I10807=data!$I$8,data!E10811,"V")</f>
        <v>B2</v>
      </c>
      <c r="D5515">
        <f>IF(data!$I10807=data!$I$8,data!F10811,"V")</f>
        <v>71.549998283386202</v>
      </c>
      <c r="E5515">
        <f>IF(data!$I10807=data!$I$8,data!G10811,"V")</f>
        <v>-0.2</v>
      </c>
      <c r="F5515">
        <f>IF(data!$I10807=data!$I$8,data!H10811,"V")</f>
        <v>1.125</v>
      </c>
      <c r="G5515">
        <f t="shared" si="259"/>
        <v>0.66648859103575964</v>
      </c>
      <c r="H5515">
        <f t="shared" si="260"/>
        <v>15.042150193470805</v>
      </c>
    </row>
    <row r="5516" spans="1:8" x14ac:dyDescent="0.25">
      <c r="A5516" s="8">
        <f t="shared" si="258"/>
        <v>5513</v>
      </c>
      <c r="B5516" t="str">
        <f>IF(data!$I10808=data!$I$8,data!D10812,"V")</f>
        <v>B</v>
      </c>
      <c r="C5516" t="str">
        <f>IF(data!$I10808=data!$I$8,data!E10812,"V")</f>
        <v>B2</v>
      </c>
      <c r="D5516">
        <f>IF(data!$I10808=data!$I$8,data!F10812,"V")</f>
        <v>23.849999427795399</v>
      </c>
      <c r="E5516">
        <f>IF(data!$I10808=data!$I$8,data!G10812,"V")</f>
        <v>-0.2</v>
      </c>
      <c r="F5516">
        <f>IF(data!$I10808=data!$I$8,data!H10812,"V")</f>
        <v>0.27272727272727298</v>
      </c>
      <c r="G5516">
        <f t="shared" si="259"/>
        <v>0.66648859103575964</v>
      </c>
      <c r="H5516">
        <f t="shared" si="260"/>
        <v>3.6978941340163258</v>
      </c>
    </row>
    <row r="5517" spans="1:8" x14ac:dyDescent="0.25">
      <c r="A5517" s="8">
        <f t="shared" si="258"/>
        <v>5514</v>
      </c>
      <c r="B5517" t="str">
        <f>IF(data!$I10809=data!$I$8,data!D10813,"V")</f>
        <v>B</v>
      </c>
      <c r="C5517" t="str">
        <f>IF(data!$I10809=data!$I$8,data!E10813,"V")</f>
        <v>B2</v>
      </c>
      <c r="D5517">
        <f>IF(data!$I10809=data!$I$8,data!F10813,"V")</f>
        <v>3576.49997901917</v>
      </c>
      <c r="E5517">
        <f>IF(data!$I10809=data!$I$8,data!G10813,"V")</f>
        <v>-0.2</v>
      </c>
      <c r="F5517">
        <f>IF(data!$I10809=data!$I$8,data!H10813,"V")</f>
        <v>0.74351145038167898</v>
      </c>
      <c r="G5517">
        <f t="shared" si="259"/>
        <v>0.66648859103575964</v>
      </c>
      <c r="H5517">
        <f t="shared" si="260"/>
        <v>21.217660737834578</v>
      </c>
    </row>
    <row r="5518" spans="1:8" x14ac:dyDescent="0.25">
      <c r="A5518" s="8">
        <f t="shared" si="258"/>
        <v>5515</v>
      </c>
      <c r="B5518" t="str">
        <f>IF(data!$I10810=data!$I$8,data!D10814,"V")</f>
        <v>B</v>
      </c>
      <c r="C5518" t="str">
        <f>IF(data!$I10810=data!$I$8,data!E10814,"V")</f>
        <v>B2</v>
      </c>
      <c r="D5518">
        <f>IF(data!$I10810=data!$I$8,data!F10814,"V")</f>
        <v>2547.0899758935002</v>
      </c>
      <c r="E5518">
        <f>IF(data!$I10810=data!$I$8,data!G10814,"V")</f>
        <v>-0.2</v>
      </c>
      <c r="F5518">
        <f>IF(data!$I10810=data!$I$8,data!H10814,"V")</f>
        <v>0.58978873239436602</v>
      </c>
      <c r="G5518">
        <f t="shared" si="259"/>
        <v>0.66648859103575964</v>
      </c>
      <c r="H5518">
        <f t="shared" si="260"/>
        <v>14.984194916191106</v>
      </c>
    </row>
    <row r="5519" spans="1:8" x14ac:dyDescent="0.25">
      <c r="A5519" s="8">
        <f t="shared" si="258"/>
        <v>5516</v>
      </c>
      <c r="B5519" t="str">
        <f>IF(data!$I10814=data!$I$8,data!D10818,"V")</f>
        <v>A</v>
      </c>
      <c r="C5519" t="str">
        <f>IF(data!$I10814=data!$I$8,data!E10818,"V")</f>
        <v>A1</v>
      </c>
      <c r="D5519">
        <f>IF(data!$I10814=data!$I$8,data!F10818,"V")</f>
        <v>5641.7400226592999</v>
      </c>
      <c r="E5519">
        <f>IF(data!$I10814=data!$I$8,data!G10818,"V")</f>
        <v>-0.2</v>
      </c>
      <c r="F5519">
        <f>IF(data!$I10814=data!$I$8,data!H10818,"V")</f>
        <v>0.59160305343511499</v>
      </c>
      <c r="G5519">
        <f t="shared" si="259"/>
        <v>0.66648859103575964</v>
      </c>
      <c r="H5519">
        <f t="shared" si="260"/>
        <v>31.637996478580295</v>
      </c>
    </row>
    <row r="5520" spans="1:8" x14ac:dyDescent="0.25">
      <c r="A5520" s="8">
        <f t="shared" si="258"/>
        <v>5517</v>
      </c>
      <c r="B5520" t="str">
        <f>IF(data!$I10816=data!$I$8,data!D10820,"V")</f>
        <v>A</v>
      </c>
      <c r="C5520" t="str">
        <f>IF(data!$I10816=data!$I$8,data!E10820,"V")</f>
        <v>A2</v>
      </c>
      <c r="D5520">
        <f>IF(data!$I10816=data!$I$8,data!F10820,"V")</f>
        <v>313.62998962402298</v>
      </c>
      <c r="E5520">
        <f>IF(data!$I10816=data!$I$8,data!G10820,"V")</f>
        <v>-0.2</v>
      </c>
      <c r="F5520">
        <f>IF(data!$I10816=data!$I$8,data!H10820,"V")</f>
        <v>0.53846153846153799</v>
      </c>
      <c r="G5520">
        <f t="shared" si="259"/>
        <v>0.66648859103575964</v>
      </c>
      <c r="H5520">
        <f t="shared" si="260"/>
        <v>5.1406860111620638</v>
      </c>
    </row>
    <row r="5521" spans="1:8" x14ac:dyDescent="0.25">
      <c r="A5521" s="8">
        <f t="shared" si="258"/>
        <v>5518</v>
      </c>
      <c r="B5521" t="str">
        <f>IF(data!$I10817=data!$I$8,data!D10821,"V")</f>
        <v>A</v>
      </c>
      <c r="C5521" t="str">
        <f>IF(data!$I10817=data!$I$8,data!E10821,"V")</f>
        <v>A2</v>
      </c>
      <c r="D5521">
        <f>IF(data!$I10817=data!$I$8,data!F10821,"V")</f>
        <v>6422.9300174713098</v>
      </c>
      <c r="E5521">
        <f>IF(data!$I10817=data!$I$8,data!G10821,"V")</f>
        <v>-0.2</v>
      </c>
      <c r="F5521">
        <f>IF(data!$I10817=data!$I$8,data!H10821,"V")</f>
        <v>0.65581395348837201</v>
      </c>
      <c r="G5521">
        <f t="shared" si="259"/>
        <v>0.66648859103575964</v>
      </c>
      <c r="H5521">
        <f t="shared" si="260"/>
        <v>0.73187930235023613</v>
      </c>
    </row>
    <row r="5522" spans="1:8" x14ac:dyDescent="0.25">
      <c r="A5522" s="8">
        <f t="shared" si="258"/>
        <v>5519</v>
      </c>
      <c r="B5522" t="str">
        <f>IF(data!$I10822=data!$I$8,data!D10826,"V")</f>
        <v>B</v>
      </c>
      <c r="C5522" t="str">
        <f>IF(data!$I10822=data!$I$8,data!E10826,"V")</f>
        <v>B2</v>
      </c>
      <c r="D5522">
        <f>IF(data!$I10822=data!$I$8,data!F10826,"V")</f>
        <v>106.909999847412</v>
      </c>
      <c r="E5522">
        <f>IF(data!$I10822=data!$I$8,data!G10826,"V")</f>
        <v>-0.2</v>
      </c>
      <c r="F5522">
        <f>IF(data!$I10822=data!$I$8,data!H10826,"V")</f>
        <v>0.24590163934426201</v>
      </c>
      <c r="G5522">
        <f t="shared" si="259"/>
        <v>0.66648859103575964</v>
      </c>
      <c r="H5522">
        <f t="shared" si="260"/>
        <v>18.911671649300846</v>
      </c>
    </row>
    <row r="5523" spans="1:8" x14ac:dyDescent="0.25">
      <c r="A5523" s="8">
        <f t="shared" si="258"/>
        <v>5520</v>
      </c>
      <c r="B5523" t="str">
        <f>IF(data!$I10823=data!$I$8,data!D10827,"V")</f>
        <v>B</v>
      </c>
      <c r="C5523" t="str">
        <f>IF(data!$I10823=data!$I$8,data!E10827,"V")</f>
        <v>B2</v>
      </c>
      <c r="D5523">
        <f>IF(data!$I10823=data!$I$8,data!F10827,"V")</f>
        <v>7868.6799688339197</v>
      </c>
      <c r="E5523">
        <f>IF(data!$I10823=data!$I$8,data!G10827,"V")</f>
        <v>-0.2</v>
      </c>
      <c r="F5523">
        <f>IF(data!$I10823=data!$I$8,data!H10827,"V")</f>
        <v>0.75443786982248495</v>
      </c>
      <c r="G5523">
        <f t="shared" si="259"/>
        <v>0.66648859103575964</v>
      </c>
      <c r="H5523">
        <f t="shared" si="260"/>
        <v>60.864834738841779</v>
      </c>
    </row>
    <row r="5524" spans="1:8" x14ac:dyDescent="0.25">
      <c r="A5524" s="8">
        <f t="shared" si="258"/>
        <v>5521</v>
      </c>
      <c r="B5524" t="str">
        <f>IF(data!$I10824=data!$I$8,data!D10828,"V")</f>
        <v>B</v>
      </c>
      <c r="C5524" t="str">
        <f>IF(data!$I10824=data!$I$8,data!E10828,"V")</f>
        <v>B2</v>
      </c>
      <c r="D5524">
        <f>IF(data!$I10824=data!$I$8,data!F10828,"V")</f>
        <v>8100.92002826929</v>
      </c>
      <c r="E5524">
        <f>IF(data!$I10824=data!$I$8,data!G10828,"V")</f>
        <v>-0.2</v>
      </c>
      <c r="F5524">
        <f>IF(data!$I10824=data!$I$8,data!H10828,"V")</f>
        <v>0.55937193326791002</v>
      </c>
      <c r="G5524">
        <f t="shared" si="259"/>
        <v>0.66648859103575964</v>
      </c>
      <c r="H5524">
        <f t="shared" si="260"/>
        <v>92.949781192435282</v>
      </c>
    </row>
    <row r="5525" spans="1:8" x14ac:dyDescent="0.25">
      <c r="A5525" s="8">
        <f t="shared" si="258"/>
        <v>5522</v>
      </c>
      <c r="B5525" t="str">
        <f>IF(data!$I10825=data!$I$8,data!D10829,"V")</f>
        <v>B</v>
      </c>
      <c r="C5525" t="str">
        <f>IF(data!$I10825=data!$I$8,data!E10829,"V")</f>
        <v>B2</v>
      </c>
      <c r="D5525">
        <f>IF(data!$I10825=data!$I$8,data!F10829,"V")</f>
        <v>456.14000320434599</v>
      </c>
      <c r="E5525">
        <f>IF(data!$I10825=data!$I$8,data!G10829,"V")</f>
        <v>-0.2</v>
      </c>
      <c r="F5525">
        <f>IF(data!$I10825=data!$I$8,data!H10829,"V")</f>
        <v>1.3571428571428601</v>
      </c>
      <c r="G5525">
        <f t="shared" si="259"/>
        <v>0.66648859103575964</v>
      </c>
      <c r="H5525">
        <f t="shared" si="260"/>
        <v>217.58029376574802</v>
      </c>
    </row>
    <row r="5526" spans="1:8" x14ac:dyDescent="0.25">
      <c r="A5526" s="8">
        <f t="shared" si="258"/>
        <v>5523</v>
      </c>
      <c r="B5526" t="str">
        <f>IF(data!$I10826=data!$I$8,data!D10830,"V")</f>
        <v>B</v>
      </c>
      <c r="C5526" t="str">
        <f>IF(data!$I10826=data!$I$8,data!E10830,"V")</f>
        <v>B2</v>
      </c>
      <c r="D5526">
        <f>IF(data!$I10826=data!$I$8,data!F10830,"V")</f>
        <v>3417.8900775909401</v>
      </c>
      <c r="E5526">
        <f>IF(data!$I10826=data!$I$8,data!G10830,"V")</f>
        <v>-0.2</v>
      </c>
      <c r="F5526">
        <f>IF(data!$I10826=data!$I$8,data!H10830,"V")</f>
        <v>0.892405063291139</v>
      </c>
      <c r="G5526">
        <f t="shared" si="259"/>
        <v>0.66648859103575964</v>
      </c>
      <c r="H5526">
        <f t="shared" si="260"/>
        <v>174.4431365796647</v>
      </c>
    </row>
    <row r="5527" spans="1:8" x14ac:dyDescent="0.25">
      <c r="A5527" s="8">
        <f t="shared" si="258"/>
        <v>5524</v>
      </c>
      <c r="B5527" t="str">
        <f>IF(data!$I10827=data!$I$8,data!D10831,"V")</f>
        <v>B</v>
      </c>
      <c r="C5527" t="str">
        <f>IF(data!$I10827=data!$I$8,data!E10831,"V")</f>
        <v>B2</v>
      </c>
      <c r="D5527">
        <f>IF(data!$I10827=data!$I$8,data!F10831,"V")</f>
        <v>5123.1800575256302</v>
      </c>
      <c r="E5527">
        <f>IF(data!$I10827=data!$I$8,data!G10831,"V")</f>
        <v>-0.25</v>
      </c>
      <c r="F5527">
        <f>IF(data!$I10827=data!$I$8,data!H10831,"V")</f>
        <v>1.0724637681159399</v>
      </c>
      <c r="G5527">
        <f t="shared" si="259"/>
        <v>0.6022002055850384</v>
      </c>
      <c r="H5527">
        <f t="shared" si="260"/>
        <v>1132.9800921942706</v>
      </c>
    </row>
    <row r="5528" spans="1:8" x14ac:dyDescent="0.25">
      <c r="A5528" s="8">
        <f t="shared" si="258"/>
        <v>5525</v>
      </c>
      <c r="B5528" t="str">
        <f>IF(data!$I10828=data!$I$8,data!D10832,"V")</f>
        <v>A</v>
      </c>
      <c r="C5528" t="str">
        <f>IF(data!$I10828=data!$I$8,data!E10832,"V")</f>
        <v>A1</v>
      </c>
      <c r="D5528">
        <f>IF(data!$I10828=data!$I$8,data!F10832,"V")</f>
        <v>467.334999084473</v>
      </c>
      <c r="E5528">
        <f>IF(data!$I10828=data!$I$8,data!G10832,"V")</f>
        <v>-0.2</v>
      </c>
      <c r="F5528">
        <f>IF(data!$I10828=data!$I$8,data!H10832,"V")</f>
        <v>0.27777777777777801</v>
      </c>
      <c r="G5528">
        <f t="shared" si="259"/>
        <v>0.66648859103575964</v>
      </c>
      <c r="H5528">
        <f t="shared" si="260"/>
        <v>70.612494046441824</v>
      </c>
    </row>
    <row r="5529" spans="1:8" x14ac:dyDescent="0.25">
      <c r="A5529" s="8">
        <f t="shared" si="258"/>
        <v>5526</v>
      </c>
      <c r="B5529" t="str">
        <f>IF(data!$I10835=data!$I$8,data!D10839,"V")</f>
        <v>B</v>
      </c>
      <c r="C5529" t="str">
        <f>IF(data!$I10835=data!$I$8,data!E10839,"V")</f>
        <v>B2</v>
      </c>
      <c r="D5529">
        <f>IF(data!$I10835=data!$I$8,data!F10839,"V")</f>
        <v>2111.8299751281702</v>
      </c>
      <c r="E5529">
        <f>IF(data!$I10835=data!$I$8,data!G10839,"V")</f>
        <v>-0.2</v>
      </c>
      <c r="F5529">
        <f>IF(data!$I10835=data!$I$8,data!H10839,"V")</f>
        <v>0.98226950354609899</v>
      </c>
      <c r="G5529">
        <f t="shared" si="259"/>
        <v>0.66648859103575964</v>
      </c>
      <c r="H5529">
        <f t="shared" si="260"/>
        <v>210.58658442922302</v>
      </c>
    </row>
    <row r="5530" spans="1:8" x14ac:dyDescent="0.25">
      <c r="A5530" s="8">
        <f t="shared" si="258"/>
        <v>5527</v>
      </c>
      <c r="B5530" t="str">
        <f>IF(data!$I10836=data!$I$8,data!D10840,"V")</f>
        <v>B</v>
      </c>
      <c r="C5530" t="str">
        <f>IF(data!$I10836=data!$I$8,data!E10840,"V")</f>
        <v>B2</v>
      </c>
      <c r="D5530">
        <f>IF(data!$I10836=data!$I$8,data!F10840,"V")</f>
        <v>15.0999999046326</v>
      </c>
      <c r="E5530">
        <f>IF(data!$I10836=data!$I$8,data!G10840,"V")</f>
        <v>-0.2</v>
      </c>
      <c r="F5530">
        <f>IF(data!$I10836=data!$I$8,data!H10840,"V")</f>
        <v>0.4</v>
      </c>
      <c r="G5530">
        <f t="shared" si="259"/>
        <v>0.66648859103575964</v>
      </c>
      <c r="H5530">
        <f t="shared" si="260"/>
        <v>1.0723441474259601</v>
      </c>
    </row>
    <row r="5531" spans="1:8" x14ac:dyDescent="0.25">
      <c r="A5531" s="8">
        <f t="shared" si="258"/>
        <v>5528</v>
      </c>
      <c r="B5531" t="str">
        <f>IF(data!$I10837=data!$I$8,data!D10841,"V")</f>
        <v>B</v>
      </c>
      <c r="C5531" t="str">
        <f>IF(data!$I10837=data!$I$8,data!E10841,"V")</f>
        <v>B2</v>
      </c>
      <c r="D5531">
        <f>IF(data!$I10837=data!$I$8,data!F10841,"V")</f>
        <v>1473.10998344421</v>
      </c>
      <c r="E5531">
        <f>IF(data!$I10837=data!$I$8,data!G10841,"V")</f>
        <v>-0.2</v>
      </c>
      <c r="F5531">
        <f>IF(data!$I10837=data!$I$8,data!H10841,"V")</f>
        <v>0.95073891625615803</v>
      </c>
      <c r="G5531">
        <f t="shared" si="259"/>
        <v>0.66648859103575964</v>
      </c>
      <c r="H5531">
        <f t="shared" si="260"/>
        <v>119.02470487191387</v>
      </c>
    </row>
    <row r="5532" spans="1:8" x14ac:dyDescent="0.25">
      <c r="A5532" s="8">
        <f t="shared" si="258"/>
        <v>5529</v>
      </c>
      <c r="B5532" t="str">
        <f>IF(data!$I10841=data!$I$8,data!D10845,"V")</f>
        <v>B</v>
      </c>
      <c r="C5532" t="str">
        <f>IF(data!$I10841=data!$I$8,data!E10845,"V")</f>
        <v>B2</v>
      </c>
      <c r="D5532">
        <f>IF(data!$I10841=data!$I$8,data!F10845,"V")</f>
        <v>1314.39997720718</v>
      </c>
      <c r="E5532">
        <f>IF(data!$I10841=data!$I$8,data!G10845,"V")</f>
        <v>-0.2</v>
      </c>
      <c r="F5532">
        <f>IF(data!$I10841=data!$I$8,data!H10845,"V")</f>
        <v>0.73170731707317105</v>
      </c>
      <c r="G5532">
        <f t="shared" si="259"/>
        <v>0.66648859103575964</v>
      </c>
      <c r="H5532">
        <f t="shared" si="260"/>
        <v>5.5907769408305263</v>
      </c>
    </row>
    <row r="5533" spans="1:8" x14ac:dyDescent="0.25">
      <c r="A5533" s="8">
        <f t="shared" si="258"/>
        <v>5530</v>
      </c>
      <c r="B5533" t="str">
        <f>IF(data!$I10843=data!$I$8,data!D10847,"V")</f>
        <v>B</v>
      </c>
      <c r="C5533" t="str">
        <f>IF(data!$I10843=data!$I$8,data!E10847,"V")</f>
        <v>B1</v>
      </c>
      <c r="D5533">
        <f>IF(data!$I10843=data!$I$8,data!F10847,"V")</f>
        <v>2099.2500305175799</v>
      </c>
      <c r="E5533">
        <f>IF(data!$I10843=data!$I$8,data!G10847,"V")</f>
        <v>-7.0000000000000007E-2</v>
      </c>
      <c r="F5533">
        <f>IF(data!$I10843=data!$I$8,data!H10847,"V")</f>
        <v>1.5</v>
      </c>
      <c r="G5533">
        <f t="shared" si="259"/>
        <v>0.86761579913718823</v>
      </c>
      <c r="H5533">
        <f t="shared" si="260"/>
        <v>839.51061262303676</v>
      </c>
    </row>
    <row r="5534" spans="1:8" x14ac:dyDescent="0.25">
      <c r="A5534" s="8">
        <f t="shared" si="258"/>
        <v>5531</v>
      </c>
      <c r="B5534" t="str">
        <f>IF(data!$I10845=data!$I$8,data!D10849,"V")</f>
        <v>B</v>
      </c>
      <c r="C5534" t="str">
        <f>IF(data!$I10845=data!$I$8,data!E10849,"V")</f>
        <v>B2</v>
      </c>
      <c r="D5534">
        <f>IF(data!$I10845=data!$I$8,data!F10849,"V")</f>
        <v>28.409999847412099</v>
      </c>
      <c r="E5534">
        <f>IF(data!$I10845=data!$I$8,data!G10849,"V")</f>
        <v>-0.25</v>
      </c>
      <c r="F5534">
        <f>IF(data!$I10845=data!$I$8,data!H10849,"V")</f>
        <v>0.5</v>
      </c>
      <c r="G5534">
        <f t="shared" si="259"/>
        <v>0.6022002055850384</v>
      </c>
      <c r="H5534">
        <f t="shared" si="260"/>
        <v>0.2967390966405784</v>
      </c>
    </row>
    <row r="5535" spans="1:8" x14ac:dyDescent="0.25">
      <c r="A5535" s="8">
        <f t="shared" si="258"/>
        <v>5532</v>
      </c>
      <c r="B5535" t="str">
        <f>IF(data!$I10847=data!$I$8,data!D10851,"V")</f>
        <v>B</v>
      </c>
      <c r="C5535" t="str">
        <f>IF(data!$I10847=data!$I$8,data!E10851,"V")</f>
        <v>B2</v>
      </c>
      <c r="D5535">
        <f>IF(data!$I10847=data!$I$8,data!F10851,"V")</f>
        <v>44.849999427795403</v>
      </c>
      <c r="E5535">
        <f>IF(data!$I10847=data!$I$8,data!G10851,"V")</f>
        <v>-0.25</v>
      </c>
      <c r="F5535">
        <f>IF(data!$I10847=data!$I$8,data!H10851,"V")</f>
        <v>0.75</v>
      </c>
      <c r="G5535">
        <f t="shared" si="259"/>
        <v>0.6022002055850384</v>
      </c>
      <c r="H5535">
        <f t="shared" si="260"/>
        <v>0.9797383359256725</v>
      </c>
    </row>
    <row r="5536" spans="1:8" x14ac:dyDescent="0.25">
      <c r="A5536" s="8">
        <f t="shared" si="258"/>
        <v>5533</v>
      </c>
      <c r="B5536" t="str">
        <f>IF(data!$I10849=data!$I$8,data!D10853,"V")</f>
        <v>B</v>
      </c>
      <c r="C5536" t="str">
        <f>IF(data!$I10849=data!$I$8,data!E10853,"V")</f>
        <v>B1</v>
      </c>
      <c r="D5536">
        <f>IF(data!$I10849=data!$I$8,data!F10853,"V")</f>
        <v>2276.6099853515602</v>
      </c>
      <c r="E5536">
        <f>IF(data!$I10849=data!$I$8,data!G10853,"V")</f>
        <v>-0.1</v>
      </c>
      <c r="F5536">
        <f>IF(data!$I10849=data!$I$8,data!H10853,"V")</f>
        <v>2</v>
      </c>
      <c r="G5536">
        <f t="shared" si="259"/>
        <v>0.81638752503682932</v>
      </c>
      <c r="H5536">
        <f t="shared" si="260"/>
        <v>3189.3905572199737</v>
      </c>
    </row>
    <row r="5537" spans="1:8" x14ac:dyDescent="0.25">
      <c r="A5537" s="8">
        <f t="shared" si="258"/>
        <v>5534</v>
      </c>
      <c r="B5537" t="str">
        <f>IF(data!$I10854=data!$I$8,data!D10858,"V")</f>
        <v>B</v>
      </c>
      <c r="C5537" t="str">
        <f>IF(data!$I10854=data!$I$8,data!E10858,"V")</f>
        <v>B2</v>
      </c>
      <c r="D5537">
        <f>IF(data!$I10854=data!$I$8,data!F10858,"V")</f>
        <v>169</v>
      </c>
      <c r="E5537">
        <f>IF(data!$I10854=data!$I$8,data!G10858,"V")</f>
        <v>-0.2</v>
      </c>
      <c r="F5537">
        <f>IF(data!$I10854=data!$I$8,data!H10858,"V")</f>
        <v>1</v>
      </c>
      <c r="G5537">
        <f t="shared" si="259"/>
        <v>0.66648859103575964</v>
      </c>
      <c r="H5537">
        <f t="shared" si="260"/>
        <v>18.797846324673863</v>
      </c>
    </row>
    <row r="5538" spans="1:8" x14ac:dyDescent="0.25">
      <c r="A5538" s="8">
        <f t="shared" si="258"/>
        <v>5535</v>
      </c>
      <c r="B5538" t="str">
        <f>IF(data!$I10855=data!$I$8,data!D10859,"V")</f>
        <v>B</v>
      </c>
      <c r="C5538" t="str">
        <f>IF(data!$I10855=data!$I$8,data!E10859,"V")</f>
        <v>B2</v>
      </c>
      <c r="D5538">
        <f>IF(data!$I10855=data!$I$8,data!F10859,"V")</f>
        <v>5375.3699645996103</v>
      </c>
      <c r="E5538">
        <f>IF(data!$I10855=data!$I$8,data!G10859,"V")</f>
        <v>-0.2</v>
      </c>
      <c r="F5538">
        <f>IF(data!$I10855=data!$I$8,data!H10859,"V")</f>
        <v>0.50724637681159401</v>
      </c>
      <c r="G5538">
        <f t="shared" si="259"/>
        <v>0.66648859103575964</v>
      </c>
      <c r="H5538">
        <f t="shared" si="260"/>
        <v>136.30907659465259</v>
      </c>
    </row>
    <row r="5539" spans="1:8" x14ac:dyDescent="0.25">
      <c r="A5539" s="8">
        <f t="shared" si="258"/>
        <v>5536</v>
      </c>
      <c r="B5539" t="str">
        <f>IF(data!$I10857=data!$I$8,data!D10861,"V")</f>
        <v>B</v>
      </c>
      <c r="C5539" t="str">
        <f>IF(data!$I10857=data!$I$8,data!E10861,"V")</f>
        <v>B2</v>
      </c>
      <c r="D5539">
        <f>IF(data!$I10857=data!$I$8,data!F10861,"V")</f>
        <v>3417.1099929809602</v>
      </c>
      <c r="E5539">
        <f>IF(data!$I10857=data!$I$8,data!G10861,"V")</f>
        <v>-0.2</v>
      </c>
      <c r="F5539">
        <f>IF(data!$I10857=data!$I$8,data!H10861,"V")</f>
        <v>1.0952380952381</v>
      </c>
      <c r="G5539">
        <f t="shared" si="259"/>
        <v>0.66648859103575964</v>
      </c>
      <c r="H5539">
        <f t="shared" si="260"/>
        <v>628.15413092259894</v>
      </c>
    </row>
    <row r="5540" spans="1:8" x14ac:dyDescent="0.25">
      <c r="A5540" s="8">
        <f t="shared" si="258"/>
        <v>5537</v>
      </c>
      <c r="B5540" t="str">
        <f>IF(data!$I10859=data!$I$8,data!D10863,"V")</f>
        <v>B</v>
      </c>
      <c r="C5540" t="str">
        <f>IF(data!$I10859=data!$I$8,data!E10863,"V")</f>
        <v>B1</v>
      </c>
      <c r="D5540">
        <f>IF(data!$I10859=data!$I$8,data!F10863,"V")</f>
        <v>2867.4999542236301</v>
      </c>
      <c r="E5540">
        <f>IF(data!$I10859=data!$I$8,data!G10863,"V")</f>
        <v>-0.05</v>
      </c>
      <c r="F5540">
        <f>IF(data!$I10859=data!$I$8,data!H10863,"V")</f>
        <v>1.4</v>
      </c>
      <c r="G5540">
        <f t="shared" si="259"/>
        <v>0.90354165650335638</v>
      </c>
      <c r="H5540">
        <f t="shared" si="260"/>
        <v>706.75525669511671</v>
      </c>
    </row>
    <row r="5541" spans="1:8" x14ac:dyDescent="0.25">
      <c r="A5541" s="8">
        <f t="shared" si="258"/>
        <v>5538</v>
      </c>
      <c r="B5541" t="str">
        <f>IF(data!$I10860=data!$I$8,data!D10864,"V")</f>
        <v>A</v>
      </c>
      <c r="C5541" t="str">
        <f>IF(data!$I10860=data!$I$8,data!E10864,"V")</f>
        <v>A1</v>
      </c>
      <c r="D5541">
        <f>IF(data!$I10860=data!$I$8,data!F10864,"V")</f>
        <v>299.95999145507801</v>
      </c>
      <c r="E5541">
        <f>IF(data!$I10860=data!$I$8,data!G10864,"V")</f>
        <v>-0.2</v>
      </c>
      <c r="F5541">
        <f>IF(data!$I10860=data!$I$8,data!H10864,"V")</f>
        <v>1</v>
      </c>
      <c r="G5541">
        <f t="shared" si="259"/>
        <v>0.66648859103575964</v>
      </c>
      <c r="H5541">
        <f t="shared" si="260"/>
        <v>33.364507827946987</v>
      </c>
    </row>
    <row r="5542" spans="1:8" x14ac:dyDescent="0.25">
      <c r="A5542" s="8">
        <f t="shared" si="258"/>
        <v>5539</v>
      </c>
      <c r="B5542" t="str">
        <f>IF(data!$I10861=data!$I$8,data!D10865,"V")</f>
        <v>A</v>
      </c>
      <c r="C5542" t="str">
        <f>IF(data!$I10861=data!$I$8,data!E10865,"V")</f>
        <v>A1</v>
      </c>
      <c r="D5542">
        <f>IF(data!$I10861=data!$I$8,data!F10865,"V")</f>
        <v>4642.3400268554697</v>
      </c>
      <c r="E5542">
        <f>IF(data!$I10861=data!$I$8,data!G10865,"V")</f>
        <v>-0.2</v>
      </c>
      <c r="F5542">
        <f>IF(data!$I10861=data!$I$8,data!H10865,"V")</f>
        <v>0.36986301369863001</v>
      </c>
      <c r="G5542">
        <f t="shared" si="259"/>
        <v>0.66648859103575964</v>
      </c>
      <c r="H5542">
        <f t="shared" si="260"/>
        <v>408.46433304436721</v>
      </c>
    </row>
    <row r="5543" spans="1:8" x14ac:dyDescent="0.25">
      <c r="A5543" s="8">
        <f t="shared" si="258"/>
        <v>5540</v>
      </c>
      <c r="B5543" t="str">
        <f>IF(data!$I10862=data!$I$8,data!D10866,"V")</f>
        <v>A</v>
      </c>
      <c r="C5543" t="str">
        <f>IF(data!$I10862=data!$I$8,data!E10866,"V")</f>
        <v>A2</v>
      </c>
      <c r="D5543">
        <f>IF(data!$I10862=data!$I$8,data!F10866,"V")</f>
        <v>695.74000549316395</v>
      </c>
      <c r="E5543">
        <f>IF(data!$I10862=data!$I$8,data!G10866,"V")</f>
        <v>-0.2</v>
      </c>
      <c r="F5543">
        <f>IF(data!$I10862=data!$I$8,data!H10866,"V")</f>
        <v>0.33333333333333298</v>
      </c>
      <c r="G5543">
        <f t="shared" si="259"/>
        <v>0.66648859103575964</v>
      </c>
      <c r="H5543">
        <f t="shared" si="260"/>
        <v>77.221870890408695</v>
      </c>
    </row>
    <row r="5544" spans="1:8" x14ac:dyDescent="0.25">
      <c r="A5544" s="8">
        <f t="shared" si="258"/>
        <v>5541</v>
      </c>
      <c r="B5544" t="str">
        <f>IF(data!$I10863=data!$I$8,data!D10867,"V")</f>
        <v>B</v>
      </c>
      <c r="C5544" t="str">
        <f>IF(data!$I10863=data!$I$8,data!E10867,"V")</f>
        <v>B1</v>
      </c>
      <c r="D5544">
        <f>IF(data!$I10863=data!$I$8,data!F10867,"V")</f>
        <v>1664.6999206543001</v>
      </c>
      <c r="E5544">
        <f>IF(data!$I10863=data!$I$8,data!G10867,"V")</f>
        <v>-0.3</v>
      </c>
      <c r="F5544">
        <f>IF(data!$I10863=data!$I$8,data!H10867,"V")</f>
        <v>0.5</v>
      </c>
      <c r="G5544">
        <f t="shared" si="259"/>
        <v>0.54411297130096736</v>
      </c>
      <c r="H5544">
        <f t="shared" si="260"/>
        <v>3.2394298639307495</v>
      </c>
    </row>
    <row r="5545" spans="1:8" x14ac:dyDescent="0.25">
      <c r="A5545" s="8">
        <f t="shared" si="258"/>
        <v>5542</v>
      </c>
      <c r="B5545" t="str">
        <f>IF(data!$I10864=data!$I$8,data!D10868,"V")</f>
        <v>B</v>
      </c>
      <c r="C5545" t="str">
        <f>IF(data!$I10864=data!$I$8,data!E10868,"V")</f>
        <v>B1</v>
      </c>
      <c r="D5545">
        <f>IF(data!$I10864=data!$I$8,data!F10868,"V")</f>
        <v>2191.44995117188</v>
      </c>
      <c r="E5545">
        <f>IF(data!$I10864=data!$I$8,data!G10868,"V")</f>
        <v>-0.2</v>
      </c>
      <c r="F5545">
        <f>IF(data!$I10864=data!$I$8,data!H10868,"V")</f>
        <v>0.71428571428571397</v>
      </c>
      <c r="G5545">
        <f t="shared" si="259"/>
        <v>0.66648859103575964</v>
      </c>
      <c r="H5545">
        <f t="shared" si="260"/>
        <v>5.0065098379130957</v>
      </c>
    </row>
    <row r="5546" spans="1:8" x14ac:dyDescent="0.25">
      <c r="A5546" s="8">
        <f t="shared" si="258"/>
        <v>5543</v>
      </c>
      <c r="B5546" t="str">
        <f>IF(data!$I10865=data!$I$8,data!D10869,"V")</f>
        <v>A</v>
      </c>
      <c r="C5546" t="str">
        <f>IF(data!$I10865=data!$I$8,data!E10869,"V")</f>
        <v>A1</v>
      </c>
      <c r="D5546">
        <f>IF(data!$I10865=data!$I$8,data!F10869,"V")</f>
        <v>150.330001831055</v>
      </c>
      <c r="E5546">
        <f>IF(data!$I10865=data!$I$8,data!G10869,"V")</f>
        <v>-0.25</v>
      </c>
      <c r="F5546">
        <f>IF(data!$I10865=data!$I$8,data!H10869,"V")</f>
        <v>0.5</v>
      </c>
      <c r="G5546">
        <f t="shared" si="259"/>
        <v>0.6022002055850384</v>
      </c>
      <c r="H5546">
        <f t="shared" si="260"/>
        <v>1.5701791334359063</v>
      </c>
    </row>
    <row r="5547" spans="1:8" x14ac:dyDescent="0.25">
      <c r="A5547" s="8">
        <f t="shared" si="258"/>
        <v>5544</v>
      </c>
      <c r="B5547" t="str">
        <f>IF(data!$I10868=data!$I$8,data!D10872,"V")</f>
        <v>A</v>
      </c>
      <c r="C5547" t="str">
        <f>IF(data!$I10868=data!$I$8,data!E10872,"V")</f>
        <v>A1</v>
      </c>
      <c r="D5547">
        <f>IF(data!$I10868=data!$I$8,data!F10872,"V")</f>
        <v>269.98000335693399</v>
      </c>
      <c r="E5547">
        <f>IF(data!$I10868=data!$I$8,data!G10872,"V")</f>
        <v>-0.25</v>
      </c>
      <c r="F5547">
        <f>IF(data!$I10868=data!$I$8,data!H10872,"V")</f>
        <v>0.66666666666666696</v>
      </c>
      <c r="G5547">
        <f t="shared" si="259"/>
        <v>0.6022002055850384</v>
      </c>
      <c r="H5547">
        <f t="shared" si="260"/>
        <v>1.1220165386441421</v>
      </c>
    </row>
    <row r="5548" spans="1:8" x14ac:dyDescent="0.25">
      <c r="A5548" s="8">
        <f t="shared" si="258"/>
        <v>5545</v>
      </c>
      <c r="B5548" t="str">
        <f>IF(data!$I10869=data!$I$8,data!D10873,"V")</f>
        <v>B</v>
      </c>
      <c r="C5548" t="str">
        <f>IF(data!$I10869=data!$I$8,data!E10873,"V")</f>
        <v>B1</v>
      </c>
      <c r="D5548">
        <f>IF(data!$I10869=data!$I$8,data!F10873,"V")</f>
        <v>8237.3399848938006</v>
      </c>
      <c r="E5548">
        <f>IF(data!$I10869=data!$I$8,data!G10873,"V")</f>
        <v>-0.1</v>
      </c>
      <c r="F5548">
        <f>IF(data!$I10869=data!$I$8,data!H10873,"V")</f>
        <v>0.38636363636363602</v>
      </c>
      <c r="G5548">
        <f t="shared" si="259"/>
        <v>0.81638752503682932</v>
      </c>
      <c r="H5548">
        <f t="shared" si="260"/>
        <v>1523.2533979533339</v>
      </c>
    </row>
    <row r="5549" spans="1:8" x14ac:dyDescent="0.25">
      <c r="A5549" s="8">
        <f t="shared" si="258"/>
        <v>5546</v>
      </c>
      <c r="B5549" t="str">
        <f>IF(data!$I10871=data!$I$8,data!D10875,"V")</f>
        <v>A</v>
      </c>
      <c r="C5549" t="str">
        <f>IF(data!$I10871=data!$I$8,data!E10875,"V")</f>
        <v>A2</v>
      </c>
      <c r="D5549">
        <f>IF(data!$I10871=data!$I$8,data!F10875,"V")</f>
        <v>18868.450190305699</v>
      </c>
      <c r="E5549">
        <f>IF(data!$I10871=data!$I$8,data!G10875,"V")</f>
        <v>-0.2</v>
      </c>
      <c r="F5549">
        <f>IF(data!$I10871=data!$I$8,data!H10875,"V")</f>
        <v>0.45909090909090899</v>
      </c>
      <c r="G5549">
        <f t="shared" si="259"/>
        <v>0.66648859103575964</v>
      </c>
      <c r="H5549">
        <f t="shared" si="260"/>
        <v>811.60371404209138</v>
      </c>
    </row>
    <row r="5550" spans="1:8" x14ac:dyDescent="0.25">
      <c r="A5550" s="8">
        <f t="shared" si="258"/>
        <v>5547</v>
      </c>
      <c r="B5550" t="str">
        <f>IF(data!$I10876=data!$I$8,data!D10880,"V")</f>
        <v>A</v>
      </c>
      <c r="C5550" t="str">
        <f>IF(data!$I10876=data!$I$8,data!E10880,"V")</f>
        <v>A1</v>
      </c>
      <c r="D5550">
        <f>IF(data!$I10876=data!$I$8,data!F10880,"V")</f>
        <v>630.56999373435997</v>
      </c>
      <c r="E5550">
        <f>IF(data!$I10876=data!$I$8,data!G10880,"V")</f>
        <v>-0.25</v>
      </c>
      <c r="F5550">
        <f>IF(data!$I10876=data!$I$8,data!H10880,"V")</f>
        <v>0.83333333333333304</v>
      </c>
      <c r="G5550">
        <f t="shared" si="259"/>
        <v>0.6022002055850384</v>
      </c>
      <c r="H5550">
        <f t="shared" si="260"/>
        <v>33.686639831144028</v>
      </c>
    </row>
    <row r="5551" spans="1:8" x14ac:dyDescent="0.25">
      <c r="A5551" s="8">
        <f t="shared" si="258"/>
        <v>5548</v>
      </c>
      <c r="B5551" t="str">
        <f>IF(data!$I10877=data!$I$8,data!D10881,"V")</f>
        <v>A</v>
      </c>
      <c r="C5551" t="str">
        <f>IF(data!$I10877=data!$I$8,data!E10881,"V")</f>
        <v>A1</v>
      </c>
      <c r="D5551">
        <f>IF(data!$I10877=data!$I$8,data!F10881,"V")</f>
        <v>161.22999763488801</v>
      </c>
      <c r="E5551">
        <f>IF(data!$I10877=data!$I$8,data!G10881,"V")</f>
        <v>-0.2</v>
      </c>
      <c r="F5551">
        <f>IF(data!$I10877=data!$I$8,data!H10881,"V")</f>
        <v>0.68421052631578905</v>
      </c>
      <c r="G5551">
        <f t="shared" si="259"/>
        <v>0.66648859103575964</v>
      </c>
      <c r="H5551">
        <f t="shared" si="260"/>
        <v>5.0637020066110115E-2</v>
      </c>
    </row>
    <row r="5552" spans="1:8" x14ac:dyDescent="0.25">
      <c r="A5552" s="8">
        <f t="shared" si="258"/>
        <v>5549</v>
      </c>
      <c r="B5552" t="str">
        <f>IF(data!$I10878=data!$I$8,data!D10882,"V")</f>
        <v>A</v>
      </c>
      <c r="C5552" t="str">
        <f>IF(data!$I10878=data!$I$8,data!E10882,"V")</f>
        <v>A1</v>
      </c>
      <c r="D5552">
        <f>IF(data!$I10878=data!$I$8,data!F10882,"V")</f>
        <v>241.499999046326</v>
      </c>
      <c r="E5552">
        <f>IF(data!$I10878=data!$I$8,data!G10882,"V")</f>
        <v>-0.2</v>
      </c>
      <c r="F5552">
        <f>IF(data!$I10878=data!$I$8,data!H10882,"V")</f>
        <v>1.05555555555556</v>
      </c>
      <c r="G5552">
        <f t="shared" si="259"/>
        <v>0.66648859103575964</v>
      </c>
      <c r="H5552">
        <f t="shared" si="260"/>
        <v>36.556604201316773</v>
      </c>
    </row>
    <row r="5553" spans="1:8" x14ac:dyDescent="0.25">
      <c r="A5553" s="8">
        <f t="shared" si="258"/>
        <v>5550</v>
      </c>
      <c r="B5553" t="str">
        <f>IF(data!$I10882=data!$I$8,data!D10886,"V")</f>
        <v>A</v>
      </c>
      <c r="C5553" t="str">
        <f>IF(data!$I10882=data!$I$8,data!E10886,"V")</f>
        <v>A1</v>
      </c>
      <c r="D5553">
        <f>IF(data!$I10882=data!$I$8,data!F10886,"V")</f>
        <v>8378.5298765897805</v>
      </c>
      <c r="E5553">
        <f>IF(data!$I10882=data!$I$8,data!G10886,"V")</f>
        <v>-0.25</v>
      </c>
      <c r="F5553">
        <f>IF(data!$I10882=data!$I$8,data!H10886,"V")</f>
        <v>0.76175213675213704</v>
      </c>
      <c r="G5553">
        <f t="shared" si="259"/>
        <v>0.6022002055850384</v>
      </c>
      <c r="H5553">
        <f t="shared" si="260"/>
        <v>213.29071636890376</v>
      </c>
    </row>
    <row r="5554" spans="1:8" x14ac:dyDescent="0.25">
      <c r="A5554" s="8">
        <f t="shared" si="258"/>
        <v>5551</v>
      </c>
      <c r="B5554" t="str">
        <f>IF(data!$I10886=data!$I$8,data!D10890,"V")</f>
        <v>A</v>
      </c>
      <c r="C5554" t="str">
        <f>IF(data!$I10886=data!$I$8,data!E10890,"V")</f>
        <v>A2</v>
      </c>
      <c r="D5554">
        <f>IF(data!$I10886=data!$I$8,data!F10890,"V")</f>
        <v>408.64000034332298</v>
      </c>
      <c r="E5554">
        <f>IF(data!$I10886=data!$I$8,data!G10890,"V")</f>
        <v>-0.2</v>
      </c>
      <c r="F5554">
        <f>IF(data!$I10886=data!$I$8,data!H10890,"V")</f>
        <v>1.27027027027027</v>
      </c>
      <c r="G5554">
        <f t="shared" si="259"/>
        <v>0.66648859103575964</v>
      </c>
      <c r="H5554">
        <f t="shared" si="260"/>
        <v>148.97065860864592</v>
      </c>
    </row>
    <row r="5555" spans="1:8" x14ac:dyDescent="0.25">
      <c r="A5555" s="8">
        <f t="shared" si="258"/>
        <v>5552</v>
      </c>
      <c r="B5555" t="str">
        <f>IF(data!$I10892=data!$I$8,data!D10896,"V")</f>
        <v>A</v>
      </c>
      <c r="C5555" t="str">
        <f>IF(data!$I10892=data!$I$8,data!E10896,"V")</f>
        <v>A2</v>
      </c>
      <c r="D5555">
        <f>IF(data!$I10892=data!$I$8,data!F10896,"V")</f>
        <v>274.09000444412197</v>
      </c>
      <c r="E5555">
        <f>IF(data!$I10892=data!$I$8,data!G10896,"V")</f>
        <v>-0.2</v>
      </c>
      <c r="F5555">
        <f>IF(data!$I10892=data!$I$8,data!H10896,"V")</f>
        <v>0.51219512195121997</v>
      </c>
      <c r="G5555">
        <f t="shared" si="259"/>
        <v>0.66648859103575964</v>
      </c>
      <c r="H5555">
        <f t="shared" si="260"/>
        <v>6.5251167294999224</v>
      </c>
    </row>
    <row r="5556" spans="1:8" x14ac:dyDescent="0.25">
      <c r="A5556" s="8">
        <f t="shared" si="258"/>
        <v>5553</v>
      </c>
      <c r="B5556" t="str">
        <f>IF(data!$I10895=data!$I$8,data!D10899,"V")</f>
        <v>A</v>
      </c>
      <c r="C5556" t="str">
        <f>IF(data!$I10895=data!$I$8,data!E10899,"V")</f>
        <v>A1</v>
      </c>
      <c r="D5556">
        <f>IF(data!$I10895=data!$I$8,data!F10899,"V")</f>
        <v>84.129998207092299</v>
      </c>
      <c r="E5556">
        <f>IF(data!$I10895=data!$I$8,data!G10899,"V")</f>
        <v>-0.25</v>
      </c>
      <c r="F5556">
        <f>IF(data!$I10895=data!$I$8,data!H10899,"V")</f>
        <v>0.625</v>
      </c>
      <c r="G5556">
        <f t="shared" si="259"/>
        <v>0.6022002055850384</v>
      </c>
      <c r="H5556">
        <f t="shared" si="260"/>
        <v>4.3733349579908265E-2</v>
      </c>
    </row>
    <row r="5557" spans="1:8" x14ac:dyDescent="0.25">
      <c r="A5557" s="8">
        <f t="shared" si="258"/>
        <v>5554</v>
      </c>
      <c r="B5557" t="str">
        <f>IF(data!$I10899=data!$I$8,data!D10903,"V")</f>
        <v>A</v>
      </c>
      <c r="C5557" t="str">
        <f>IF(data!$I10899=data!$I$8,data!E10903,"V")</f>
        <v>A1</v>
      </c>
      <c r="D5557">
        <f>IF(data!$I10899=data!$I$8,data!F10903,"V")</f>
        <v>167.34999990463299</v>
      </c>
      <c r="E5557">
        <f>IF(data!$I10899=data!$I$8,data!G10903,"V")</f>
        <v>-0.2</v>
      </c>
      <c r="F5557">
        <f>IF(data!$I10899=data!$I$8,data!H10903,"V")</f>
        <v>0.52222222222222203</v>
      </c>
      <c r="G5557">
        <f t="shared" si="259"/>
        <v>0.66648859103575964</v>
      </c>
      <c r="H5557">
        <f t="shared" si="260"/>
        <v>3.4830195963223627</v>
      </c>
    </row>
    <row r="5558" spans="1:8" x14ac:dyDescent="0.25">
      <c r="A5558" s="8">
        <f t="shared" si="258"/>
        <v>5555</v>
      </c>
      <c r="B5558" t="str">
        <f>IF(data!$I10900=data!$I$8,data!D10904,"V")</f>
        <v>A</v>
      </c>
      <c r="C5558" t="str">
        <f>IF(data!$I10900=data!$I$8,data!E10904,"V")</f>
        <v>A1</v>
      </c>
      <c r="D5558">
        <f>IF(data!$I10900=data!$I$8,data!F10904,"V")</f>
        <v>288.53000044822699</v>
      </c>
      <c r="E5558">
        <f>IF(data!$I10900=data!$I$8,data!G10904,"V")</f>
        <v>-0.2</v>
      </c>
      <c r="F5558">
        <f>IF(data!$I10900=data!$I$8,data!H10904,"V")</f>
        <v>1</v>
      </c>
      <c r="G5558">
        <f t="shared" si="259"/>
        <v>0.66648859103575964</v>
      </c>
      <c r="H5558">
        <f t="shared" si="260"/>
        <v>32.093151529490243</v>
      </c>
    </row>
    <row r="5559" spans="1:8" x14ac:dyDescent="0.25">
      <c r="A5559" s="8">
        <f t="shared" si="258"/>
        <v>5556</v>
      </c>
      <c r="B5559" t="str">
        <f>IF(data!$I10903=data!$I$8,data!D10907,"V")</f>
        <v>A</v>
      </c>
      <c r="C5559" t="str">
        <f>IF(data!$I10903=data!$I$8,data!E10907,"V")</f>
        <v>A1</v>
      </c>
      <c r="D5559">
        <f>IF(data!$I10903=data!$I$8,data!F10907,"V")</f>
        <v>2381.7299579381902</v>
      </c>
      <c r="E5559">
        <f>IF(data!$I10903=data!$I$8,data!G10907,"V")</f>
        <v>-0.2</v>
      </c>
      <c r="F5559">
        <f>IF(data!$I10903=data!$I$8,data!H10907,"V")</f>
        <v>0.48470363288718898</v>
      </c>
      <c r="G5559">
        <f t="shared" si="259"/>
        <v>0.66648859103575964</v>
      </c>
      <c r="H5559">
        <f t="shared" si="260"/>
        <v>78.706102795485407</v>
      </c>
    </row>
    <row r="5560" spans="1:8" x14ac:dyDescent="0.25">
      <c r="A5560" s="8">
        <f t="shared" si="258"/>
        <v>5557</v>
      </c>
      <c r="B5560" t="str">
        <f>IF(data!$I10905=data!$I$8,data!D10909,"V")</f>
        <v>A</v>
      </c>
      <c r="C5560" t="str">
        <f>IF(data!$I10905=data!$I$8,data!E10909,"V")</f>
        <v>A1</v>
      </c>
      <c r="D5560">
        <f>IF(data!$I10905=data!$I$8,data!F10909,"V")</f>
        <v>5444.3299403190604</v>
      </c>
      <c r="E5560">
        <f>IF(data!$I10905=data!$I$8,data!G10909,"V")</f>
        <v>-0.25</v>
      </c>
      <c r="F5560">
        <f>IF(data!$I10905=data!$I$8,data!H10909,"V")</f>
        <v>0.83622484385843199</v>
      </c>
      <c r="G5560">
        <f t="shared" si="259"/>
        <v>0.6022002055850384</v>
      </c>
      <c r="H5560">
        <f t="shared" si="260"/>
        <v>298.17251051735389</v>
      </c>
    </row>
    <row r="5561" spans="1:8" x14ac:dyDescent="0.25">
      <c r="A5561" s="8">
        <f t="shared" si="258"/>
        <v>5558</v>
      </c>
      <c r="B5561" t="str">
        <f>IF(data!$I10906=data!$I$8,data!D10910,"V")</f>
        <v>A</v>
      </c>
      <c r="C5561" t="str">
        <f>IF(data!$I10906=data!$I$8,data!E10910,"V")</f>
        <v>A2</v>
      </c>
      <c r="D5561">
        <f>IF(data!$I10906=data!$I$8,data!F10910,"V")</f>
        <v>13.560000419616699</v>
      </c>
      <c r="E5561">
        <f>IF(data!$I10906=data!$I$8,data!G10910,"V")</f>
        <v>-0.2</v>
      </c>
      <c r="F5561">
        <f>IF(data!$I10906=data!$I$8,data!H10910,"V")</f>
        <v>1</v>
      </c>
      <c r="G5561">
        <f t="shared" si="259"/>
        <v>0.66648859103575964</v>
      </c>
      <c r="H5561">
        <f t="shared" si="260"/>
        <v>1.5082769470441881</v>
      </c>
    </row>
    <row r="5562" spans="1:8" x14ac:dyDescent="0.25">
      <c r="A5562" s="8">
        <f t="shared" si="258"/>
        <v>5559</v>
      </c>
      <c r="B5562" t="str">
        <f>IF(data!$I10908=data!$I$8,data!D10912,"V")</f>
        <v>B</v>
      </c>
      <c r="C5562" t="str">
        <f>IF(data!$I10908=data!$I$8,data!E10912,"V")</f>
        <v>B2</v>
      </c>
      <c r="D5562">
        <f>IF(data!$I10908=data!$I$8,data!F10912,"V")</f>
        <v>5588.9600343704196</v>
      </c>
      <c r="E5562">
        <f>IF(data!$I10908=data!$I$8,data!G10912,"V")</f>
        <v>-0.25</v>
      </c>
      <c r="F5562">
        <f>IF(data!$I10908=data!$I$8,data!H10912,"V")</f>
        <v>0.61538461538461497</v>
      </c>
      <c r="G5562">
        <f t="shared" si="259"/>
        <v>0.6022002055850384</v>
      </c>
      <c r="H5562">
        <f t="shared" si="260"/>
        <v>0.97152144342245605</v>
      </c>
    </row>
    <row r="5563" spans="1:8" x14ac:dyDescent="0.25">
      <c r="A5563" s="8">
        <f t="shared" si="258"/>
        <v>5560</v>
      </c>
      <c r="B5563" t="str">
        <f>IF(data!$I10911=data!$I$8,data!D10915,"V")</f>
        <v>A</v>
      </c>
      <c r="C5563" t="str">
        <f>IF(data!$I10911=data!$I$8,data!E10915,"V")</f>
        <v>A2</v>
      </c>
      <c r="D5563">
        <f>IF(data!$I10911=data!$I$8,data!F10915,"V")</f>
        <v>689.95001220703102</v>
      </c>
      <c r="E5563">
        <f>IF(data!$I10911=data!$I$8,data!G10915,"V")</f>
        <v>-0.2</v>
      </c>
      <c r="F5563">
        <f>IF(data!$I10911=data!$I$8,data!H10915,"V")</f>
        <v>0.625</v>
      </c>
      <c r="G5563">
        <f t="shared" si="259"/>
        <v>0.66648859103575964</v>
      </c>
      <c r="H5563">
        <f t="shared" si="260"/>
        <v>1.1876131542841302</v>
      </c>
    </row>
    <row r="5564" spans="1:8" x14ac:dyDescent="0.25">
      <c r="A5564" s="8">
        <f t="shared" si="258"/>
        <v>5561</v>
      </c>
      <c r="B5564" t="str">
        <f>IF(data!$I10912=data!$I$8,data!D10916,"V")</f>
        <v>A</v>
      </c>
      <c r="C5564" t="str">
        <f>IF(data!$I10912=data!$I$8,data!E10916,"V")</f>
        <v>A1</v>
      </c>
      <c r="D5564">
        <f>IF(data!$I10912=data!$I$8,data!F10916,"V")</f>
        <v>300.38000059127802</v>
      </c>
      <c r="E5564">
        <f>IF(data!$I10912=data!$I$8,data!G10916,"V")</f>
        <v>-0.2</v>
      </c>
      <c r="F5564">
        <f>IF(data!$I10912=data!$I$8,data!H10916,"V")</f>
        <v>0.59829059829059805</v>
      </c>
      <c r="G5564">
        <f t="shared" si="259"/>
        <v>0.66648859103575964</v>
      </c>
      <c r="H5564">
        <f t="shared" si="260"/>
        <v>1.397057234252246</v>
      </c>
    </row>
    <row r="5565" spans="1:8" x14ac:dyDescent="0.25">
      <c r="A5565" s="8">
        <f t="shared" si="258"/>
        <v>5562</v>
      </c>
      <c r="B5565" t="str">
        <f>IF(data!$I10914=data!$I$8,data!D10918,"V")</f>
        <v>A</v>
      </c>
      <c r="C5565" t="str">
        <f>IF(data!$I10914=data!$I$8,data!E10918,"V")</f>
        <v>A1</v>
      </c>
      <c r="D5565">
        <f>IF(data!$I10914=data!$I$8,data!F10918,"V")</f>
        <v>182.06999683380101</v>
      </c>
      <c r="E5565">
        <f>IF(data!$I10914=data!$I$8,data!G10918,"V")</f>
        <v>-0.25</v>
      </c>
      <c r="F5565">
        <f>IF(data!$I10914=data!$I$8,data!H10918,"V")</f>
        <v>0.57894736842105299</v>
      </c>
      <c r="G5565">
        <f t="shared" si="259"/>
        <v>0.6022002055850384</v>
      </c>
      <c r="H5565">
        <f t="shared" si="260"/>
        <v>9.8444234282403453E-2</v>
      </c>
    </row>
    <row r="5566" spans="1:8" x14ac:dyDescent="0.25">
      <c r="A5566" s="8">
        <f t="shared" si="258"/>
        <v>5563</v>
      </c>
      <c r="B5566" t="str">
        <f>IF(data!$I10916=data!$I$8,data!D10920,"V")</f>
        <v>A</v>
      </c>
      <c r="C5566" t="str">
        <f>IF(data!$I10916=data!$I$8,data!E10920,"V")</f>
        <v>A1</v>
      </c>
      <c r="D5566">
        <f>IF(data!$I10916=data!$I$8,data!F10920,"V")</f>
        <v>7172.2999858856201</v>
      </c>
      <c r="E5566">
        <f>IF(data!$I10916=data!$I$8,data!G10920,"V")</f>
        <v>-0.25</v>
      </c>
      <c r="F5566">
        <f>IF(data!$I10916=data!$I$8,data!H10920,"V")</f>
        <v>0.70399999999999996</v>
      </c>
      <c r="G5566">
        <f t="shared" si="259"/>
        <v>0.6022002055850384</v>
      </c>
      <c r="H5566">
        <f t="shared" si="260"/>
        <v>74.327965894255541</v>
      </c>
    </row>
    <row r="5567" spans="1:8" x14ac:dyDescent="0.25">
      <c r="A5567" s="8">
        <f t="shared" si="258"/>
        <v>5564</v>
      </c>
      <c r="B5567" t="str">
        <f>IF(data!$I10919=data!$I$8,data!D10923,"V")</f>
        <v>B</v>
      </c>
      <c r="C5567" t="str">
        <f>IF(data!$I10919=data!$I$8,data!E10923,"V")</f>
        <v>B1</v>
      </c>
      <c r="D5567">
        <f>IF(data!$I10919=data!$I$8,data!F10923,"V")</f>
        <v>376.26999664306601</v>
      </c>
      <c r="E5567">
        <f>IF(data!$I10919=data!$I$8,data!G10923,"V")</f>
        <v>-0.26</v>
      </c>
      <c r="F5567">
        <f>IF(data!$I10919=data!$I$8,data!H10923,"V")</f>
        <v>3</v>
      </c>
      <c r="G5567">
        <f t="shared" si="259"/>
        <v>0.59010668617338513</v>
      </c>
      <c r="H5567">
        <f t="shared" si="260"/>
        <v>2185.2202834598647</v>
      </c>
    </row>
    <row r="5568" spans="1:8" x14ac:dyDescent="0.25">
      <c r="A5568" s="8">
        <f t="shared" si="258"/>
        <v>5565</v>
      </c>
      <c r="B5568" t="str">
        <f>IF(data!$I10920=data!$I$8,data!D10924,"V")</f>
        <v>B</v>
      </c>
      <c r="C5568" t="str">
        <f>IF(data!$I10920=data!$I$8,data!E10924,"V")</f>
        <v>B1</v>
      </c>
      <c r="D5568">
        <f>IF(data!$I10920=data!$I$8,data!F10924,"V")</f>
        <v>8856.4098129272497</v>
      </c>
      <c r="E5568">
        <f>IF(data!$I10920=data!$I$8,data!G10924,"V")</f>
        <v>-0.24</v>
      </c>
      <c r="F5568">
        <f>IF(data!$I10920=data!$I$8,data!H10924,"V")</f>
        <v>0.57446808510638303</v>
      </c>
      <c r="G5568">
        <f t="shared" si="259"/>
        <v>0.61454156698050033</v>
      </c>
      <c r="H5568">
        <f t="shared" si="260"/>
        <v>14.222366368908855</v>
      </c>
    </row>
    <row r="5569" spans="1:8" x14ac:dyDescent="0.25">
      <c r="A5569" s="8">
        <f t="shared" si="258"/>
        <v>5566</v>
      </c>
      <c r="B5569" t="str">
        <f>IF(data!$I10921=data!$I$8,data!D10925,"V")</f>
        <v>B</v>
      </c>
      <c r="C5569" t="str">
        <f>IF(data!$I10921=data!$I$8,data!E10925,"V")</f>
        <v>B1</v>
      </c>
      <c r="D5569">
        <f>IF(data!$I10921=data!$I$8,data!F10925,"V")</f>
        <v>5736.1949119567898</v>
      </c>
      <c r="E5569">
        <f>IF(data!$I10921=data!$I$8,data!G10925,"V")</f>
        <v>-0.24</v>
      </c>
      <c r="F5569">
        <f>IF(data!$I10921=data!$I$8,data!H10925,"V")</f>
        <v>0.66867469879518104</v>
      </c>
      <c r="G5569">
        <f t="shared" si="259"/>
        <v>0.61454156698050033</v>
      </c>
      <c r="H5569">
        <f t="shared" si="260"/>
        <v>16.80932239614701</v>
      </c>
    </row>
    <row r="5570" spans="1:8" x14ac:dyDescent="0.25">
      <c r="A5570" s="8">
        <f t="shared" si="258"/>
        <v>5567</v>
      </c>
      <c r="B5570" t="str">
        <f>IF(data!$I10924=data!$I$8,data!D10928,"V")</f>
        <v>B</v>
      </c>
      <c r="C5570" t="str">
        <f>IF(data!$I10924=data!$I$8,data!E10928,"V")</f>
        <v>B2</v>
      </c>
      <c r="D5570">
        <f>IF(data!$I10924=data!$I$8,data!F10928,"V")</f>
        <v>312.439994812012</v>
      </c>
      <c r="E5570">
        <f>IF(data!$I10924=data!$I$8,data!G10928,"V")</f>
        <v>-0.25</v>
      </c>
      <c r="F5570">
        <f>IF(data!$I10924=data!$I$8,data!H10928,"V")</f>
        <v>0.39548022598870097</v>
      </c>
      <c r="G5570">
        <f t="shared" si="259"/>
        <v>0.6022002055850384</v>
      </c>
      <c r="H5570">
        <f t="shared" si="260"/>
        <v>13.351545153149997</v>
      </c>
    </row>
    <row r="5571" spans="1:8" x14ac:dyDescent="0.25">
      <c r="A5571" s="8">
        <f t="shared" si="258"/>
        <v>5568</v>
      </c>
      <c r="B5571" t="str">
        <f>IF(data!$I10926=data!$I$8,data!D10930,"V")</f>
        <v>B</v>
      </c>
      <c r="C5571" t="str">
        <f>IF(data!$I10926=data!$I$8,data!E10930,"V")</f>
        <v>B2</v>
      </c>
      <c r="D5571">
        <f>IF(data!$I10926=data!$I$8,data!F10930,"V")</f>
        <v>13.6399993896484</v>
      </c>
      <c r="E5571">
        <f>IF(data!$I10926=data!$I$8,data!G10930,"V")</f>
        <v>-0.25</v>
      </c>
      <c r="F5571">
        <f>IF(data!$I10926=data!$I$8,data!H10930,"V")</f>
        <v>3</v>
      </c>
      <c r="G5571">
        <f t="shared" si="259"/>
        <v>0.6022002055850384</v>
      </c>
      <c r="H5571">
        <f t="shared" si="260"/>
        <v>78.42241066069306</v>
      </c>
    </row>
    <row r="5572" spans="1:8" x14ac:dyDescent="0.25">
      <c r="A5572" s="8">
        <f t="shared" si="258"/>
        <v>5569</v>
      </c>
      <c r="B5572" t="str">
        <f>IF(data!$I10927=data!$I$8,data!D10931,"V")</f>
        <v>B</v>
      </c>
      <c r="C5572" t="str">
        <f>IF(data!$I10927=data!$I$8,data!E10931,"V")</f>
        <v>B2</v>
      </c>
      <c r="D5572">
        <f>IF(data!$I10927=data!$I$8,data!F10931,"V")</f>
        <v>346.24999570846597</v>
      </c>
      <c r="E5572">
        <f>IF(data!$I10927=data!$I$8,data!G10931,"V")</f>
        <v>-0.25</v>
      </c>
      <c r="F5572">
        <f>IF(data!$I10927=data!$I$8,data!H10931,"V")</f>
        <v>0.46428571428571402</v>
      </c>
      <c r="G5572">
        <f t="shared" si="259"/>
        <v>0.6022002055850384</v>
      </c>
      <c r="H5572">
        <f t="shared" si="260"/>
        <v>6.5858158110824556</v>
      </c>
    </row>
    <row r="5573" spans="1:8" x14ac:dyDescent="0.25">
      <c r="A5573" s="8">
        <f t="shared" ref="A5573:A5636" si="261">A5572+1</f>
        <v>5570</v>
      </c>
      <c r="B5573" t="str">
        <f>IF(data!$I10930=data!$I$8,data!D10934,"V")</f>
        <v>B</v>
      </c>
      <c r="C5573" t="str">
        <f>IF(data!$I10930=data!$I$8,data!E10934,"V")</f>
        <v>B2</v>
      </c>
      <c r="D5573">
        <f>IF(data!$I10930=data!$I$8,data!F10934,"V")</f>
        <v>18.450000286102298</v>
      </c>
      <c r="E5573">
        <f>IF(data!$I10930=data!$I$8,data!G10934,"V")</f>
        <v>-0.25</v>
      </c>
      <c r="F5573">
        <f>IF(data!$I10930=data!$I$8,data!H10934,"V")</f>
        <v>1.25</v>
      </c>
      <c r="G5573">
        <f t="shared" ref="G5573:G5636" si="262">EXP($J$2*E5573)</f>
        <v>0.6022002055850384</v>
      </c>
      <c r="H5573">
        <f t="shared" ref="H5573:H5636" si="263">D5573*(F5573-G5573)^2</f>
        <v>7.7424425037943045</v>
      </c>
    </row>
    <row r="5574" spans="1:8" x14ac:dyDescent="0.25">
      <c r="A5574" s="8">
        <f t="shared" si="261"/>
        <v>5571</v>
      </c>
      <c r="B5574" t="str">
        <f>IF(data!$I10933=data!$I$8,data!D10937,"V")</f>
        <v>B</v>
      </c>
      <c r="C5574" t="str">
        <f>IF(data!$I10933=data!$I$8,data!E10937,"V")</f>
        <v>B2</v>
      </c>
      <c r="D5574">
        <f>IF(data!$I10933=data!$I$8,data!F10937,"V")</f>
        <v>187.50999593734701</v>
      </c>
      <c r="E5574">
        <f>IF(data!$I10933=data!$I$8,data!G10937,"V")</f>
        <v>-0.25</v>
      </c>
      <c r="F5574">
        <f>IF(data!$I10933=data!$I$8,data!H10937,"V")</f>
        <v>0.288590604026846</v>
      </c>
      <c r="G5574">
        <f t="shared" si="262"/>
        <v>0.6022002055850384</v>
      </c>
      <c r="H5574">
        <f t="shared" si="263"/>
        <v>18.441792270785019</v>
      </c>
    </row>
    <row r="5575" spans="1:8" x14ac:dyDescent="0.25">
      <c r="A5575" s="8">
        <f t="shared" si="261"/>
        <v>5572</v>
      </c>
      <c r="B5575" t="str">
        <f>IF(data!$I10934=data!$I$8,data!D10938,"V")</f>
        <v>B</v>
      </c>
      <c r="C5575" t="str">
        <f>IF(data!$I10934=data!$I$8,data!E10938,"V")</f>
        <v>B2</v>
      </c>
      <c r="D5575">
        <f>IF(data!$I10934=data!$I$8,data!F10938,"V")</f>
        <v>1853.3000106811501</v>
      </c>
      <c r="E5575">
        <f>IF(data!$I10934=data!$I$8,data!G10938,"V")</f>
        <v>-0.2</v>
      </c>
      <c r="F5575">
        <f>IF(data!$I10934=data!$I$8,data!H10938,"V")</f>
        <v>0.81666666666666698</v>
      </c>
      <c r="G5575">
        <f t="shared" si="262"/>
        <v>0.66648859103575964</v>
      </c>
      <c r="H5575">
        <f t="shared" si="263"/>
        <v>41.798317280792176</v>
      </c>
    </row>
    <row r="5576" spans="1:8" x14ac:dyDescent="0.25">
      <c r="A5576" s="8">
        <f t="shared" si="261"/>
        <v>5573</v>
      </c>
      <c r="B5576" t="str">
        <f>IF(data!$I10935=data!$I$8,data!D10939,"V")</f>
        <v>B</v>
      </c>
      <c r="C5576" t="str">
        <f>IF(data!$I10935=data!$I$8,data!E10939,"V")</f>
        <v>B2</v>
      </c>
      <c r="D5576">
        <f>IF(data!$I10935=data!$I$8,data!F10939,"V")</f>
        <v>787.65001964569103</v>
      </c>
      <c r="E5576">
        <f>IF(data!$I10935=data!$I$8,data!G10939,"V")</f>
        <v>-0.2</v>
      </c>
      <c r="F5576">
        <f>IF(data!$I10935=data!$I$8,data!H10939,"V")</f>
        <v>1.1081081081081099</v>
      </c>
      <c r="G5576">
        <f t="shared" si="262"/>
        <v>0.66648859103575964</v>
      </c>
      <c r="H5576">
        <f t="shared" si="263"/>
        <v>153.61364881526723</v>
      </c>
    </row>
    <row r="5577" spans="1:8" x14ac:dyDescent="0.25">
      <c r="A5577" s="8">
        <f t="shared" si="261"/>
        <v>5574</v>
      </c>
      <c r="B5577" t="str">
        <f>IF(data!$I10936=data!$I$8,data!D10940,"V")</f>
        <v>B</v>
      </c>
      <c r="C5577" t="str">
        <f>IF(data!$I10936=data!$I$8,data!E10940,"V")</f>
        <v>B2</v>
      </c>
      <c r="D5577">
        <f>IF(data!$I10936=data!$I$8,data!F10940,"V")</f>
        <v>2017.0800170898401</v>
      </c>
      <c r="E5577">
        <f>IF(data!$I10936=data!$I$8,data!G10940,"V")</f>
        <v>-0.2</v>
      </c>
      <c r="F5577">
        <f>IF(data!$I10936=data!$I$8,data!H10940,"V")</f>
        <v>0.62903225806451601</v>
      </c>
      <c r="G5577">
        <f t="shared" si="262"/>
        <v>0.66648859103575964</v>
      </c>
      <c r="H5577">
        <f t="shared" si="263"/>
        <v>2.8299166283864623</v>
      </c>
    </row>
    <row r="5578" spans="1:8" x14ac:dyDescent="0.25">
      <c r="A5578" s="8">
        <f t="shared" si="261"/>
        <v>5575</v>
      </c>
      <c r="B5578" t="str">
        <f>IF(data!$I10941=data!$I$8,data!D10945,"V")</f>
        <v>B</v>
      </c>
      <c r="C5578" t="str">
        <f>IF(data!$I10941=data!$I$8,data!E10945,"V")</f>
        <v>B1</v>
      </c>
      <c r="D5578">
        <f>IF(data!$I10941=data!$I$8,data!F10945,"V")</f>
        <v>16899.9499664307</v>
      </c>
      <c r="E5578">
        <f>IF(data!$I10941=data!$I$8,data!G10945,"V")</f>
        <v>-0.3</v>
      </c>
      <c r="F5578">
        <f>IF(data!$I10941=data!$I$8,data!H10945,"V")</f>
        <v>0.238709677419355</v>
      </c>
      <c r="G5578">
        <f t="shared" si="262"/>
        <v>0.54411297130096736</v>
      </c>
      <c r="H5578">
        <f t="shared" si="263"/>
        <v>1576.2781386525369</v>
      </c>
    </row>
    <row r="5579" spans="1:8" x14ac:dyDescent="0.25">
      <c r="A5579" s="8">
        <f t="shared" si="261"/>
        <v>5576</v>
      </c>
      <c r="B5579" t="str">
        <f>IF(data!$I10942=data!$I$8,data!D10946,"V")</f>
        <v>B</v>
      </c>
      <c r="C5579" t="str">
        <f>IF(data!$I10942=data!$I$8,data!E10946,"V")</f>
        <v>B1</v>
      </c>
      <c r="D5579">
        <f>IF(data!$I10942=data!$I$8,data!F10946,"V")</f>
        <v>1160.90003967285</v>
      </c>
      <c r="E5579">
        <f>IF(data!$I10942=data!$I$8,data!G10946,"V")</f>
        <v>-0.25</v>
      </c>
      <c r="F5579">
        <f>IF(data!$I10942=data!$I$8,data!H10946,"V")</f>
        <v>1.75</v>
      </c>
      <c r="G5579">
        <f t="shared" si="262"/>
        <v>0.6022002055850384</v>
      </c>
      <c r="H5579">
        <f t="shared" si="263"/>
        <v>1529.4212191464985</v>
      </c>
    </row>
    <row r="5580" spans="1:8" x14ac:dyDescent="0.25">
      <c r="A5580" s="8">
        <f t="shared" si="261"/>
        <v>5577</v>
      </c>
      <c r="B5580" t="str">
        <f>IF(data!$I10948=data!$I$8,data!D10952,"V")</f>
        <v>A</v>
      </c>
      <c r="C5580" t="str">
        <f>IF(data!$I10948=data!$I$8,data!E10952,"V")</f>
        <v>A2</v>
      </c>
      <c r="D5580">
        <f>IF(data!$I10948=data!$I$8,data!F10952,"V")</f>
        <v>2078.02004432678</v>
      </c>
      <c r="E5580">
        <f>IF(data!$I10948=data!$I$8,data!G10952,"V")</f>
        <v>-0.2</v>
      </c>
      <c r="F5580">
        <f>IF(data!$I10948=data!$I$8,data!H10952,"V")</f>
        <v>0.61904761904761896</v>
      </c>
      <c r="G5580">
        <f t="shared" si="262"/>
        <v>0.66648859103575964</v>
      </c>
      <c r="H5580">
        <f t="shared" si="263"/>
        <v>4.6768871332474484</v>
      </c>
    </row>
    <row r="5581" spans="1:8" x14ac:dyDescent="0.25">
      <c r="A5581" s="8">
        <f t="shared" si="261"/>
        <v>5578</v>
      </c>
      <c r="B5581" t="str">
        <f>IF(data!$I10949=data!$I$8,data!D10953,"V")</f>
        <v>A</v>
      </c>
      <c r="C5581" t="str">
        <f>IF(data!$I10949=data!$I$8,data!E10953,"V")</f>
        <v>A1</v>
      </c>
      <c r="D5581">
        <f>IF(data!$I10949=data!$I$8,data!F10953,"V")</f>
        <v>2069.73000526428</v>
      </c>
      <c r="E5581">
        <f>IF(data!$I10949=data!$I$8,data!G10953,"V")</f>
        <v>-0.2</v>
      </c>
      <c r="F5581">
        <f>IF(data!$I10949=data!$I$8,data!H10953,"V")</f>
        <v>0.69148936170212805</v>
      </c>
      <c r="G5581">
        <f t="shared" si="262"/>
        <v>0.66648859103575964</v>
      </c>
      <c r="H5581">
        <f t="shared" si="263"/>
        <v>1.2936610080847801</v>
      </c>
    </row>
    <row r="5582" spans="1:8" x14ac:dyDescent="0.25">
      <c r="A5582" s="8">
        <f t="shared" si="261"/>
        <v>5579</v>
      </c>
      <c r="B5582" t="str">
        <f>IF(data!$I10950=data!$I$8,data!D10954,"V")</f>
        <v>A</v>
      </c>
      <c r="C5582" t="str">
        <f>IF(data!$I10950=data!$I$8,data!E10954,"V")</f>
        <v>A2</v>
      </c>
      <c r="D5582">
        <f>IF(data!$I10950=data!$I$8,data!F10954,"V")</f>
        <v>1087.1100368499799</v>
      </c>
      <c r="E5582">
        <f>IF(data!$I10950=data!$I$8,data!G10954,"V")</f>
        <v>-0.2</v>
      </c>
      <c r="F5582">
        <f>IF(data!$I10950=data!$I$8,data!H10954,"V")</f>
        <v>0.53125</v>
      </c>
      <c r="G5582">
        <f t="shared" si="262"/>
        <v>0.66648859103575964</v>
      </c>
      <c r="H5582">
        <f t="shared" si="263"/>
        <v>19.882673477684236</v>
      </c>
    </row>
    <row r="5583" spans="1:8" x14ac:dyDescent="0.25">
      <c r="A5583" s="8">
        <f t="shared" si="261"/>
        <v>5580</v>
      </c>
      <c r="B5583" t="str">
        <f>IF(data!$I10951=data!$I$8,data!D10955,"V")</f>
        <v>A</v>
      </c>
      <c r="C5583" t="str">
        <f>IF(data!$I10951=data!$I$8,data!E10955,"V")</f>
        <v>A1</v>
      </c>
      <c r="D5583">
        <f>IF(data!$I10951=data!$I$8,data!F10955,"V")</f>
        <v>661.29999351501499</v>
      </c>
      <c r="E5583">
        <f>IF(data!$I10951=data!$I$8,data!G10955,"V")</f>
        <v>-0.2</v>
      </c>
      <c r="F5583">
        <f>IF(data!$I10951=data!$I$8,data!H10955,"V")</f>
        <v>0.29220779220779203</v>
      </c>
      <c r="G5583">
        <f t="shared" si="262"/>
        <v>0.66648859103575964</v>
      </c>
      <c r="H5583">
        <f t="shared" si="263"/>
        <v>92.638947847885348</v>
      </c>
    </row>
    <row r="5584" spans="1:8" x14ac:dyDescent="0.25">
      <c r="A5584" s="8">
        <f t="shared" si="261"/>
        <v>5581</v>
      </c>
      <c r="B5584" t="str">
        <f>IF(data!$I10952=data!$I$8,data!D10956,"V")</f>
        <v>A</v>
      </c>
      <c r="C5584" t="str">
        <f>IF(data!$I10952=data!$I$8,data!E10956,"V")</f>
        <v>A1</v>
      </c>
      <c r="D5584">
        <f>IF(data!$I10952=data!$I$8,data!F10956,"V")</f>
        <v>1264.4600353241001</v>
      </c>
      <c r="E5584">
        <f>IF(data!$I10952=data!$I$8,data!G10956,"V")</f>
        <v>-0.2</v>
      </c>
      <c r="F5584">
        <f>IF(data!$I10952=data!$I$8,data!H10956,"V")</f>
        <v>0.52702702702702697</v>
      </c>
      <c r="G5584">
        <f t="shared" si="262"/>
        <v>0.66648859103575964</v>
      </c>
      <c r="H5584">
        <f t="shared" si="263"/>
        <v>24.593150654244482</v>
      </c>
    </row>
    <row r="5585" spans="1:8" x14ac:dyDescent="0.25">
      <c r="A5585" s="8">
        <f t="shared" si="261"/>
        <v>5582</v>
      </c>
      <c r="B5585" t="str">
        <f>IF(data!$I10953=data!$I$8,data!D10957,"V")</f>
        <v>A</v>
      </c>
      <c r="C5585" t="str">
        <f>IF(data!$I10953=data!$I$8,data!E10957,"V")</f>
        <v>A2</v>
      </c>
      <c r="D5585">
        <f>IF(data!$I10953=data!$I$8,data!F10957,"V")</f>
        <v>2085.1799831390399</v>
      </c>
      <c r="E5585">
        <f>IF(data!$I10953=data!$I$8,data!G10957,"V")</f>
        <v>-0.2</v>
      </c>
      <c r="F5585">
        <f>IF(data!$I10953=data!$I$8,data!H10957,"V")</f>
        <v>0.80107526881720403</v>
      </c>
      <c r="G5585">
        <f t="shared" si="262"/>
        <v>0.66648859103575964</v>
      </c>
      <c r="H5585">
        <f t="shared" si="263"/>
        <v>37.770061586451895</v>
      </c>
    </row>
    <row r="5586" spans="1:8" x14ac:dyDescent="0.25">
      <c r="A5586" s="8">
        <f t="shared" si="261"/>
        <v>5583</v>
      </c>
      <c r="B5586" t="str">
        <f>IF(data!$I10957=data!$I$8,data!D10961,"V")</f>
        <v>A</v>
      </c>
      <c r="C5586" t="str">
        <f>IF(data!$I10957=data!$I$8,data!E10961,"V")</f>
        <v>A1</v>
      </c>
      <c r="D5586">
        <f>IF(data!$I10957=data!$I$8,data!F10961,"V")</f>
        <v>674.08999443054199</v>
      </c>
      <c r="E5586">
        <f>IF(data!$I10957=data!$I$8,data!G10961,"V")</f>
        <v>-0.2</v>
      </c>
      <c r="F5586">
        <f>IF(data!$I10957=data!$I$8,data!H10961,"V")</f>
        <v>0.44339622641509402</v>
      </c>
      <c r="G5586">
        <f t="shared" si="262"/>
        <v>0.66648859103575964</v>
      </c>
      <c r="H5586">
        <f t="shared" si="263"/>
        <v>33.549595965565601</v>
      </c>
    </row>
    <row r="5587" spans="1:8" x14ac:dyDescent="0.25">
      <c r="A5587" s="8">
        <f t="shared" si="261"/>
        <v>5584</v>
      </c>
      <c r="B5587" t="str">
        <f>IF(data!$I10959=data!$I$8,data!D10963,"V")</f>
        <v>A</v>
      </c>
      <c r="C5587" t="str">
        <f>IF(data!$I10959=data!$I$8,data!E10963,"V")</f>
        <v>A1</v>
      </c>
      <c r="D5587">
        <f>IF(data!$I10959=data!$I$8,data!F10963,"V")</f>
        <v>650.00998997688305</v>
      </c>
      <c r="E5587">
        <f>IF(data!$I10959=data!$I$8,data!G10963,"V")</f>
        <v>-0.2</v>
      </c>
      <c r="F5587">
        <f>IF(data!$I10959=data!$I$8,data!H10963,"V")</f>
        <v>0.40944881889763801</v>
      </c>
      <c r="G5587">
        <f t="shared" si="262"/>
        <v>0.66648859103575964</v>
      </c>
      <c r="H5587">
        <f t="shared" si="263"/>
        <v>42.945798931754204</v>
      </c>
    </row>
    <row r="5588" spans="1:8" x14ac:dyDescent="0.25">
      <c r="A5588" s="8">
        <f t="shared" si="261"/>
        <v>5585</v>
      </c>
      <c r="B5588" t="str">
        <f>IF(data!$I10960=data!$I$8,data!D10964,"V")</f>
        <v>B</v>
      </c>
      <c r="C5588" t="str">
        <f>IF(data!$I10960=data!$I$8,data!E10964,"V")</f>
        <v>B2</v>
      </c>
      <c r="D5588">
        <f>IF(data!$I10960=data!$I$8,data!F10964,"V")</f>
        <v>55.599998474121101</v>
      </c>
      <c r="E5588">
        <f>IF(data!$I10960=data!$I$8,data!G10964,"V")</f>
        <v>-0.2</v>
      </c>
      <c r="F5588">
        <f>IF(data!$I10960=data!$I$8,data!H10964,"V")</f>
        <v>1.6</v>
      </c>
      <c r="G5588">
        <f t="shared" si="262"/>
        <v>0.66648859103575964</v>
      </c>
      <c r="H5588">
        <f t="shared" si="263"/>
        <v>48.452260087334587</v>
      </c>
    </row>
    <row r="5589" spans="1:8" x14ac:dyDescent="0.25">
      <c r="A5589" s="8">
        <f t="shared" si="261"/>
        <v>5586</v>
      </c>
      <c r="B5589" t="str">
        <f>IF(data!$I10963=data!$I$8,data!D10967,"V")</f>
        <v>B</v>
      </c>
      <c r="C5589" t="str">
        <f>IF(data!$I10963=data!$I$8,data!E10967,"V")</f>
        <v>B2</v>
      </c>
      <c r="D5589">
        <f>IF(data!$I10963=data!$I$8,data!F10967,"V")</f>
        <v>557.00999355316196</v>
      </c>
      <c r="E5589">
        <f>IF(data!$I10963=data!$I$8,data!G10967,"V")</f>
        <v>-0.2</v>
      </c>
      <c r="F5589">
        <f>IF(data!$I10963=data!$I$8,data!H10967,"V")</f>
        <v>0.48369565217391303</v>
      </c>
      <c r="G5589">
        <f t="shared" si="262"/>
        <v>0.66648859103575964</v>
      </c>
      <c r="H5589">
        <f t="shared" si="263"/>
        <v>18.611518900422304</v>
      </c>
    </row>
    <row r="5590" spans="1:8" x14ac:dyDescent="0.25">
      <c r="A5590" s="8">
        <f t="shared" si="261"/>
        <v>5587</v>
      </c>
      <c r="B5590" t="str">
        <f>IF(data!$I10964=data!$I$8,data!D10968,"V")</f>
        <v>B</v>
      </c>
      <c r="C5590" t="str">
        <f>IF(data!$I10964=data!$I$8,data!E10968,"V")</f>
        <v>B2</v>
      </c>
      <c r="D5590">
        <f>IF(data!$I10964=data!$I$8,data!F10968,"V")</f>
        <v>410.22999763488798</v>
      </c>
      <c r="E5590">
        <f>IF(data!$I10964=data!$I$8,data!G10968,"V")</f>
        <v>-0.25</v>
      </c>
      <c r="F5590">
        <f>IF(data!$I10964=data!$I$8,data!H10968,"V")</f>
        <v>0.855855855855856</v>
      </c>
      <c r="G5590">
        <f t="shared" si="262"/>
        <v>0.6022002055850384</v>
      </c>
      <c r="H5590">
        <f t="shared" si="263"/>
        <v>26.394685776143817</v>
      </c>
    </row>
    <row r="5591" spans="1:8" x14ac:dyDescent="0.25">
      <c r="A5591" s="8">
        <f t="shared" si="261"/>
        <v>5588</v>
      </c>
      <c r="B5591" t="str">
        <f>IF(data!$I10965=data!$I$8,data!D10969,"V")</f>
        <v>B</v>
      </c>
      <c r="C5591" t="str">
        <f>IF(data!$I10965=data!$I$8,data!E10969,"V")</f>
        <v>B2</v>
      </c>
      <c r="D5591">
        <f>IF(data!$I10965=data!$I$8,data!F10969,"V")</f>
        <v>300.25999641418503</v>
      </c>
      <c r="E5591">
        <f>IF(data!$I10965=data!$I$8,data!G10969,"V")</f>
        <v>-0.25</v>
      </c>
      <c r="F5591">
        <f>IF(data!$I10965=data!$I$8,data!H10969,"V")</f>
        <v>0.58333333333333304</v>
      </c>
      <c r="G5591">
        <f t="shared" si="262"/>
        <v>0.6022002055850384</v>
      </c>
      <c r="H5591">
        <f t="shared" si="263"/>
        <v>0.1068802085980744</v>
      </c>
    </row>
    <row r="5592" spans="1:8" x14ac:dyDescent="0.25">
      <c r="A5592" s="8">
        <f t="shared" si="261"/>
        <v>5589</v>
      </c>
      <c r="B5592" t="str">
        <f>IF(data!$I10966=data!$I$8,data!D10970,"V")</f>
        <v>B</v>
      </c>
      <c r="C5592" t="str">
        <f>IF(data!$I10966=data!$I$8,data!E10970,"V")</f>
        <v>B2</v>
      </c>
      <c r="D5592">
        <f>IF(data!$I10966=data!$I$8,data!F10970,"V")</f>
        <v>285.94999504089401</v>
      </c>
      <c r="E5592">
        <f>IF(data!$I10966=data!$I$8,data!G10970,"V")</f>
        <v>-0.25</v>
      </c>
      <c r="F5592">
        <f>IF(data!$I10966=data!$I$8,data!H10970,"V")</f>
        <v>1.2692307692307701</v>
      </c>
      <c r="G5592">
        <f t="shared" si="262"/>
        <v>0.6022002055850384</v>
      </c>
      <c r="H5592">
        <f t="shared" si="263"/>
        <v>127.22766633644137</v>
      </c>
    </row>
    <row r="5593" spans="1:8" x14ac:dyDescent="0.25">
      <c r="A5593" s="8">
        <f t="shared" si="261"/>
        <v>5590</v>
      </c>
      <c r="B5593" t="str">
        <f>IF(data!$I10967=data!$I$8,data!D10971,"V")</f>
        <v>B</v>
      </c>
      <c r="C5593" t="str">
        <f>IF(data!$I10967=data!$I$8,data!E10971,"V")</f>
        <v>B2</v>
      </c>
      <c r="D5593">
        <f>IF(data!$I10967=data!$I$8,data!F10971,"V")</f>
        <v>324.520000934601</v>
      </c>
      <c r="E5593">
        <f>IF(data!$I10967=data!$I$8,data!G10971,"V")</f>
        <v>-0.25</v>
      </c>
      <c r="F5593">
        <f>IF(data!$I10967=data!$I$8,data!H10971,"V")</f>
        <v>0.61111111111111105</v>
      </c>
      <c r="G5593">
        <f t="shared" si="262"/>
        <v>0.6022002055850384</v>
      </c>
      <c r="H5593">
        <f t="shared" si="263"/>
        <v>2.5768263161052331E-2</v>
      </c>
    </row>
    <row r="5594" spans="1:8" x14ac:dyDescent="0.25">
      <c r="A5594" s="8">
        <f t="shared" si="261"/>
        <v>5591</v>
      </c>
      <c r="B5594" t="str">
        <f>IF(data!$I10969=data!$I$8,data!D10973,"V")</f>
        <v>B</v>
      </c>
      <c r="C5594" t="str">
        <f>IF(data!$I10969=data!$I$8,data!E10973,"V")</f>
        <v>B2</v>
      </c>
      <c r="D5594">
        <f>IF(data!$I10969=data!$I$8,data!F10973,"V")</f>
        <v>3209.36997699738</v>
      </c>
      <c r="E5594">
        <f>IF(data!$I10969=data!$I$8,data!G10973,"V")</f>
        <v>-0.25</v>
      </c>
      <c r="F5594">
        <f>IF(data!$I10969=data!$I$8,data!H10973,"V")</f>
        <v>0.86231884057970998</v>
      </c>
      <c r="G5594">
        <f t="shared" si="262"/>
        <v>0.6022002055850384</v>
      </c>
      <c r="H5594">
        <f t="shared" si="263"/>
        <v>217.15144228139917</v>
      </c>
    </row>
    <row r="5595" spans="1:8" x14ac:dyDescent="0.25">
      <c r="A5595" s="8">
        <f t="shared" si="261"/>
        <v>5592</v>
      </c>
      <c r="B5595" t="str">
        <f>IF(data!$I10970=data!$I$8,data!D10974,"V")</f>
        <v>B</v>
      </c>
      <c r="C5595" t="str">
        <f>IF(data!$I10970=data!$I$8,data!E10974,"V")</f>
        <v>B2</v>
      </c>
      <c r="D5595">
        <f>IF(data!$I10970=data!$I$8,data!F10974,"V")</f>
        <v>23.549999713897702</v>
      </c>
      <c r="E5595">
        <f>IF(data!$I10970=data!$I$8,data!G10974,"V")</f>
        <v>-0.25</v>
      </c>
      <c r="F5595">
        <f>IF(data!$I10970=data!$I$8,data!H10974,"V")</f>
        <v>1.3333333333333299</v>
      </c>
      <c r="G5595">
        <f t="shared" si="262"/>
        <v>0.6022002055850384</v>
      </c>
      <c r="H5595">
        <f t="shared" si="263"/>
        <v>12.588785416125441</v>
      </c>
    </row>
    <row r="5596" spans="1:8" x14ac:dyDescent="0.25">
      <c r="A5596" s="8">
        <f t="shared" si="261"/>
        <v>5593</v>
      </c>
      <c r="B5596" t="str">
        <f>IF(data!$I10973=data!$I$8,data!D10977,"V")</f>
        <v>B</v>
      </c>
      <c r="C5596" t="str">
        <f>IF(data!$I10973=data!$I$8,data!E10977,"V")</f>
        <v>B2</v>
      </c>
      <c r="D5596">
        <f>IF(data!$I10973=data!$I$8,data!F10977,"V")</f>
        <v>17.149999856948899</v>
      </c>
      <c r="E5596">
        <f>IF(data!$I10973=data!$I$8,data!G10977,"V")</f>
        <v>-0.25</v>
      </c>
      <c r="F5596">
        <f>IF(data!$I10973=data!$I$8,data!H10977,"V")</f>
        <v>3</v>
      </c>
      <c r="G5596">
        <f t="shared" si="262"/>
        <v>0.6022002055850384</v>
      </c>
      <c r="H5596">
        <f t="shared" si="263"/>
        <v>98.602961275289516</v>
      </c>
    </row>
    <row r="5597" spans="1:8" x14ac:dyDescent="0.25">
      <c r="A5597" s="8">
        <f t="shared" si="261"/>
        <v>5594</v>
      </c>
      <c r="B5597" t="str">
        <f>IF(data!$I10974=data!$I$8,data!D10978,"V")</f>
        <v>B</v>
      </c>
      <c r="C5597" t="str">
        <f>IF(data!$I10974=data!$I$8,data!E10978,"V")</f>
        <v>B2</v>
      </c>
      <c r="D5597">
        <f>IF(data!$I10974=data!$I$8,data!F10978,"V")</f>
        <v>147.830006122589</v>
      </c>
      <c r="E5597">
        <f>IF(data!$I10974=data!$I$8,data!G10978,"V")</f>
        <v>-0.25</v>
      </c>
      <c r="F5597">
        <f>IF(data!$I10974=data!$I$8,data!H10978,"V")</f>
        <v>0.278195488721805</v>
      </c>
      <c r="G5597">
        <f t="shared" si="262"/>
        <v>0.6022002055850384</v>
      </c>
      <c r="H5597">
        <f t="shared" si="263"/>
        <v>15.519054572474539</v>
      </c>
    </row>
    <row r="5598" spans="1:8" x14ac:dyDescent="0.25">
      <c r="A5598" s="8">
        <f t="shared" si="261"/>
        <v>5595</v>
      </c>
      <c r="B5598" t="str">
        <f>IF(data!$I10975=data!$I$8,data!D10979,"V")</f>
        <v>B</v>
      </c>
      <c r="C5598" t="str">
        <f>IF(data!$I10975=data!$I$8,data!E10979,"V")</f>
        <v>B2</v>
      </c>
      <c r="D5598">
        <f>IF(data!$I10975=data!$I$8,data!F10979,"V")</f>
        <v>197.97000122070301</v>
      </c>
      <c r="E5598">
        <f>IF(data!$I10975=data!$I$8,data!G10979,"V")</f>
        <v>-0.25</v>
      </c>
      <c r="F5598">
        <f>IF(data!$I10975=data!$I$8,data!H10979,"V")</f>
        <v>0.61797752808988804</v>
      </c>
      <c r="G5598">
        <f t="shared" si="262"/>
        <v>0.6022002055850384</v>
      </c>
      <c r="H5598">
        <f t="shared" si="263"/>
        <v>4.9279465860262439E-2</v>
      </c>
    </row>
    <row r="5599" spans="1:8" x14ac:dyDescent="0.25">
      <c r="A5599" s="8">
        <f t="shared" si="261"/>
        <v>5596</v>
      </c>
      <c r="B5599" t="str">
        <f>IF(data!$I10977=data!$I$8,data!D10981,"V")</f>
        <v>A</v>
      </c>
      <c r="C5599" t="str">
        <f>IF(data!$I10977=data!$I$8,data!E10981,"V")</f>
        <v>A1</v>
      </c>
      <c r="D5599">
        <f>IF(data!$I10977=data!$I$8,data!F10981,"V")</f>
        <v>1586.3800325393699</v>
      </c>
      <c r="E5599">
        <f>IF(data!$I10977=data!$I$8,data!G10981,"V")</f>
        <v>-0.2</v>
      </c>
      <c r="F5599">
        <f>IF(data!$I10977=data!$I$8,data!H10981,"V")</f>
        <v>0.429824561403509</v>
      </c>
      <c r="G5599">
        <f t="shared" si="262"/>
        <v>0.66648859103575964</v>
      </c>
      <c r="H5599">
        <f t="shared" si="263"/>
        <v>88.852928164370766</v>
      </c>
    </row>
    <row r="5600" spans="1:8" x14ac:dyDescent="0.25">
      <c r="A5600" s="8">
        <f t="shared" si="261"/>
        <v>5597</v>
      </c>
      <c r="B5600" t="str">
        <f>IF(data!$I10978=data!$I$8,data!D10982,"V")</f>
        <v>A</v>
      </c>
      <c r="C5600" t="str">
        <f>IF(data!$I10978=data!$I$8,data!E10982,"V")</f>
        <v>A2</v>
      </c>
      <c r="D5600">
        <f>IF(data!$I10978=data!$I$8,data!F10982,"V")</f>
        <v>195.42000102996801</v>
      </c>
      <c r="E5600">
        <f>IF(data!$I10978=data!$I$8,data!G10982,"V")</f>
        <v>-0.25</v>
      </c>
      <c r="F5600">
        <f>IF(data!$I10978=data!$I$8,data!H10982,"V")</f>
        <v>0.52631578947368396</v>
      </c>
      <c r="G5600">
        <f t="shared" si="262"/>
        <v>0.6022002055850384</v>
      </c>
      <c r="H5600">
        <f t="shared" si="263"/>
        <v>1.1253152513360412</v>
      </c>
    </row>
    <row r="5601" spans="1:8" x14ac:dyDescent="0.25">
      <c r="A5601" s="8">
        <f t="shared" si="261"/>
        <v>5598</v>
      </c>
      <c r="B5601" t="str">
        <f>IF(data!$I10981=data!$I$8,data!D10985,"V")</f>
        <v>B</v>
      </c>
      <c r="C5601" t="str">
        <f>IF(data!$I10981=data!$I$8,data!E10985,"V")</f>
        <v>B2</v>
      </c>
      <c r="D5601">
        <f>IF(data!$I10981=data!$I$8,data!F10985,"V")</f>
        <v>1784.4299964904801</v>
      </c>
      <c r="E5601">
        <f>IF(data!$I10981=data!$I$8,data!G10985,"V")</f>
        <v>-0.2</v>
      </c>
      <c r="F5601">
        <f>IF(data!$I10981=data!$I$8,data!H10985,"V")</f>
        <v>0.66666666666666696</v>
      </c>
      <c r="G5601">
        <f t="shared" si="262"/>
        <v>0.66648859103575964</v>
      </c>
      <c r="H5601">
        <f t="shared" si="263"/>
        <v>5.6585935285056137E-5</v>
      </c>
    </row>
    <row r="5602" spans="1:8" x14ac:dyDescent="0.25">
      <c r="A5602" s="8">
        <f t="shared" si="261"/>
        <v>5599</v>
      </c>
      <c r="B5602" t="str">
        <f>IF(data!$I10982=data!$I$8,data!D10986,"V")</f>
        <v>B</v>
      </c>
      <c r="C5602" t="str">
        <f>IF(data!$I10982=data!$I$8,data!E10986,"V")</f>
        <v>B2</v>
      </c>
      <c r="D5602">
        <f>IF(data!$I10982=data!$I$8,data!F10986,"V")</f>
        <v>3794.7400283813499</v>
      </c>
      <c r="E5602">
        <f>IF(data!$I10982=data!$I$8,data!G10986,"V")</f>
        <v>-0.2</v>
      </c>
      <c r="F5602">
        <f>IF(data!$I10982=data!$I$8,data!H10986,"V")</f>
        <v>0.61467889908256901</v>
      </c>
      <c r="G5602">
        <f t="shared" si="262"/>
        <v>0.66648859103575964</v>
      </c>
      <c r="H5602">
        <f t="shared" si="263"/>
        <v>10.186008836875299</v>
      </c>
    </row>
    <row r="5603" spans="1:8" x14ac:dyDescent="0.25">
      <c r="A5603" s="8">
        <f t="shared" si="261"/>
        <v>5600</v>
      </c>
      <c r="B5603" t="str">
        <f>IF(data!$I10985=data!$I$8,data!D10989,"V")</f>
        <v>B</v>
      </c>
      <c r="C5603" t="str">
        <f>IF(data!$I10985=data!$I$8,data!E10989,"V")</f>
        <v>B2</v>
      </c>
      <c r="D5603">
        <f>IF(data!$I10985=data!$I$8,data!F10989,"V")</f>
        <v>2089.9100227355998</v>
      </c>
      <c r="E5603">
        <f>IF(data!$I10985=data!$I$8,data!G10989,"V")</f>
        <v>-0.2</v>
      </c>
      <c r="F5603">
        <f>IF(data!$I10985=data!$I$8,data!H10989,"V")</f>
        <v>0.65789473684210498</v>
      </c>
      <c r="G5603">
        <f t="shared" si="262"/>
        <v>0.66648859103575964</v>
      </c>
      <c r="H5603">
        <f t="shared" si="263"/>
        <v>0.15434890428418452</v>
      </c>
    </row>
    <row r="5604" spans="1:8" x14ac:dyDescent="0.25">
      <c r="A5604" s="8">
        <f t="shared" si="261"/>
        <v>5601</v>
      </c>
      <c r="B5604" t="str">
        <f>IF(data!$I10989=data!$I$8,data!D10993,"V")</f>
        <v>A</v>
      </c>
      <c r="C5604" t="str">
        <f>IF(data!$I10989=data!$I$8,data!E10993,"V")</f>
        <v>A2</v>
      </c>
      <c r="D5604">
        <f>IF(data!$I10989=data!$I$8,data!F10993,"V")</f>
        <v>2510.0199737548801</v>
      </c>
      <c r="E5604">
        <f>IF(data!$I10989=data!$I$8,data!G10993,"V")</f>
        <v>-0.2</v>
      </c>
      <c r="F5604">
        <f>IF(data!$I10989=data!$I$8,data!H10993,"V")</f>
        <v>0.32500000000000001</v>
      </c>
      <c r="G5604">
        <f t="shared" si="262"/>
        <v>0.66648859103575964</v>
      </c>
      <c r="H5604">
        <f t="shared" si="263"/>
        <v>292.70461832564234</v>
      </c>
    </row>
    <row r="5605" spans="1:8" x14ac:dyDescent="0.25">
      <c r="A5605" s="8">
        <f t="shared" si="261"/>
        <v>5602</v>
      </c>
      <c r="B5605" t="str">
        <f>IF(data!$I10991=data!$I$8,data!D10995,"V")</f>
        <v>B</v>
      </c>
      <c r="C5605" t="str">
        <f>IF(data!$I10991=data!$I$8,data!E10995,"V")</f>
        <v>B2</v>
      </c>
      <c r="D5605">
        <f>IF(data!$I10991=data!$I$8,data!F10995,"V")</f>
        <v>523.53999328613304</v>
      </c>
      <c r="E5605">
        <f>IF(data!$I10991=data!$I$8,data!G10995,"V")</f>
        <v>-0.2</v>
      </c>
      <c r="F5605">
        <f>IF(data!$I10991=data!$I$8,data!H10995,"V")</f>
        <v>0.8</v>
      </c>
      <c r="G5605">
        <f t="shared" si="262"/>
        <v>0.66648859103575964</v>
      </c>
      <c r="H5605">
        <f t="shared" si="263"/>
        <v>9.332255517589596</v>
      </c>
    </row>
    <row r="5606" spans="1:8" x14ac:dyDescent="0.25">
      <c r="A5606" s="8">
        <f t="shared" si="261"/>
        <v>5603</v>
      </c>
      <c r="B5606" t="str">
        <f>IF(data!$I10992=data!$I$8,data!D10996,"V")</f>
        <v>A</v>
      </c>
      <c r="C5606" t="str">
        <f>IF(data!$I10992=data!$I$8,data!E10996,"V")</f>
        <v>A1</v>
      </c>
      <c r="D5606">
        <f>IF(data!$I10992=data!$I$8,data!F10996,"V")</f>
        <v>1129.0400085449201</v>
      </c>
      <c r="E5606">
        <f>IF(data!$I10992=data!$I$8,data!G10996,"V")</f>
        <v>-0.2</v>
      </c>
      <c r="F5606">
        <f>IF(data!$I10992=data!$I$8,data!H10996,"V")</f>
        <v>0.45454545454545497</v>
      </c>
      <c r="G5606">
        <f t="shared" si="262"/>
        <v>0.66648859103575964</v>
      </c>
      <c r="H5606">
        <f t="shared" si="263"/>
        <v>50.716356495498907</v>
      </c>
    </row>
    <row r="5607" spans="1:8" x14ac:dyDescent="0.25">
      <c r="A5607" s="8">
        <f t="shared" si="261"/>
        <v>5604</v>
      </c>
      <c r="B5607" t="str">
        <f>IF(data!$I10993=data!$I$8,data!D10997,"V")</f>
        <v>A</v>
      </c>
      <c r="C5607" t="str">
        <f>IF(data!$I10993=data!$I$8,data!E10997,"V")</f>
        <v>A2</v>
      </c>
      <c r="D5607">
        <f>IF(data!$I10993=data!$I$8,data!F10997,"V")</f>
        <v>1363.80504322052</v>
      </c>
      <c r="E5607">
        <f>IF(data!$I10993=data!$I$8,data!G10997,"V")</f>
        <v>-0.25</v>
      </c>
      <c r="F5607">
        <f>IF(data!$I10993=data!$I$8,data!H10997,"V")</f>
        <v>0.75806451612903203</v>
      </c>
      <c r="G5607">
        <f t="shared" si="262"/>
        <v>0.6022002055850384</v>
      </c>
      <c r="H5607">
        <f t="shared" si="263"/>
        <v>33.131847804789381</v>
      </c>
    </row>
    <row r="5608" spans="1:8" x14ac:dyDescent="0.25">
      <c r="A5608" s="8">
        <f t="shared" si="261"/>
        <v>5605</v>
      </c>
      <c r="B5608" t="str">
        <f>IF(data!$I10995=data!$I$8,data!D10999,"V")</f>
        <v>A</v>
      </c>
      <c r="C5608" t="str">
        <f>IF(data!$I10995=data!$I$8,data!E10999,"V")</f>
        <v>A1</v>
      </c>
      <c r="D5608">
        <f>IF(data!$I10995=data!$I$8,data!F10999,"V")</f>
        <v>7237.3199334144601</v>
      </c>
      <c r="E5608">
        <f>IF(data!$I10995=data!$I$8,data!G10999,"V")</f>
        <v>-0.2</v>
      </c>
      <c r="F5608">
        <f>IF(data!$I10995=data!$I$8,data!H10999,"V")</f>
        <v>0.83909180651530102</v>
      </c>
      <c r="G5608">
        <f t="shared" si="262"/>
        <v>0.66648859103575964</v>
      </c>
      <c r="H5608">
        <f t="shared" si="263"/>
        <v>215.61329456037808</v>
      </c>
    </row>
    <row r="5609" spans="1:8" x14ac:dyDescent="0.25">
      <c r="A5609" s="8">
        <f t="shared" si="261"/>
        <v>5606</v>
      </c>
      <c r="B5609" t="str">
        <f>IF(data!$I10997=data!$I$8,data!D11001,"V")</f>
        <v>A</v>
      </c>
      <c r="C5609" t="str">
        <f>IF(data!$I10997=data!$I$8,data!E11001,"V")</f>
        <v>A1</v>
      </c>
      <c r="D5609">
        <f>IF(data!$I10997=data!$I$8,data!F11001,"V")</f>
        <v>1770.92004394531</v>
      </c>
      <c r="E5609">
        <f>IF(data!$I10997=data!$I$8,data!G11001,"V")</f>
        <v>-0.25</v>
      </c>
      <c r="F5609">
        <f>IF(data!$I10997=data!$I$8,data!H11001,"V")</f>
        <v>0.76923076923076905</v>
      </c>
      <c r="G5609">
        <f t="shared" si="262"/>
        <v>0.6022002055850384</v>
      </c>
      <c r="H5609">
        <f t="shared" si="263"/>
        <v>49.407268768000407</v>
      </c>
    </row>
    <row r="5610" spans="1:8" x14ac:dyDescent="0.25">
      <c r="A5610" s="8">
        <f t="shared" si="261"/>
        <v>5607</v>
      </c>
      <c r="B5610" t="str">
        <f>IF(data!$I10999=data!$I$8,data!D11003,"V")</f>
        <v>B</v>
      </c>
      <c r="C5610" t="str">
        <f>IF(data!$I10999=data!$I$8,data!E11003,"V")</f>
        <v>B1</v>
      </c>
      <c r="D5610">
        <f>IF(data!$I10999=data!$I$8,data!F11003,"V")</f>
        <v>5228.1600112915003</v>
      </c>
      <c r="E5610">
        <f>IF(data!$I10999=data!$I$8,data!G11003,"V")</f>
        <v>-0.19</v>
      </c>
      <c r="F5610">
        <f>IF(data!$I10999=data!$I$8,data!H11003,"V")</f>
        <v>1.71428571428571</v>
      </c>
      <c r="G5610">
        <f t="shared" si="262"/>
        <v>0.6801474647651925</v>
      </c>
      <c r="H5610">
        <f t="shared" si="263"/>
        <v>5591.2134759491346</v>
      </c>
    </row>
    <row r="5611" spans="1:8" x14ac:dyDescent="0.25">
      <c r="A5611" s="8">
        <f t="shared" si="261"/>
        <v>5608</v>
      </c>
      <c r="B5611" t="str">
        <f>IF(data!$I11000=data!$I$8,data!D11004,"V")</f>
        <v>B</v>
      </c>
      <c r="C5611" t="str">
        <f>IF(data!$I11000=data!$I$8,data!E11004,"V")</f>
        <v>B2</v>
      </c>
      <c r="D5611">
        <f>IF(data!$I11000=data!$I$8,data!F11004,"V")</f>
        <v>78.865000247955294</v>
      </c>
      <c r="E5611">
        <f>IF(data!$I11000=data!$I$8,data!G11004,"V")</f>
        <v>-0.25</v>
      </c>
      <c r="F5611">
        <f>IF(data!$I11000=data!$I$8,data!H11004,"V")</f>
        <v>0.53571428571428603</v>
      </c>
      <c r="G5611">
        <f t="shared" si="262"/>
        <v>0.6022002055850384</v>
      </c>
      <c r="H5611">
        <f t="shared" si="263"/>
        <v>0.34861307587176116</v>
      </c>
    </row>
    <row r="5612" spans="1:8" x14ac:dyDescent="0.25">
      <c r="A5612" s="8">
        <f t="shared" si="261"/>
        <v>5609</v>
      </c>
      <c r="B5612" t="str">
        <f>IF(data!$I11001=data!$I$8,data!D11005,"V")</f>
        <v>B</v>
      </c>
      <c r="C5612" t="str">
        <f>IF(data!$I11001=data!$I$8,data!E11005,"V")</f>
        <v>B2</v>
      </c>
      <c r="D5612">
        <f>IF(data!$I11001=data!$I$8,data!F11005,"V")</f>
        <v>9.4949998855590803</v>
      </c>
      <c r="E5612">
        <f>IF(data!$I11001=data!$I$8,data!G11005,"V")</f>
        <v>-0.25</v>
      </c>
      <c r="F5612">
        <f>IF(data!$I11001=data!$I$8,data!H11005,"V")</f>
        <v>1</v>
      </c>
      <c r="G5612">
        <f t="shared" si="262"/>
        <v>0.6022002055850384</v>
      </c>
      <c r="H5612">
        <f t="shared" si="263"/>
        <v>1.5025331846557151</v>
      </c>
    </row>
    <row r="5613" spans="1:8" x14ac:dyDescent="0.25">
      <c r="A5613" s="8">
        <f t="shared" si="261"/>
        <v>5610</v>
      </c>
      <c r="B5613" t="str">
        <f>IF(data!$I11004=data!$I$8,data!D11008,"V")</f>
        <v>B</v>
      </c>
      <c r="C5613" t="str">
        <f>IF(data!$I11004=data!$I$8,data!E11008,"V")</f>
        <v>B2</v>
      </c>
      <c r="D5613">
        <f>IF(data!$I11004=data!$I$8,data!F11008,"V")</f>
        <v>149.96000480651901</v>
      </c>
      <c r="E5613">
        <f>IF(data!$I11004=data!$I$8,data!G11008,"V")</f>
        <v>-0.25</v>
      </c>
      <c r="F5613">
        <f>IF(data!$I11004=data!$I$8,data!H11008,"V")</f>
        <v>4</v>
      </c>
      <c r="G5613">
        <f t="shared" si="262"/>
        <v>0.6022002055850384</v>
      </c>
      <c r="H5613">
        <f t="shared" si="263"/>
        <v>1731.2947701927067</v>
      </c>
    </row>
    <row r="5614" spans="1:8" x14ac:dyDescent="0.25">
      <c r="A5614" s="8">
        <f t="shared" si="261"/>
        <v>5611</v>
      </c>
      <c r="B5614" t="str">
        <f>IF(data!$I11005=data!$I$8,data!D11009,"V")</f>
        <v>B</v>
      </c>
      <c r="C5614" t="str">
        <f>IF(data!$I11005=data!$I$8,data!E11009,"V")</f>
        <v>B2</v>
      </c>
      <c r="D5614">
        <f>IF(data!$I11005=data!$I$8,data!F11009,"V")</f>
        <v>1369.7699909210201</v>
      </c>
      <c r="E5614">
        <f>IF(data!$I11005=data!$I$8,data!G11009,"V")</f>
        <v>-0.2</v>
      </c>
      <c r="F5614">
        <f>IF(data!$I11005=data!$I$8,data!H11009,"V")</f>
        <v>0.93700787401574803</v>
      </c>
      <c r="G5614">
        <f t="shared" si="262"/>
        <v>0.66648859103575964</v>
      </c>
      <c r="H5614">
        <f t="shared" si="263"/>
        <v>100.24070275431697</v>
      </c>
    </row>
    <row r="5615" spans="1:8" x14ac:dyDescent="0.25">
      <c r="A5615" s="8">
        <f t="shared" si="261"/>
        <v>5612</v>
      </c>
      <c r="B5615" t="str">
        <f>IF(data!$I11008=data!$I$8,data!D11012,"V")</f>
        <v>A</v>
      </c>
      <c r="C5615" t="str">
        <f>IF(data!$I11008=data!$I$8,data!E11012,"V")</f>
        <v>A2</v>
      </c>
      <c r="D5615">
        <f>IF(data!$I11008=data!$I$8,data!F11012,"V")</f>
        <v>37.279998779296903</v>
      </c>
      <c r="E5615">
        <f>IF(data!$I11008=data!$I$8,data!G11012,"V")</f>
        <v>-0.25</v>
      </c>
      <c r="F5615">
        <f>IF(data!$I11008=data!$I$8,data!H11012,"V")</f>
        <v>1</v>
      </c>
      <c r="G5615">
        <f t="shared" si="262"/>
        <v>0.6022002055850384</v>
      </c>
      <c r="H5615">
        <f t="shared" si="263"/>
        <v>5.8993613443861488</v>
      </c>
    </row>
    <row r="5616" spans="1:8" x14ac:dyDescent="0.25">
      <c r="A5616" s="8">
        <f t="shared" si="261"/>
        <v>5613</v>
      </c>
      <c r="B5616" t="str">
        <f>IF(data!$I11009=data!$I$8,data!D11013,"V")</f>
        <v>A</v>
      </c>
      <c r="C5616" t="str">
        <f>IF(data!$I11009=data!$I$8,data!E11013,"V")</f>
        <v>A1</v>
      </c>
      <c r="D5616">
        <f>IF(data!$I11009=data!$I$8,data!F11013,"V")</f>
        <v>109.970003128052</v>
      </c>
      <c r="E5616">
        <f>IF(data!$I11009=data!$I$8,data!G11013,"V")</f>
        <v>-0.25</v>
      </c>
      <c r="F5616">
        <f>IF(data!$I11009=data!$I$8,data!H11013,"V")</f>
        <v>1</v>
      </c>
      <c r="G5616">
        <f t="shared" si="262"/>
        <v>0.6022002055850384</v>
      </c>
      <c r="H5616">
        <f t="shared" si="263"/>
        <v>17.402167562728906</v>
      </c>
    </row>
    <row r="5617" spans="1:8" x14ac:dyDescent="0.25">
      <c r="A5617" s="8">
        <f t="shared" si="261"/>
        <v>5614</v>
      </c>
      <c r="B5617" t="str">
        <f>IF(data!$I11010=data!$I$8,data!D11014,"V")</f>
        <v>A</v>
      </c>
      <c r="C5617" t="str">
        <f>IF(data!$I11010=data!$I$8,data!E11014,"V")</f>
        <v>A1</v>
      </c>
      <c r="D5617">
        <f>IF(data!$I11010=data!$I$8,data!F11014,"V")</f>
        <v>1091.3300342559801</v>
      </c>
      <c r="E5617">
        <f>IF(data!$I11010=data!$I$8,data!G11014,"V")</f>
        <v>-0.25</v>
      </c>
      <c r="F5617">
        <f>IF(data!$I11010=data!$I$8,data!H11014,"V")</f>
        <v>0.41428571428571398</v>
      </c>
      <c r="G5617">
        <f t="shared" si="262"/>
        <v>0.6022002055850384</v>
      </c>
      <c r="H5617">
        <f t="shared" si="263"/>
        <v>38.53688906208523</v>
      </c>
    </row>
    <row r="5618" spans="1:8" x14ac:dyDescent="0.25">
      <c r="A5618" s="8">
        <f t="shared" si="261"/>
        <v>5615</v>
      </c>
      <c r="B5618" t="str">
        <f>IF(data!$I11012=data!$I$8,data!D11016,"V")</f>
        <v>A</v>
      </c>
      <c r="C5618" t="str">
        <f>IF(data!$I11012=data!$I$8,data!E11016,"V")</f>
        <v>A1</v>
      </c>
      <c r="D5618">
        <f>IF(data!$I11012=data!$I$8,data!F11016,"V")</f>
        <v>758.85002517700195</v>
      </c>
      <c r="E5618">
        <f>IF(data!$I11012=data!$I$8,data!G11016,"V")</f>
        <v>-0.25</v>
      </c>
      <c r="F5618">
        <f>IF(data!$I11012=data!$I$8,data!H11016,"V")</f>
        <v>1.4166666666666701</v>
      </c>
      <c r="G5618">
        <f t="shared" si="262"/>
        <v>0.6022002055850384</v>
      </c>
      <c r="H5618">
        <f t="shared" si="263"/>
        <v>503.38742607504093</v>
      </c>
    </row>
    <row r="5619" spans="1:8" x14ac:dyDescent="0.25">
      <c r="A5619" s="8">
        <f t="shared" si="261"/>
        <v>5616</v>
      </c>
      <c r="B5619" t="str">
        <f>IF(data!$I11014=data!$I$8,data!D11018,"V")</f>
        <v>B</v>
      </c>
      <c r="C5619" t="str">
        <f>IF(data!$I11014=data!$I$8,data!E11018,"V")</f>
        <v>B2</v>
      </c>
      <c r="D5619">
        <f>IF(data!$I11014=data!$I$8,data!F11018,"V")</f>
        <v>2378.20996665955</v>
      </c>
      <c r="E5619">
        <f>IF(data!$I11014=data!$I$8,data!G11018,"V")</f>
        <v>-0.25</v>
      </c>
      <c r="F5619">
        <f>IF(data!$I11014=data!$I$8,data!H11018,"V")</f>
        <v>0.48158640226628902</v>
      </c>
      <c r="G5619">
        <f t="shared" si="262"/>
        <v>0.6022002055850384</v>
      </c>
      <c r="H5619">
        <f t="shared" si="263"/>
        <v>34.597460282090388</v>
      </c>
    </row>
    <row r="5620" spans="1:8" x14ac:dyDescent="0.25">
      <c r="A5620" s="8">
        <f t="shared" si="261"/>
        <v>5617</v>
      </c>
      <c r="B5620" t="str">
        <f>IF(data!$I11015=data!$I$8,data!D11019,"V")</f>
        <v>A</v>
      </c>
      <c r="C5620" t="str">
        <f>IF(data!$I11015=data!$I$8,data!E11019,"V")</f>
        <v>A1</v>
      </c>
      <c r="D5620">
        <f>IF(data!$I11015=data!$I$8,data!F11019,"V")</f>
        <v>45.7299995422363</v>
      </c>
      <c r="E5620">
        <f>IF(data!$I11015=data!$I$8,data!G11019,"V")</f>
        <v>-0.25</v>
      </c>
      <c r="F5620">
        <f>IF(data!$I11015=data!$I$8,data!H11019,"V")</f>
        <v>0.175438596491228</v>
      </c>
      <c r="G5620">
        <f t="shared" si="262"/>
        <v>0.6022002055850384</v>
      </c>
      <c r="H5620">
        <f t="shared" si="263"/>
        <v>8.3285977052921165</v>
      </c>
    </row>
    <row r="5621" spans="1:8" x14ac:dyDescent="0.25">
      <c r="A5621" s="8">
        <f t="shared" si="261"/>
        <v>5618</v>
      </c>
      <c r="B5621" t="str">
        <f>IF(data!$I11016=data!$I$8,data!D11020,"V")</f>
        <v>A</v>
      </c>
      <c r="C5621" t="str">
        <f>IF(data!$I11016=data!$I$8,data!E11020,"V")</f>
        <v>A1</v>
      </c>
      <c r="D5621">
        <f>IF(data!$I11016=data!$I$8,data!F11020,"V")</f>
        <v>2386.43995177746</v>
      </c>
      <c r="E5621">
        <f>IF(data!$I11016=data!$I$8,data!G11020,"V")</f>
        <v>-0.25</v>
      </c>
      <c r="F5621">
        <f>IF(data!$I11016=data!$I$8,data!H11020,"V")</f>
        <v>0.69218500797448201</v>
      </c>
      <c r="G5621">
        <f t="shared" si="262"/>
        <v>0.6022002055850384</v>
      </c>
      <c r="H5621">
        <f t="shared" si="263"/>
        <v>19.323635887286585</v>
      </c>
    </row>
    <row r="5622" spans="1:8" x14ac:dyDescent="0.25">
      <c r="A5622" s="8">
        <f t="shared" si="261"/>
        <v>5619</v>
      </c>
      <c r="B5622" t="str">
        <f>IF(data!$I11018=data!$I$8,data!D11022,"V")</f>
        <v>A</v>
      </c>
      <c r="C5622" t="str">
        <f>IF(data!$I11018=data!$I$8,data!E11022,"V")</f>
        <v>A2</v>
      </c>
      <c r="D5622">
        <f>IF(data!$I11018=data!$I$8,data!F11022,"V")</f>
        <v>88.109998703002901</v>
      </c>
      <c r="E5622">
        <f>IF(data!$I11018=data!$I$8,data!G11022,"V")</f>
        <v>-0.25</v>
      </c>
      <c r="F5622">
        <f>IF(data!$I11018=data!$I$8,data!H11022,"V")</f>
        <v>0.64705882352941202</v>
      </c>
      <c r="G5622">
        <f t="shared" si="262"/>
        <v>0.6022002055850384</v>
      </c>
      <c r="H5622">
        <f t="shared" si="263"/>
        <v>0.17730336304786173</v>
      </c>
    </row>
    <row r="5623" spans="1:8" x14ac:dyDescent="0.25">
      <c r="A5623" s="8">
        <f t="shared" si="261"/>
        <v>5620</v>
      </c>
      <c r="B5623" t="str">
        <f>IF(data!$I11019=data!$I$8,data!D11023,"V")</f>
        <v>A</v>
      </c>
      <c r="C5623" t="str">
        <f>IF(data!$I11019=data!$I$8,data!E11023,"V")</f>
        <v>A2</v>
      </c>
      <c r="D5623">
        <f>IF(data!$I11019=data!$I$8,data!F11023,"V")</f>
        <v>6993.9699494838696</v>
      </c>
      <c r="E5623">
        <f>IF(data!$I11019=data!$I$8,data!G11023,"V")</f>
        <v>-0.25</v>
      </c>
      <c r="F5623">
        <f>IF(data!$I11019=data!$I$8,data!H11023,"V")</f>
        <v>0.58767123287671197</v>
      </c>
      <c r="G5623">
        <f t="shared" si="262"/>
        <v>0.6022002055850384</v>
      </c>
      <c r="H5623">
        <f t="shared" si="263"/>
        <v>1.4763644460323615</v>
      </c>
    </row>
    <row r="5624" spans="1:8" x14ac:dyDescent="0.25">
      <c r="A5624" s="8">
        <f t="shared" si="261"/>
        <v>5621</v>
      </c>
      <c r="B5624" t="str">
        <f>IF(data!$I11021=data!$I$8,data!D11025,"V")</f>
        <v>A</v>
      </c>
      <c r="C5624" t="str">
        <f>IF(data!$I11021=data!$I$8,data!E11025,"V")</f>
        <v>A1</v>
      </c>
      <c r="D5624">
        <f>IF(data!$I11021=data!$I$8,data!F11025,"V")</f>
        <v>49.990001678466797</v>
      </c>
      <c r="E5624">
        <f>IF(data!$I11021=data!$I$8,data!G11025,"V")</f>
        <v>-0.25</v>
      </c>
      <c r="F5624">
        <f>IF(data!$I11021=data!$I$8,data!H11025,"V")</f>
        <v>1</v>
      </c>
      <c r="G5624">
        <f t="shared" si="262"/>
        <v>0.6022002055850384</v>
      </c>
      <c r="H5624">
        <f t="shared" si="263"/>
        <v>7.9106516406733549</v>
      </c>
    </row>
    <row r="5625" spans="1:8" x14ac:dyDescent="0.25">
      <c r="A5625" s="8">
        <f t="shared" si="261"/>
        <v>5622</v>
      </c>
      <c r="B5625" t="str">
        <f>IF(data!$I11022=data!$I$8,data!D11026,"V")</f>
        <v>B</v>
      </c>
      <c r="C5625" t="str">
        <f>IF(data!$I11022=data!$I$8,data!E11026,"V")</f>
        <v>B2</v>
      </c>
      <c r="D5625">
        <f>IF(data!$I11022=data!$I$8,data!F11026,"V")</f>
        <v>171.01999664306601</v>
      </c>
      <c r="E5625">
        <f>IF(data!$I11022=data!$I$8,data!G11026,"V")</f>
        <v>-0.25</v>
      </c>
      <c r="F5625">
        <f>IF(data!$I11022=data!$I$8,data!H11026,"V")</f>
        <v>0.81818181818181801</v>
      </c>
      <c r="G5625">
        <f t="shared" si="262"/>
        <v>0.6022002055850384</v>
      </c>
      <c r="H5625">
        <f t="shared" si="263"/>
        <v>7.9777505481089719</v>
      </c>
    </row>
    <row r="5626" spans="1:8" x14ac:dyDescent="0.25">
      <c r="A5626" s="8">
        <f t="shared" si="261"/>
        <v>5623</v>
      </c>
      <c r="B5626" t="str">
        <f>IF(data!$I11025=data!$I$8,data!D11029,"V")</f>
        <v>A</v>
      </c>
      <c r="C5626" t="str">
        <f>IF(data!$I11025=data!$I$8,data!E11029,"V")</f>
        <v>A1</v>
      </c>
      <c r="D5626">
        <f>IF(data!$I11025=data!$I$8,data!F11029,"V")</f>
        <v>3199.7699728012099</v>
      </c>
      <c r="E5626">
        <f>IF(data!$I11025=data!$I$8,data!G11029,"V")</f>
        <v>-0.25</v>
      </c>
      <c r="F5626">
        <f>IF(data!$I11025=data!$I$8,data!H11029,"V")</f>
        <v>0.60422163588390498</v>
      </c>
      <c r="G5626">
        <f t="shared" si="262"/>
        <v>0.6022002055850384</v>
      </c>
      <c r="H5626">
        <f t="shared" si="263"/>
        <v>1.3074837517519379E-2</v>
      </c>
    </row>
    <row r="5627" spans="1:8" x14ac:dyDescent="0.25">
      <c r="A5627" s="8">
        <f t="shared" si="261"/>
        <v>5624</v>
      </c>
      <c r="B5627" t="str">
        <f>IF(data!$I11026=data!$I$8,data!D11030,"V")</f>
        <v>B</v>
      </c>
      <c r="C5627" t="str">
        <f>IF(data!$I11026=data!$I$8,data!E11030,"V")</f>
        <v>B2</v>
      </c>
      <c r="D5627">
        <f>IF(data!$I11026=data!$I$8,data!F11030,"V")</f>
        <v>144.93000030517601</v>
      </c>
      <c r="E5627">
        <f>IF(data!$I11026=data!$I$8,data!G11030,"V")</f>
        <v>-0.2</v>
      </c>
      <c r="F5627">
        <f>IF(data!$I11026=data!$I$8,data!H11030,"V")</f>
        <v>1</v>
      </c>
      <c r="G5627">
        <f t="shared" si="262"/>
        <v>0.66648859103575964</v>
      </c>
      <c r="H5627">
        <f t="shared" si="263"/>
        <v>16.120543630601389</v>
      </c>
    </row>
    <row r="5628" spans="1:8" x14ac:dyDescent="0.25">
      <c r="A5628" s="8">
        <f t="shared" si="261"/>
        <v>5625</v>
      </c>
      <c r="B5628" t="str">
        <f>IF(data!$I11027=data!$I$8,data!D11031,"V")</f>
        <v>B</v>
      </c>
      <c r="C5628" t="str">
        <f>IF(data!$I11027=data!$I$8,data!E11031,"V")</f>
        <v>B2</v>
      </c>
      <c r="D5628">
        <f>IF(data!$I11027=data!$I$8,data!F11031,"V")</f>
        <v>1215.9899852275801</v>
      </c>
      <c r="E5628">
        <f>IF(data!$I11027=data!$I$8,data!G11031,"V")</f>
        <v>-0.2</v>
      </c>
      <c r="F5628">
        <f>IF(data!$I11027=data!$I$8,data!H11031,"V")</f>
        <v>0.848101265822785</v>
      </c>
      <c r="G5628">
        <f t="shared" si="262"/>
        <v>0.66648859103575964</v>
      </c>
      <c r="H5628">
        <f t="shared" si="263"/>
        <v>40.107196671372598</v>
      </c>
    </row>
    <row r="5629" spans="1:8" x14ac:dyDescent="0.25">
      <c r="A5629" s="8">
        <f t="shared" si="261"/>
        <v>5626</v>
      </c>
      <c r="B5629" t="str">
        <f>IF(data!$I11029=data!$I$8,data!D11033,"V")</f>
        <v>B</v>
      </c>
      <c r="C5629" t="str">
        <f>IF(data!$I11029=data!$I$8,data!E11033,"V")</f>
        <v>B2</v>
      </c>
      <c r="D5629">
        <f>IF(data!$I11029=data!$I$8,data!F11033,"V")</f>
        <v>1419.02998495102</v>
      </c>
      <c r="E5629">
        <f>IF(data!$I11029=data!$I$8,data!G11033,"V")</f>
        <v>-0.25</v>
      </c>
      <c r="F5629">
        <f>IF(data!$I11029=data!$I$8,data!H11033,"V")</f>
        <v>0.64130434782608703</v>
      </c>
      <c r="G5629">
        <f t="shared" si="262"/>
        <v>0.6022002055850384</v>
      </c>
      <c r="H5629">
        <f t="shared" si="263"/>
        <v>2.1698869124454911</v>
      </c>
    </row>
    <row r="5630" spans="1:8" x14ac:dyDescent="0.25">
      <c r="A5630" s="8">
        <f t="shared" si="261"/>
        <v>5627</v>
      </c>
      <c r="B5630" t="str">
        <f>IF(data!$I11032=data!$I$8,data!D11036,"V")</f>
        <v>A</v>
      </c>
      <c r="C5630" t="str">
        <f>IF(data!$I11032=data!$I$8,data!E11036,"V")</f>
        <v>A2</v>
      </c>
      <c r="D5630">
        <f>IF(data!$I11032=data!$I$8,data!F11036,"V")</f>
        <v>584.78000640869095</v>
      </c>
      <c r="E5630">
        <f>IF(data!$I11032=data!$I$8,data!G11036,"V")</f>
        <v>-0.35</v>
      </c>
      <c r="F5630">
        <f>IF(data!$I11032=data!$I$8,data!H11036,"V")</f>
        <v>0.8</v>
      </c>
      <c r="G5630">
        <f t="shared" si="262"/>
        <v>0.49162873541423935</v>
      </c>
      <c r="H5630">
        <f t="shared" si="263"/>
        <v>55.608389726319139</v>
      </c>
    </row>
    <row r="5631" spans="1:8" x14ac:dyDescent="0.25">
      <c r="A5631" s="8">
        <f t="shared" si="261"/>
        <v>5628</v>
      </c>
      <c r="B5631" t="str">
        <f>IF(data!$I11033=data!$I$8,data!D11037,"V")</f>
        <v>A</v>
      </c>
      <c r="C5631" t="str">
        <f>IF(data!$I11033=data!$I$8,data!E11037,"V")</f>
        <v>A1</v>
      </c>
      <c r="D5631">
        <f>IF(data!$I11033=data!$I$8,data!F11037,"V")</f>
        <v>5115.1200447082501</v>
      </c>
      <c r="E5631">
        <f>IF(data!$I11033=data!$I$8,data!G11037,"V")</f>
        <v>-0.33</v>
      </c>
      <c r="F5631">
        <f>IF(data!$I11033=data!$I$8,data!H11037,"V")</f>
        <v>0.76923076923076905</v>
      </c>
      <c r="G5631">
        <f t="shared" si="262"/>
        <v>0.51198588410051948</v>
      </c>
      <c r="H5631">
        <f t="shared" si="263"/>
        <v>338.49271563510558</v>
      </c>
    </row>
    <row r="5632" spans="1:8" x14ac:dyDescent="0.25">
      <c r="A5632" s="8">
        <f t="shared" si="261"/>
        <v>5629</v>
      </c>
      <c r="B5632" t="str">
        <f>IF(data!$I11034=data!$I$8,data!D11038,"V")</f>
        <v>A</v>
      </c>
      <c r="C5632" t="str">
        <f>IF(data!$I11034=data!$I$8,data!E11038,"V")</f>
        <v>A2</v>
      </c>
      <c r="D5632">
        <f>IF(data!$I11034=data!$I$8,data!F11038,"V")</f>
        <v>420.92000579834001</v>
      </c>
      <c r="E5632">
        <f>IF(data!$I11034=data!$I$8,data!G11038,"V")</f>
        <v>-0.35</v>
      </c>
      <c r="F5632">
        <f>IF(data!$I11034=data!$I$8,data!H11038,"V")</f>
        <v>0.27272727272727298</v>
      </c>
      <c r="G5632">
        <f t="shared" si="262"/>
        <v>0.49162873541423935</v>
      </c>
      <c r="H5632">
        <f t="shared" si="263"/>
        <v>20.169581854108362</v>
      </c>
    </row>
    <row r="5633" spans="1:8" x14ac:dyDescent="0.25">
      <c r="A5633" s="8">
        <f t="shared" si="261"/>
        <v>5630</v>
      </c>
      <c r="B5633" t="str">
        <f>IF(data!$I11035=data!$I$8,data!D11039,"V")</f>
        <v>A</v>
      </c>
      <c r="C5633" t="str">
        <f>IF(data!$I11035=data!$I$8,data!E11039,"V")</f>
        <v>A1</v>
      </c>
      <c r="D5633">
        <f>IF(data!$I11035=data!$I$8,data!F11039,"V")</f>
        <v>4059.2000427246098</v>
      </c>
      <c r="E5633">
        <f>IF(data!$I11035=data!$I$8,data!G11039,"V")</f>
        <v>-0.33</v>
      </c>
      <c r="F5633">
        <f>IF(data!$I11035=data!$I$8,data!H11039,"V")</f>
        <v>0.38554216867469898</v>
      </c>
      <c r="G5633">
        <f t="shared" si="262"/>
        <v>0.51198588410051948</v>
      </c>
      <c r="H5633">
        <f t="shared" si="263"/>
        <v>64.898543745529736</v>
      </c>
    </row>
    <row r="5634" spans="1:8" x14ac:dyDescent="0.25">
      <c r="A5634" s="8">
        <f t="shared" si="261"/>
        <v>5631</v>
      </c>
      <c r="B5634" t="str">
        <f>IF(data!$I11037=data!$I$8,data!D11041,"V")</f>
        <v>B</v>
      </c>
      <c r="C5634" t="str">
        <f>IF(data!$I11037=data!$I$8,data!E11041,"V")</f>
        <v>B2</v>
      </c>
      <c r="D5634">
        <f>IF(data!$I11037=data!$I$8,data!F11041,"V")</f>
        <v>272.89999771118198</v>
      </c>
      <c r="E5634">
        <f>IF(data!$I11037=data!$I$8,data!G11041,"V")</f>
        <v>-0.25</v>
      </c>
      <c r="F5634">
        <f>IF(data!$I11037=data!$I$8,data!H11041,"V")</f>
        <v>0.90909090909090895</v>
      </c>
      <c r="G5634">
        <f t="shared" si="262"/>
        <v>0.6022002055850384</v>
      </c>
      <c r="H5634">
        <f t="shared" si="263"/>
        <v>25.702241358288511</v>
      </c>
    </row>
    <row r="5635" spans="1:8" x14ac:dyDescent="0.25">
      <c r="A5635" s="8">
        <f t="shared" si="261"/>
        <v>5632</v>
      </c>
      <c r="B5635" t="str">
        <f>IF(data!$I11038=data!$I$8,data!D11042,"V")</f>
        <v>B</v>
      </c>
      <c r="C5635" t="str">
        <f>IF(data!$I11038=data!$I$8,data!E11042,"V")</f>
        <v>B1</v>
      </c>
      <c r="D5635">
        <f>IF(data!$I11038=data!$I$8,data!F11042,"V")</f>
        <v>5622.4798812866202</v>
      </c>
      <c r="E5635">
        <f>IF(data!$I11038=data!$I$8,data!G11042,"V")</f>
        <v>-0.25</v>
      </c>
      <c r="F5635">
        <f>IF(data!$I11038=data!$I$8,data!H11042,"V")</f>
        <v>0.56923076923076898</v>
      </c>
      <c r="G5635">
        <f t="shared" si="262"/>
        <v>0.6022002055850384</v>
      </c>
      <c r="H5635">
        <f t="shared" si="263"/>
        <v>6.1115441729920166</v>
      </c>
    </row>
    <row r="5636" spans="1:8" x14ac:dyDescent="0.25">
      <c r="A5636" s="8">
        <f t="shared" si="261"/>
        <v>5633</v>
      </c>
      <c r="B5636" t="str">
        <f>IF(data!$I11041=data!$I$8,data!D11045,"V")</f>
        <v>A</v>
      </c>
      <c r="C5636" t="str">
        <f>IF(data!$I11041=data!$I$8,data!E11045,"V")</f>
        <v>A1</v>
      </c>
      <c r="D5636">
        <f>IF(data!$I11041=data!$I$8,data!F11045,"V")</f>
        <v>857.03998088836704</v>
      </c>
      <c r="E5636">
        <f>IF(data!$I11041=data!$I$8,data!G11045,"V")</f>
        <v>-0.2</v>
      </c>
      <c r="F5636">
        <f>IF(data!$I11041=data!$I$8,data!H11045,"V")</f>
        <v>0.51704545454545503</v>
      </c>
      <c r="G5636">
        <f t="shared" si="262"/>
        <v>0.66648859103575964</v>
      </c>
      <c r="H5636">
        <f t="shared" si="263"/>
        <v>19.140489047976125</v>
      </c>
    </row>
    <row r="5637" spans="1:8" x14ac:dyDescent="0.25">
      <c r="A5637" s="8">
        <f t="shared" ref="A5637:A5700" si="264">A5636+1</f>
        <v>5634</v>
      </c>
      <c r="B5637" t="str">
        <f>IF(data!$I11044=data!$I$8,data!D11048,"V")</f>
        <v>B</v>
      </c>
      <c r="C5637" t="str">
        <f>IF(data!$I11044=data!$I$8,data!E11048,"V")</f>
        <v>B2</v>
      </c>
      <c r="D5637">
        <f>IF(data!$I11044=data!$I$8,data!F11048,"V")</f>
        <v>19.959999084472699</v>
      </c>
      <c r="E5637">
        <f>IF(data!$I11044=data!$I$8,data!G11048,"V")</f>
        <v>-0.25</v>
      </c>
      <c r="F5637">
        <f>IF(data!$I11044=data!$I$8,data!H11048,"V")</f>
        <v>0.5</v>
      </c>
      <c r="G5637">
        <f t="shared" ref="G5637:G5700" si="265">EXP($J$2*E5637)</f>
        <v>0.6022002055850384</v>
      </c>
      <c r="H5637">
        <f t="shared" ref="H5637:H5700" si="266">D5637*(F5637-G5637)^2</f>
        <v>0.20847983558904265</v>
      </c>
    </row>
    <row r="5638" spans="1:8" x14ac:dyDescent="0.25">
      <c r="A5638" s="8">
        <f t="shared" si="264"/>
        <v>5635</v>
      </c>
      <c r="B5638" t="str">
        <f>IF(data!$I11047=data!$I$8,data!D11051,"V")</f>
        <v>A</v>
      </c>
      <c r="C5638" t="str">
        <f>IF(data!$I11047=data!$I$8,data!E11051,"V")</f>
        <v>A2</v>
      </c>
      <c r="D5638">
        <f>IF(data!$I11047=data!$I$8,data!F11051,"V")</f>
        <v>48.849998474121101</v>
      </c>
      <c r="E5638">
        <f>IF(data!$I11047=data!$I$8,data!G11051,"V")</f>
        <v>-0.25</v>
      </c>
      <c r="F5638">
        <f>IF(data!$I11047=data!$I$8,data!H11051,"V")</f>
        <v>1</v>
      </c>
      <c r="G5638">
        <f t="shared" si="265"/>
        <v>0.6022002055850384</v>
      </c>
      <c r="H5638">
        <f t="shared" si="266"/>
        <v>7.7302522024649996</v>
      </c>
    </row>
    <row r="5639" spans="1:8" x14ac:dyDescent="0.25">
      <c r="A5639" s="8">
        <f t="shared" si="264"/>
        <v>5636</v>
      </c>
      <c r="B5639" t="str">
        <f>IF(data!$I11049=data!$I$8,data!D11053,"V")</f>
        <v>A</v>
      </c>
      <c r="C5639" t="str">
        <f>IF(data!$I11049=data!$I$8,data!E11053,"V")</f>
        <v>A2</v>
      </c>
      <c r="D5639">
        <f>IF(data!$I11049=data!$I$8,data!F11053,"V")</f>
        <v>2856.5400791168199</v>
      </c>
      <c r="E5639">
        <f>IF(data!$I11049=data!$I$8,data!G11053,"V")</f>
        <v>-0.25</v>
      </c>
      <c r="F5639">
        <f>IF(data!$I11049=data!$I$8,data!H11053,"V")</f>
        <v>0.32</v>
      </c>
      <c r="G5639">
        <f t="shared" si="265"/>
        <v>0.6022002055850384</v>
      </c>
      <c r="H5639">
        <f t="shared" si="266"/>
        <v>227.48615668495165</v>
      </c>
    </row>
    <row r="5640" spans="1:8" x14ac:dyDescent="0.25">
      <c r="A5640" s="8">
        <f t="shared" si="264"/>
        <v>5637</v>
      </c>
      <c r="B5640" t="str">
        <f>IF(data!$I11054=data!$I$8,data!D11058,"V")</f>
        <v>A</v>
      </c>
      <c r="C5640" t="str">
        <f>IF(data!$I11054=data!$I$8,data!E11058,"V")</f>
        <v>A1</v>
      </c>
      <c r="D5640">
        <f>IF(data!$I11054=data!$I$8,data!F11058,"V")</f>
        <v>59.360000610351598</v>
      </c>
      <c r="E5640">
        <f>IF(data!$I11054=data!$I$8,data!G11058,"V")</f>
        <v>-0.25</v>
      </c>
      <c r="F5640">
        <f>IF(data!$I11054=data!$I$8,data!H11058,"V")</f>
        <v>1</v>
      </c>
      <c r="G5640">
        <f t="shared" si="265"/>
        <v>0.6022002055850384</v>
      </c>
      <c r="H5640">
        <f t="shared" si="266"/>
        <v>9.3934040898606188</v>
      </c>
    </row>
    <row r="5641" spans="1:8" x14ac:dyDescent="0.25">
      <c r="A5641" s="8">
        <f t="shared" si="264"/>
        <v>5638</v>
      </c>
      <c r="B5641" t="str">
        <f>IF(data!$I11059=data!$I$8,data!D11063,"V")</f>
        <v>A</v>
      </c>
      <c r="C5641" t="str">
        <f>IF(data!$I11059=data!$I$8,data!E11063,"V")</f>
        <v>A1</v>
      </c>
      <c r="D5641">
        <f>IF(data!$I11059=data!$I$8,data!F11063,"V")</f>
        <v>614.17499256133999</v>
      </c>
      <c r="E5641">
        <f>IF(data!$I11059=data!$I$8,data!G11063,"V")</f>
        <v>-0.25</v>
      </c>
      <c r="F5641">
        <f>IF(data!$I11059=data!$I$8,data!H11063,"V")</f>
        <v>0.66666666666666696</v>
      </c>
      <c r="G5641">
        <f t="shared" si="265"/>
        <v>0.6022002055850384</v>
      </c>
      <c r="H5641">
        <f t="shared" si="266"/>
        <v>2.5524649629861842</v>
      </c>
    </row>
    <row r="5642" spans="1:8" x14ac:dyDescent="0.25">
      <c r="A5642" s="8">
        <f t="shared" si="264"/>
        <v>5639</v>
      </c>
      <c r="B5642" t="str">
        <f>IF(data!$I11060=data!$I$8,data!D11064,"V")</f>
        <v>A</v>
      </c>
      <c r="C5642" t="str">
        <f>IF(data!$I11060=data!$I$8,data!E11064,"V")</f>
        <v>A1</v>
      </c>
      <c r="D5642">
        <f>IF(data!$I11060=data!$I$8,data!F11064,"V")</f>
        <v>74.0200004577637</v>
      </c>
      <c r="E5642">
        <f>IF(data!$I11060=data!$I$8,data!G11064,"V")</f>
        <v>-0.25</v>
      </c>
      <c r="F5642">
        <f>IF(data!$I11060=data!$I$8,data!H11064,"V")</f>
        <v>0.66666666666666696</v>
      </c>
      <c r="G5642">
        <f t="shared" si="265"/>
        <v>0.6022002055850384</v>
      </c>
      <c r="H5642">
        <f t="shared" si="266"/>
        <v>0.30762154111931489</v>
      </c>
    </row>
    <row r="5643" spans="1:8" x14ac:dyDescent="0.25">
      <c r="A5643" s="8">
        <f t="shared" si="264"/>
        <v>5640</v>
      </c>
      <c r="B5643" t="str">
        <f>IF(data!$I11061=data!$I$8,data!D11065,"V")</f>
        <v>A</v>
      </c>
      <c r="C5643" t="str">
        <f>IF(data!$I11061=data!$I$8,data!E11065,"V")</f>
        <v>A2</v>
      </c>
      <c r="D5643">
        <f>IF(data!$I11061=data!$I$8,data!F11065,"V")</f>
        <v>2037.8499779701201</v>
      </c>
      <c r="E5643">
        <f>IF(data!$I11061=data!$I$8,data!G11065,"V")</f>
        <v>-0.2</v>
      </c>
      <c r="F5643">
        <f>IF(data!$I11061=data!$I$8,data!H11065,"V")</f>
        <v>0.50228310502283102</v>
      </c>
      <c r="G5643">
        <f t="shared" si="265"/>
        <v>0.66648859103575964</v>
      </c>
      <c r="H5643">
        <f t="shared" si="266"/>
        <v>54.947448945433493</v>
      </c>
    </row>
    <row r="5644" spans="1:8" x14ac:dyDescent="0.25">
      <c r="A5644" s="8">
        <f t="shared" si="264"/>
        <v>5641</v>
      </c>
      <c r="B5644" t="str">
        <f>IF(data!$I11062=data!$I$8,data!D11066,"V")</f>
        <v>A</v>
      </c>
      <c r="C5644" t="str">
        <f>IF(data!$I11062=data!$I$8,data!E11066,"V")</f>
        <v>A1</v>
      </c>
      <c r="D5644">
        <f>IF(data!$I11062=data!$I$8,data!F11066,"V")</f>
        <v>875.39999079704296</v>
      </c>
      <c r="E5644">
        <f>IF(data!$I11062=data!$I$8,data!G11066,"V")</f>
        <v>-0.25</v>
      </c>
      <c r="F5644">
        <f>IF(data!$I11062=data!$I$8,data!H11066,"V")</f>
        <v>0.72307692307692295</v>
      </c>
      <c r="G5644">
        <f t="shared" si="265"/>
        <v>0.6022002055850384</v>
      </c>
      <c r="H5644">
        <f t="shared" si="266"/>
        <v>12.790627565527837</v>
      </c>
    </row>
    <row r="5645" spans="1:8" x14ac:dyDescent="0.25">
      <c r="A5645" s="8">
        <f t="shared" si="264"/>
        <v>5642</v>
      </c>
      <c r="B5645" t="str">
        <f>IF(data!$I11065=data!$I$8,data!D11069,"V")</f>
        <v>A</v>
      </c>
      <c r="C5645" t="str">
        <f>IF(data!$I11065=data!$I$8,data!E11069,"V")</f>
        <v>A2</v>
      </c>
      <c r="D5645">
        <f>IF(data!$I11065=data!$I$8,data!F11069,"V")</f>
        <v>39.990001678466797</v>
      </c>
      <c r="E5645">
        <f>IF(data!$I11065=data!$I$8,data!G11069,"V")</f>
        <v>-0.2</v>
      </c>
      <c r="F5645">
        <f>IF(data!$I11065=data!$I$8,data!H11069,"V")</f>
        <v>0.5</v>
      </c>
      <c r="G5645">
        <f t="shared" si="265"/>
        <v>0.66648859103575964</v>
      </c>
      <c r="H5645">
        <f t="shared" si="266"/>
        <v>1.1084608998179459</v>
      </c>
    </row>
    <row r="5646" spans="1:8" x14ac:dyDescent="0.25">
      <c r="A5646" s="8">
        <f t="shared" si="264"/>
        <v>5643</v>
      </c>
      <c r="B5646" t="str">
        <f>IF(data!$I11066=data!$I$8,data!D11070,"V")</f>
        <v>A</v>
      </c>
      <c r="C5646" t="str">
        <f>IF(data!$I11066=data!$I$8,data!E11070,"V")</f>
        <v>A2</v>
      </c>
      <c r="D5646">
        <f>IF(data!$I11066=data!$I$8,data!F11070,"V")</f>
        <v>4556.6101341247604</v>
      </c>
      <c r="E5646">
        <f>IF(data!$I11066=data!$I$8,data!G11070,"V")</f>
        <v>-0.2</v>
      </c>
      <c r="F5646">
        <f>IF(data!$I11066=data!$I$8,data!H11070,"V")</f>
        <v>0.496</v>
      </c>
      <c r="G5646">
        <f t="shared" si="265"/>
        <v>0.66648859103575964</v>
      </c>
      <c r="H5646">
        <f t="shared" si="266"/>
        <v>132.44406904974062</v>
      </c>
    </row>
    <row r="5647" spans="1:8" x14ac:dyDescent="0.25">
      <c r="A5647" s="8">
        <f t="shared" si="264"/>
        <v>5644</v>
      </c>
      <c r="B5647" t="str">
        <f>IF(data!$I11067=data!$I$8,data!D11071,"V")</f>
        <v>A</v>
      </c>
      <c r="C5647" t="str">
        <f>IF(data!$I11067=data!$I$8,data!E11071,"V")</f>
        <v>A1</v>
      </c>
      <c r="D5647">
        <f>IF(data!$I11067=data!$I$8,data!F11071,"V")</f>
        <v>1082.8250389099101</v>
      </c>
      <c r="E5647">
        <f>IF(data!$I11067=data!$I$8,data!G11071,"V")</f>
        <v>-0.25</v>
      </c>
      <c r="F5647">
        <f>IF(data!$I11067=data!$I$8,data!H11071,"V")</f>
        <v>0.75</v>
      </c>
      <c r="G5647">
        <f t="shared" si="265"/>
        <v>0.6022002055850384</v>
      </c>
      <c r="H5647">
        <f t="shared" si="266"/>
        <v>23.654073918733928</v>
      </c>
    </row>
    <row r="5648" spans="1:8" x14ac:dyDescent="0.25">
      <c r="A5648" s="8">
        <f t="shared" si="264"/>
        <v>5645</v>
      </c>
      <c r="B5648" t="str">
        <f>IF(data!$I11070=data!$I$8,data!D11074,"V")</f>
        <v>A</v>
      </c>
      <c r="C5648" t="str">
        <f>IF(data!$I11070=data!$I$8,data!E11074,"V")</f>
        <v>A1</v>
      </c>
      <c r="D5648">
        <f>IF(data!$I11070=data!$I$8,data!F11074,"V")</f>
        <v>330.70000839233398</v>
      </c>
      <c r="E5648">
        <f>IF(data!$I11070=data!$I$8,data!G11074,"V")</f>
        <v>-0.25</v>
      </c>
      <c r="F5648">
        <f>IF(data!$I11070=data!$I$8,data!H11074,"V")</f>
        <v>0.625</v>
      </c>
      <c r="G5648">
        <f t="shared" si="265"/>
        <v>0.6022002055850384</v>
      </c>
      <c r="H5648">
        <f t="shared" si="266"/>
        <v>0.17190799217063713</v>
      </c>
    </row>
    <row r="5649" spans="1:8" x14ac:dyDescent="0.25">
      <c r="A5649" s="8">
        <f t="shared" si="264"/>
        <v>5646</v>
      </c>
      <c r="B5649" t="str">
        <f>IF(data!$I11076=data!$I$8,data!D11080,"V")</f>
        <v>B</v>
      </c>
      <c r="C5649" t="str">
        <f>IF(data!$I11076=data!$I$8,data!E11080,"V")</f>
        <v>B2</v>
      </c>
      <c r="D5649">
        <f>IF(data!$I11076=data!$I$8,data!F11080,"V")</f>
        <v>367.15999603271501</v>
      </c>
      <c r="E5649">
        <f>IF(data!$I11076=data!$I$8,data!G11080,"V")</f>
        <v>-0.25</v>
      </c>
      <c r="F5649">
        <f>IF(data!$I11076=data!$I$8,data!H11080,"V")</f>
        <v>1.3333333333333299</v>
      </c>
      <c r="G5649">
        <f t="shared" si="265"/>
        <v>0.6022002055850384</v>
      </c>
      <c r="H5649">
        <f t="shared" si="266"/>
        <v>196.26745051354081</v>
      </c>
    </row>
    <row r="5650" spans="1:8" x14ac:dyDescent="0.25">
      <c r="A5650" s="8">
        <f t="shared" si="264"/>
        <v>5647</v>
      </c>
      <c r="B5650" t="str">
        <f>IF(data!$I11078=data!$I$8,data!D11082,"V")</f>
        <v>B</v>
      </c>
      <c r="C5650" t="str">
        <f>IF(data!$I11078=data!$I$8,data!E11082,"V")</f>
        <v>B2</v>
      </c>
      <c r="D5650">
        <f>IF(data!$I11078=data!$I$8,data!F11082,"V")</f>
        <v>139.589997291565</v>
      </c>
      <c r="E5650">
        <f>IF(data!$I11078=data!$I$8,data!G11082,"V")</f>
        <v>-0.2</v>
      </c>
      <c r="F5650">
        <f>IF(data!$I11078=data!$I$8,data!H11082,"V")</f>
        <v>0.25</v>
      </c>
      <c r="G5650">
        <f t="shared" si="265"/>
        <v>0.66648859103575964</v>
      </c>
      <c r="H5650">
        <f t="shared" si="266"/>
        <v>24.213664308950928</v>
      </c>
    </row>
    <row r="5651" spans="1:8" x14ac:dyDescent="0.25">
      <c r="A5651" s="8">
        <f t="shared" si="264"/>
        <v>5648</v>
      </c>
      <c r="B5651" t="str">
        <f>IF(data!$I11079=data!$I$8,data!D11083,"V")</f>
        <v>B</v>
      </c>
      <c r="C5651" t="str">
        <f>IF(data!$I11079=data!$I$8,data!E11083,"V")</f>
        <v>B2</v>
      </c>
      <c r="D5651">
        <f>IF(data!$I11079=data!$I$8,data!F11083,"V")</f>
        <v>27.170000076293899</v>
      </c>
      <c r="E5651">
        <f>IF(data!$I11079=data!$I$8,data!G11083,"V")</f>
        <v>-0.2</v>
      </c>
      <c r="F5651">
        <f>IF(data!$I11079=data!$I$8,data!H11083,"V")</f>
        <v>0.4</v>
      </c>
      <c r="G5651">
        <f t="shared" si="265"/>
        <v>0.66648859103575964</v>
      </c>
      <c r="H5651">
        <f t="shared" si="266"/>
        <v>1.9295093212840355</v>
      </c>
    </row>
    <row r="5652" spans="1:8" x14ac:dyDescent="0.25">
      <c r="A5652" s="8">
        <f t="shared" si="264"/>
        <v>5649</v>
      </c>
      <c r="B5652" t="str">
        <f>IF(data!$I11080=data!$I$8,data!D11084,"V")</f>
        <v>B</v>
      </c>
      <c r="C5652" t="str">
        <f>IF(data!$I11080=data!$I$8,data!E11084,"V")</f>
        <v>B2</v>
      </c>
      <c r="D5652">
        <f>IF(data!$I11080=data!$I$8,data!F11084,"V")</f>
        <v>29.9799995422363</v>
      </c>
      <c r="E5652">
        <f>IF(data!$I11080=data!$I$8,data!G11084,"V")</f>
        <v>-0.25</v>
      </c>
      <c r="F5652">
        <f>IF(data!$I11080=data!$I$8,data!H11084,"V")</f>
        <v>0.2</v>
      </c>
      <c r="G5652">
        <f t="shared" si="265"/>
        <v>0.6022002055850384</v>
      </c>
      <c r="H5652">
        <f t="shared" si="266"/>
        <v>4.8497147870218145</v>
      </c>
    </row>
    <row r="5653" spans="1:8" x14ac:dyDescent="0.25">
      <c r="A5653" s="8">
        <f t="shared" si="264"/>
        <v>5650</v>
      </c>
      <c r="B5653" t="str">
        <f>IF(data!$I11082=data!$I$8,data!D11086,"V")</f>
        <v>B</v>
      </c>
      <c r="C5653" t="str">
        <f>IF(data!$I11082=data!$I$8,data!E11086,"V")</f>
        <v>B2</v>
      </c>
      <c r="D5653">
        <f>IF(data!$I11082=data!$I$8,data!F11086,"V")</f>
        <v>2104.33997631073</v>
      </c>
      <c r="E5653">
        <f>IF(data!$I11082=data!$I$8,data!G11086,"V")</f>
        <v>-0.25</v>
      </c>
      <c r="F5653">
        <f>IF(data!$I11082=data!$I$8,data!H11086,"V")</f>
        <v>1.06849315068493</v>
      </c>
      <c r="G5653">
        <f t="shared" si="265"/>
        <v>0.6022002055850384</v>
      </c>
      <c r="H5653">
        <f t="shared" si="266"/>
        <v>457.5447695543379</v>
      </c>
    </row>
    <row r="5654" spans="1:8" x14ac:dyDescent="0.25">
      <c r="A5654" s="8">
        <f t="shared" si="264"/>
        <v>5651</v>
      </c>
      <c r="B5654" t="str">
        <f>IF(data!$I11084=data!$I$8,data!D11088,"V")</f>
        <v>B</v>
      </c>
      <c r="C5654" t="str">
        <f>IF(data!$I11084=data!$I$8,data!E11088,"V")</f>
        <v>B2</v>
      </c>
      <c r="D5654">
        <f>IF(data!$I11084=data!$I$8,data!F11088,"V")</f>
        <v>1391.40998983383</v>
      </c>
      <c r="E5654">
        <f>IF(data!$I11084=data!$I$8,data!G11088,"V")</f>
        <v>-0.25</v>
      </c>
      <c r="F5654">
        <f>IF(data!$I11084=data!$I$8,data!H11088,"V")</f>
        <v>0.66473988439306397</v>
      </c>
      <c r="G5654">
        <f t="shared" si="265"/>
        <v>0.6022002055850384</v>
      </c>
      <c r="H5654">
        <f t="shared" si="266"/>
        <v>5.4420986496690844</v>
      </c>
    </row>
    <row r="5655" spans="1:8" x14ac:dyDescent="0.25">
      <c r="A5655" s="8">
        <f t="shared" si="264"/>
        <v>5652</v>
      </c>
      <c r="B5655" t="str">
        <f>IF(data!$I11085=data!$I$8,data!D11089,"V")</f>
        <v>B</v>
      </c>
      <c r="C5655" t="str">
        <f>IF(data!$I11085=data!$I$8,data!E11089,"V")</f>
        <v>B2</v>
      </c>
      <c r="D5655">
        <f>IF(data!$I11085=data!$I$8,data!F11089,"V")</f>
        <v>102.779993057251</v>
      </c>
      <c r="E5655">
        <f>IF(data!$I11085=data!$I$8,data!G11089,"V")</f>
        <v>-0.25</v>
      </c>
      <c r="F5655">
        <f>IF(data!$I11085=data!$I$8,data!H11089,"V")</f>
        <v>0.29411764705882398</v>
      </c>
      <c r="G5655">
        <f t="shared" si="265"/>
        <v>0.6022002055850384</v>
      </c>
      <c r="H5655">
        <f t="shared" si="266"/>
        <v>9.7553489466089651</v>
      </c>
    </row>
    <row r="5656" spans="1:8" x14ac:dyDescent="0.25">
      <c r="A5656" s="8">
        <f t="shared" si="264"/>
        <v>5653</v>
      </c>
      <c r="B5656" t="str">
        <f>IF(data!$I11088=data!$I$8,data!D11092,"V")</f>
        <v>A</v>
      </c>
      <c r="C5656" t="str">
        <f>IF(data!$I11088=data!$I$8,data!E11092,"V")</f>
        <v>A1</v>
      </c>
      <c r="D5656">
        <f>IF(data!$I11088=data!$I$8,data!F11092,"V")</f>
        <v>2644.7600669860799</v>
      </c>
      <c r="E5656">
        <f>IF(data!$I11088=data!$I$8,data!G11092,"V")</f>
        <v>-0.25</v>
      </c>
      <c r="F5656">
        <f>IF(data!$I11088=data!$I$8,data!H11092,"V")</f>
        <v>0.61842105263157898</v>
      </c>
      <c r="G5656">
        <f t="shared" si="265"/>
        <v>0.6022002055850384</v>
      </c>
      <c r="H5656">
        <f t="shared" si="266"/>
        <v>0.69587836952387805</v>
      </c>
    </row>
    <row r="5657" spans="1:8" x14ac:dyDescent="0.25">
      <c r="A5657" s="8">
        <f t="shared" si="264"/>
        <v>5654</v>
      </c>
      <c r="B5657" t="str">
        <f>IF(data!$I11090=data!$I$8,data!D11094,"V")</f>
        <v>B</v>
      </c>
      <c r="C5657" t="str">
        <f>IF(data!$I11090=data!$I$8,data!E11094,"V")</f>
        <v>B2</v>
      </c>
      <c r="D5657">
        <f>IF(data!$I11090=data!$I$8,data!F11094,"V")</f>
        <v>24.9899997711182</v>
      </c>
      <c r="E5657">
        <f>IF(data!$I11090=data!$I$8,data!G11094,"V")</f>
        <v>-0.25</v>
      </c>
      <c r="F5657">
        <f>IF(data!$I11090=data!$I$8,data!H11094,"V")</f>
        <v>0.33333333333333298</v>
      </c>
      <c r="G5657">
        <f t="shared" si="265"/>
        <v>0.6022002055850384</v>
      </c>
      <c r="H5657">
        <f t="shared" si="266"/>
        <v>1.806511964364701</v>
      </c>
    </row>
    <row r="5658" spans="1:8" x14ac:dyDescent="0.25">
      <c r="A5658" s="8">
        <f t="shared" si="264"/>
        <v>5655</v>
      </c>
      <c r="B5658" t="str">
        <f>IF(data!$I11091=data!$I$8,data!D11095,"V")</f>
        <v>B</v>
      </c>
      <c r="C5658" t="str">
        <f>IF(data!$I11091=data!$I$8,data!E11095,"V")</f>
        <v>B2</v>
      </c>
      <c r="D5658">
        <f>IF(data!$I11091=data!$I$8,data!F11095,"V")</f>
        <v>5355.0999565124503</v>
      </c>
      <c r="E5658">
        <f>IF(data!$I11091=data!$I$8,data!G11095,"V")</f>
        <v>-0.25</v>
      </c>
      <c r="F5658">
        <f>IF(data!$I11091=data!$I$8,data!H11095,"V")</f>
        <v>0.84697508896797202</v>
      </c>
      <c r="G5658">
        <f t="shared" si="265"/>
        <v>0.6022002055850384</v>
      </c>
      <c r="H5658">
        <f t="shared" si="266"/>
        <v>320.84944049942266</v>
      </c>
    </row>
    <row r="5659" spans="1:8" x14ac:dyDescent="0.25">
      <c r="A5659" s="8">
        <f t="shared" si="264"/>
        <v>5656</v>
      </c>
      <c r="B5659" t="str">
        <f>IF(data!$I11092=data!$I$8,data!D11096,"V")</f>
        <v>B</v>
      </c>
      <c r="C5659" t="str">
        <f>IF(data!$I11092=data!$I$8,data!E11096,"V")</f>
        <v>B2</v>
      </c>
      <c r="D5659">
        <f>IF(data!$I11092=data!$I$8,data!F11096,"V")</f>
        <v>99.239999532699599</v>
      </c>
      <c r="E5659">
        <f>IF(data!$I11092=data!$I$8,data!G11096,"V")</f>
        <v>-0.25</v>
      </c>
      <c r="F5659">
        <f>IF(data!$I11092=data!$I$8,data!H11096,"V")</f>
        <v>0.75</v>
      </c>
      <c r="G5659">
        <f t="shared" si="265"/>
        <v>0.6022002055850384</v>
      </c>
      <c r="H5659">
        <f t="shared" si="266"/>
        <v>2.1678758804882978</v>
      </c>
    </row>
    <row r="5660" spans="1:8" x14ac:dyDescent="0.25">
      <c r="A5660" s="8">
        <f t="shared" si="264"/>
        <v>5657</v>
      </c>
      <c r="B5660" t="str">
        <f>IF(data!$I11094=data!$I$8,data!D11098,"V")</f>
        <v>B</v>
      </c>
      <c r="C5660" t="str">
        <f>IF(data!$I11094=data!$I$8,data!E11098,"V")</f>
        <v>B2</v>
      </c>
      <c r="D5660">
        <f>IF(data!$I11094=data!$I$8,data!F11098,"V")</f>
        <v>1344.0249625444401</v>
      </c>
      <c r="E5660">
        <f>IF(data!$I11094=data!$I$8,data!G11098,"V")</f>
        <v>-0.25</v>
      </c>
      <c r="F5660">
        <f>IF(data!$I11094=data!$I$8,data!H11098,"V")</f>
        <v>0.77030812324929998</v>
      </c>
      <c r="G5660">
        <f t="shared" si="265"/>
        <v>0.6022002055850384</v>
      </c>
      <c r="H5660">
        <f t="shared" si="266"/>
        <v>37.982510991315841</v>
      </c>
    </row>
    <row r="5661" spans="1:8" x14ac:dyDescent="0.25">
      <c r="A5661" s="8">
        <f t="shared" si="264"/>
        <v>5658</v>
      </c>
      <c r="B5661" t="str">
        <f>IF(data!$I11095=data!$I$8,data!D11099,"V")</f>
        <v>B</v>
      </c>
      <c r="C5661" t="str">
        <f>IF(data!$I11095=data!$I$8,data!E11099,"V")</f>
        <v>B2</v>
      </c>
      <c r="D5661">
        <f>IF(data!$I11095=data!$I$8,data!F11099,"V")</f>
        <v>98.444996237754793</v>
      </c>
      <c r="E5661">
        <f>IF(data!$I11095=data!$I$8,data!G11099,"V")</f>
        <v>-0.25</v>
      </c>
      <c r="F5661">
        <f>IF(data!$I11095=data!$I$8,data!H11099,"V")</f>
        <v>0.66666666666666696</v>
      </c>
      <c r="G5661">
        <f t="shared" si="265"/>
        <v>0.6022002055850384</v>
      </c>
      <c r="H5661">
        <f t="shared" si="266"/>
        <v>0.40912998204348056</v>
      </c>
    </row>
    <row r="5662" spans="1:8" x14ac:dyDescent="0.25">
      <c r="A5662" s="8">
        <f t="shared" si="264"/>
        <v>5659</v>
      </c>
      <c r="B5662" t="str">
        <f>IF(data!$I11096=data!$I$8,data!D11100,"V")</f>
        <v>B</v>
      </c>
      <c r="C5662" t="str">
        <f>IF(data!$I11096=data!$I$8,data!E11100,"V")</f>
        <v>B2</v>
      </c>
      <c r="D5662">
        <f>IF(data!$I11096=data!$I$8,data!F11100,"V")</f>
        <v>35.954998970031703</v>
      </c>
      <c r="E5662">
        <f>IF(data!$I11096=data!$I$8,data!G11100,"V")</f>
        <v>-0.25</v>
      </c>
      <c r="F5662">
        <f>IF(data!$I11096=data!$I$8,data!H11100,"V")</f>
        <v>0.64285714285714302</v>
      </c>
      <c r="G5662">
        <f t="shared" si="265"/>
        <v>0.6022002055850384</v>
      </c>
      <c r="H5662">
        <f t="shared" si="266"/>
        <v>5.9433129643323201E-2</v>
      </c>
    </row>
    <row r="5663" spans="1:8" x14ac:dyDescent="0.25">
      <c r="A5663" s="8">
        <f t="shared" si="264"/>
        <v>5660</v>
      </c>
      <c r="B5663" t="str">
        <f>IF(data!$I11098=data!$I$8,data!D11102,"V")</f>
        <v>B</v>
      </c>
      <c r="C5663" t="str">
        <f>IF(data!$I11098=data!$I$8,data!E11102,"V")</f>
        <v>B2</v>
      </c>
      <c r="D5663">
        <f>IF(data!$I11098=data!$I$8,data!F11102,"V")</f>
        <v>71.880000829696698</v>
      </c>
      <c r="E5663">
        <f>IF(data!$I11098=data!$I$8,data!G11102,"V")</f>
        <v>-0.25</v>
      </c>
      <c r="F5663">
        <f>IF(data!$I11098=data!$I$8,data!H11102,"V")</f>
        <v>0.7</v>
      </c>
      <c r="G5663">
        <f t="shared" si="265"/>
        <v>0.6022002055850384</v>
      </c>
      <c r="H5663">
        <f t="shared" si="266"/>
        <v>0.68751781666919942</v>
      </c>
    </row>
    <row r="5664" spans="1:8" x14ac:dyDescent="0.25">
      <c r="A5664" s="8">
        <f t="shared" si="264"/>
        <v>5661</v>
      </c>
      <c r="B5664" t="str">
        <f>IF(data!$I11099=data!$I$8,data!D11103,"V")</f>
        <v>B</v>
      </c>
      <c r="C5664" t="str">
        <f>IF(data!$I11099=data!$I$8,data!E11103,"V")</f>
        <v>B2</v>
      </c>
      <c r="D5664">
        <f>IF(data!$I11099=data!$I$8,data!F11103,"V")</f>
        <v>1542.73496627808</v>
      </c>
      <c r="E5664">
        <f>IF(data!$I11099=data!$I$8,data!G11103,"V")</f>
        <v>-0.25</v>
      </c>
      <c r="F5664">
        <f>IF(data!$I11099=data!$I$8,data!H11103,"V")</f>
        <v>0.79104477611940305</v>
      </c>
      <c r="G5664">
        <f t="shared" si="265"/>
        <v>0.6022002055850384</v>
      </c>
      <c r="H5664">
        <f t="shared" si="266"/>
        <v>55.017433714103554</v>
      </c>
    </row>
    <row r="5665" spans="1:8" x14ac:dyDescent="0.25">
      <c r="A5665" s="8">
        <f t="shared" si="264"/>
        <v>5662</v>
      </c>
      <c r="B5665" t="str">
        <f>IF(data!$I11100=data!$I$8,data!D11104,"V")</f>
        <v>B</v>
      </c>
      <c r="C5665" t="str">
        <f>IF(data!$I11100=data!$I$8,data!E11104,"V")</f>
        <v>B2</v>
      </c>
      <c r="D5665">
        <f>IF(data!$I11100=data!$I$8,data!F11104,"V")</f>
        <v>2905.7600784301799</v>
      </c>
      <c r="E5665">
        <f>IF(data!$I11100=data!$I$8,data!G11104,"V")</f>
        <v>-0.2</v>
      </c>
      <c r="F5665">
        <f>IF(data!$I11100=data!$I$8,data!H11104,"V")</f>
        <v>0.85106382978723405</v>
      </c>
      <c r="G5665">
        <f t="shared" si="265"/>
        <v>0.66648859103575964</v>
      </c>
      <c r="H5665">
        <f t="shared" si="266"/>
        <v>98.993488864494353</v>
      </c>
    </row>
    <row r="5666" spans="1:8" x14ac:dyDescent="0.25">
      <c r="A5666" s="8">
        <f t="shared" si="264"/>
        <v>5663</v>
      </c>
      <c r="B5666" t="str">
        <f>IF(data!$I11104=data!$I$8,data!D11108,"V")</f>
        <v>A</v>
      </c>
      <c r="C5666" t="str">
        <f>IF(data!$I11104=data!$I$8,data!E11108,"V")</f>
        <v>A1</v>
      </c>
      <c r="D5666">
        <f>IF(data!$I11104=data!$I$8,data!F11108,"V")</f>
        <v>9.9899997711181605</v>
      </c>
      <c r="E5666">
        <f>IF(data!$I11104=data!$I$8,data!G11108,"V")</f>
        <v>-0.25</v>
      </c>
      <c r="F5666">
        <f>IF(data!$I11104=data!$I$8,data!H11108,"V")</f>
        <v>0.25</v>
      </c>
      <c r="G5666">
        <f t="shared" si="265"/>
        <v>0.6022002055850384</v>
      </c>
      <c r="H5666">
        <f t="shared" si="266"/>
        <v>1.2392093699016473</v>
      </c>
    </row>
    <row r="5667" spans="1:8" x14ac:dyDescent="0.25">
      <c r="A5667" s="8">
        <f t="shared" si="264"/>
        <v>5664</v>
      </c>
      <c r="B5667" t="str">
        <f>IF(data!$I11106=data!$I$8,data!D11110,"V")</f>
        <v>A</v>
      </c>
      <c r="C5667" t="str">
        <f>IF(data!$I11106=data!$I$8,data!E11110,"V")</f>
        <v>A1</v>
      </c>
      <c r="D5667">
        <f>IF(data!$I11106=data!$I$8,data!F11110,"V")</f>
        <v>606.97999382018997</v>
      </c>
      <c r="E5667">
        <f>IF(data!$I11106=data!$I$8,data!G11110,"V")</f>
        <v>-0.25</v>
      </c>
      <c r="F5667">
        <f>IF(data!$I11106=data!$I$8,data!H11110,"V")</f>
        <v>0.89655172413793105</v>
      </c>
      <c r="G5667">
        <f t="shared" si="265"/>
        <v>0.6022002055850384</v>
      </c>
      <c r="H5667">
        <f t="shared" si="266"/>
        <v>52.590456208191469</v>
      </c>
    </row>
    <row r="5668" spans="1:8" x14ac:dyDescent="0.25">
      <c r="A5668" s="8">
        <f t="shared" si="264"/>
        <v>5665</v>
      </c>
      <c r="B5668" t="str">
        <f>IF(data!$I11108=data!$I$8,data!D11112,"V")</f>
        <v>B</v>
      </c>
      <c r="C5668" t="str">
        <f>IF(data!$I11108=data!$I$8,data!E11112,"V")</f>
        <v>B2</v>
      </c>
      <c r="D5668">
        <f>IF(data!$I11108=data!$I$8,data!F11112,"V")</f>
        <v>2443.1300243232399</v>
      </c>
      <c r="E5668">
        <f>IF(data!$I11108=data!$I$8,data!G11112,"V")</f>
        <v>-0.2</v>
      </c>
      <c r="F5668">
        <f>IF(data!$I11108=data!$I$8,data!H11112,"V")</f>
        <v>0.604005167958656</v>
      </c>
      <c r="G5668">
        <f t="shared" si="265"/>
        <v>0.66648859103575964</v>
      </c>
      <c r="H5668">
        <f t="shared" si="266"/>
        <v>9.5384148816161645</v>
      </c>
    </row>
    <row r="5669" spans="1:8" x14ac:dyDescent="0.25">
      <c r="A5669" s="8">
        <f t="shared" si="264"/>
        <v>5666</v>
      </c>
      <c r="B5669" t="str">
        <f>IF(data!$I11110=data!$I$8,data!D11114,"V")</f>
        <v>B</v>
      </c>
      <c r="C5669" t="str">
        <f>IF(data!$I11110=data!$I$8,data!E11114,"V")</f>
        <v>B2</v>
      </c>
      <c r="D5669">
        <f>IF(data!$I11110=data!$I$8,data!F11114,"V")</f>
        <v>122.35499972105001</v>
      </c>
      <c r="E5669">
        <f>IF(data!$I11110=data!$I$8,data!G11114,"V")</f>
        <v>-0.25</v>
      </c>
      <c r="F5669">
        <f>IF(data!$I11110=data!$I$8,data!H11114,"V")</f>
        <v>0.68367346938775497</v>
      </c>
      <c r="G5669">
        <f t="shared" si="265"/>
        <v>0.6022002055850384</v>
      </c>
      <c r="H5669">
        <f t="shared" si="266"/>
        <v>0.81217936125144641</v>
      </c>
    </row>
    <row r="5670" spans="1:8" x14ac:dyDescent="0.25">
      <c r="A5670" s="8">
        <f t="shared" si="264"/>
        <v>5667</v>
      </c>
      <c r="B5670" t="str">
        <f>IF(data!$I11112=data!$I$8,data!D11116,"V")</f>
        <v>B</v>
      </c>
      <c r="C5670" t="str">
        <f>IF(data!$I11112=data!$I$8,data!E11116,"V")</f>
        <v>B2</v>
      </c>
      <c r="D5670">
        <f>IF(data!$I11112=data!$I$8,data!F11116,"V")</f>
        <v>20</v>
      </c>
      <c r="E5670">
        <f>IF(data!$I11112=data!$I$8,data!G11116,"V")</f>
        <v>-0.25</v>
      </c>
      <c r="F5670">
        <f>IF(data!$I11112=data!$I$8,data!H11116,"V")</f>
        <v>1.6666666666666701</v>
      </c>
      <c r="G5670">
        <f t="shared" si="265"/>
        <v>0.6022002055850384</v>
      </c>
      <c r="H5670">
        <f t="shared" si="266"/>
        <v>22.66177693535306</v>
      </c>
    </row>
    <row r="5671" spans="1:8" x14ac:dyDescent="0.25">
      <c r="A5671" s="8">
        <f t="shared" si="264"/>
        <v>5668</v>
      </c>
      <c r="B5671" t="str">
        <f>IF(data!$I11113=data!$I$8,data!D11117,"V")</f>
        <v>B</v>
      </c>
      <c r="C5671" t="str">
        <f>IF(data!$I11113=data!$I$8,data!E11117,"V")</f>
        <v>B2</v>
      </c>
      <c r="D5671">
        <f>IF(data!$I11113=data!$I$8,data!F11117,"V")</f>
        <v>4220.65999913216</v>
      </c>
      <c r="E5671">
        <f>IF(data!$I11113=data!$I$8,data!G11117,"V")</f>
        <v>-0.25</v>
      </c>
      <c r="F5671">
        <f>IF(data!$I11113=data!$I$8,data!H11117,"V")</f>
        <v>0.85953044170314397</v>
      </c>
      <c r="G5671">
        <f t="shared" si="265"/>
        <v>0.6022002055850384</v>
      </c>
      <c r="H5671">
        <f t="shared" si="266"/>
        <v>279.48725315874208</v>
      </c>
    </row>
    <row r="5672" spans="1:8" x14ac:dyDescent="0.25">
      <c r="A5672" s="8">
        <f t="shared" si="264"/>
        <v>5669</v>
      </c>
      <c r="B5672" t="str">
        <f>IF(data!$I11114=data!$I$8,data!D11118,"V")</f>
        <v>B</v>
      </c>
      <c r="C5672" t="str">
        <f>IF(data!$I11114=data!$I$8,data!E11118,"V")</f>
        <v>B2</v>
      </c>
      <c r="D5672">
        <f>IF(data!$I11114=data!$I$8,data!F11118,"V")</f>
        <v>1936.7599982619299</v>
      </c>
      <c r="E5672">
        <f>IF(data!$I11114=data!$I$8,data!G11118,"V")</f>
        <v>-0.25</v>
      </c>
      <c r="F5672">
        <f>IF(data!$I11114=data!$I$8,data!H11118,"V")</f>
        <v>0.84974093264248696</v>
      </c>
      <c r="G5672">
        <f t="shared" si="265"/>
        <v>0.6022002055850384</v>
      </c>
      <c r="H5672">
        <f t="shared" si="266"/>
        <v>118.67770273120108</v>
      </c>
    </row>
    <row r="5673" spans="1:8" x14ac:dyDescent="0.25">
      <c r="A5673" s="8">
        <f t="shared" si="264"/>
        <v>5670</v>
      </c>
      <c r="B5673" t="str">
        <f>IF(data!$I11115=data!$I$8,data!D11119,"V")</f>
        <v>B</v>
      </c>
      <c r="C5673" t="str">
        <f>IF(data!$I11115=data!$I$8,data!E11119,"V")</f>
        <v>B1</v>
      </c>
      <c r="D5673">
        <f>IF(data!$I11115=data!$I$8,data!F11119,"V")</f>
        <v>776.53000068664596</v>
      </c>
      <c r="E5673">
        <f>IF(data!$I11115=data!$I$8,data!G11119,"V")</f>
        <v>-0.11</v>
      </c>
      <c r="F5673">
        <f>IF(data!$I11115=data!$I$8,data!H11119,"V")</f>
        <v>0.33333333333333298</v>
      </c>
      <c r="G5673">
        <f t="shared" si="265"/>
        <v>0.79999264790145408</v>
      </c>
      <c r="H5673">
        <f t="shared" si="266"/>
        <v>169.10564945253864</v>
      </c>
    </row>
    <row r="5674" spans="1:8" x14ac:dyDescent="0.25">
      <c r="A5674" s="8">
        <f t="shared" si="264"/>
        <v>5671</v>
      </c>
      <c r="B5674" t="str">
        <f>IF(data!$I11118=data!$I$8,data!D11122,"V")</f>
        <v>B</v>
      </c>
      <c r="C5674" t="str">
        <f>IF(data!$I11118=data!$I$8,data!E11122,"V")</f>
        <v>B1</v>
      </c>
      <c r="D5674">
        <f>IF(data!$I11118=data!$I$8,data!F11122,"V")</f>
        <v>21264.5199260712</v>
      </c>
      <c r="E5674">
        <f>IF(data!$I11118=data!$I$8,data!G11122,"V")</f>
        <v>-0.25</v>
      </c>
      <c r="F5674">
        <f>IF(data!$I11118=data!$I$8,data!H11122,"V")</f>
        <v>0.35599999999999998</v>
      </c>
      <c r="G5674">
        <f t="shared" si="265"/>
        <v>0.6022002055850384</v>
      </c>
      <c r="H5674">
        <f t="shared" si="266"/>
        <v>1288.9391197974485</v>
      </c>
    </row>
    <row r="5675" spans="1:8" x14ac:dyDescent="0.25">
      <c r="A5675" s="8">
        <f t="shared" si="264"/>
        <v>5672</v>
      </c>
      <c r="B5675" t="str">
        <f>IF(data!$I11119=data!$I$8,data!D11123,"V")</f>
        <v>B</v>
      </c>
      <c r="C5675" t="str">
        <f>IF(data!$I11119=data!$I$8,data!E11123,"V")</f>
        <v>B1</v>
      </c>
      <c r="D5675">
        <f>IF(data!$I11119=data!$I$8,data!F11123,"V")</f>
        <v>13055.070274353</v>
      </c>
      <c r="E5675">
        <f>IF(data!$I11119=data!$I$8,data!G11123,"V")</f>
        <v>-0.12</v>
      </c>
      <c r="F5675">
        <f>IF(data!$I11119=data!$I$8,data!H11123,"V")</f>
        <v>0.625</v>
      </c>
      <c r="G5675">
        <f t="shared" si="265"/>
        <v>0.78392701636089845</v>
      </c>
      <c r="H5675">
        <f t="shared" si="266"/>
        <v>329.74230866632973</v>
      </c>
    </row>
    <row r="5676" spans="1:8" x14ac:dyDescent="0.25">
      <c r="A5676" s="8">
        <f t="shared" si="264"/>
        <v>5673</v>
      </c>
      <c r="B5676" t="str">
        <f>IF(data!$I11120=data!$I$8,data!D11124,"V")</f>
        <v>B</v>
      </c>
      <c r="C5676" t="str">
        <f>IF(data!$I11120=data!$I$8,data!E11124,"V")</f>
        <v>B1</v>
      </c>
      <c r="D5676">
        <f>IF(data!$I11120=data!$I$8,data!F11124,"V")</f>
        <v>1205.0799865722699</v>
      </c>
      <c r="E5676">
        <f>IF(data!$I11120=data!$I$8,data!G11124,"V")</f>
        <v>-0.2</v>
      </c>
      <c r="F5676">
        <f>IF(data!$I11120=data!$I$8,data!H11124,"V")</f>
        <v>0.375</v>
      </c>
      <c r="G5676">
        <f t="shared" si="265"/>
        <v>0.66648859103575964</v>
      </c>
      <c r="H5676">
        <f t="shared" si="266"/>
        <v>102.39034254533607</v>
      </c>
    </row>
    <row r="5677" spans="1:8" x14ac:dyDescent="0.25">
      <c r="A5677" s="8">
        <f t="shared" si="264"/>
        <v>5674</v>
      </c>
      <c r="B5677" t="str">
        <f>IF(data!$I11123=data!$I$8,data!D11127,"V")</f>
        <v>B</v>
      </c>
      <c r="C5677" t="str">
        <f>IF(data!$I11123=data!$I$8,data!E11127,"V")</f>
        <v>B1</v>
      </c>
      <c r="D5677">
        <f>IF(data!$I11123=data!$I$8,data!F11127,"V")</f>
        <v>2931.83007049561</v>
      </c>
      <c r="E5677">
        <f>IF(data!$I11123=data!$I$8,data!G11127,"V")</f>
        <v>-0.16</v>
      </c>
      <c r="F5677">
        <f>IF(data!$I11123=data!$I$8,data!H11127,"V")</f>
        <v>0.55555555555555602</v>
      </c>
      <c r="G5677">
        <f t="shared" si="265"/>
        <v>0.72282668227538627</v>
      </c>
      <c r="H5677">
        <f t="shared" si="266"/>
        <v>82.031520109013528</v>
      </c>
    </row>
    <row r="5678" spans="1:8" x14ac:dyDescent="0.25">
      <c r="A5678" s="8">
        <f t="shared" si="264"/>
        <v>5675</v>
      </c>
      <c r="B5678" t="str">
        <f>IF(data!$I11126=data!$I$8,data!D11130,"V")</f>
        <v>B</v>
      </c>
      <c r="C5678" t="str">
        <f>IF(data!$I11126=data!$I$8,data!E11130,"V")</f>
        <v>B2</v>
      </c>
      <c r="D5678">
        <f>IF(data!$I11126=data!$I$8,data!F11130,"V")</f>
        <v>541.78499877452896</v>
      </c>
      <c r="E5678">
        <f>IF(data!$I11126=data!$I$8,data!G11130,"V")</f>
        <v>-0.25</v>
      </c>
      <c r="F5678">
        <f>IF(data!$I11126=data!$I$8,data!H11130,"V")</f>
        <v>0.61825726141078796</v>
      </c>
      <c r="G5678">
        <f t="shared" si="265"/>
        <v>0.6022002055850384</v>
      </c>
      <c r="H5678">
        <f t="shared" si="266"/>
        <v>0.13968790709090392</v>
      </c>
    </row>
    <row r="5679" spans="1:8" x14ac:dyDescent="0.25">
      <c r="A5679" s="8">
        <f t="shared" si="264"/>
        <v>5676</v>
      </c>
      <c r="B5679" t="str">
        <f>IF(data!$I11130=data!$I$8,data!D11134,"V")</f>
        <v>B</v>
      </c>
      <c r="C5679" t="str">
        <f>IF(data!$I11130=data!$I$8,data!E11134,"V")</f>
        <v>B2</v>
      </c>
      <c r="D5679">
        <f>IF(data!$I11130=data!$I$8,data!F11134,"V")</f>
        <v>6728.4849942922601</v>
      </c>
      <c r="E5679">
        <f>IF(data!$I11130=data!$I$8,data!G11134,"V")</f>
        <v>-0.25</v>
      </c>
      <c r="F5679">
        <f>IF(data!$I11130=data!$I$8,data!H11134,"V")</f>
        <v>0.96436058700209604</v>
      </c>
      <c r="G5679">
        <f t="shared" si="265"/>
        <v>0.6022002055850384</v>
      </c>
      <c r="H5679">
        <f t="shared" si="266"/>
        <v>882.50904640908232</v>
      </c>
    </row>
    <row r="5680" spans="1:8" x14ac:dyDescent="0.25">
      <c r="A5680" s="8">
        <f t="shared" si="264"/>
        <v>5677</v>
      </c>
      <c r="B5680" t="str">
        <f>IF(data!$I11131=data!$I$8,data!D11135,"V")</f>
        <v>B</v>
      </c>
      <c r="C5680" t="str">
        <f>IF(data!$I11131=data!$I$8,data!E11135,"V")</f>
        <v>B2</v>
      </c>
      <c r="D5680">
        <f>IF(data!$I11131=data!$I$8,data!F11135,"V")</f>
        <v>782.99000549316395</v>
      </c>
      <c r="E5680">
        <f>IF(data!$I11131=data!$I$8,data!G11135,"V")</f>
        <v>-0.25</v>
      </c>
      <c r="F5680">
        <f>IF(data!$I11131=data!$I$8,data!H11135,"V")</f>
        <v>0.72115384615384603</v>
      </c>
      <c r="G5680">
        <f t="shared" si="265"/>
        <v>0.6022002055850384</v>
      </c>
      <c r="H5680">
        <f t="shared" si="266"/>
        <v>11.079283995422772</v>
      </c>
    </row>
    <row r="5681" spans="1:8" x14ac:dyDescent="0.25">
      <c r="A5681" s="8">
        <f t="shared" si="264"/>
        <v>5678</v>
      </c>
      <c r="B5681" t="str">
        <f>IF(data!$I11135=data!$I$8,data!D11139,"V")</f>
        <v>B</v>
      </c>
      <c r="C5681" t="str">
        <f>IF(data!$I11135=data!$I$8,data!E11139,"V")</f>
        <v>B2</v>
      </c>
      <c r="D5681">
        <f>IF(data!$I11135=data!$I$8,data!F11139,"V")</f>
        <v>9973.8599984645807</v>
      </c>
      <c r="E5681">
        <f>IF(data!$I11135=data!$I$8,data!G11139,"V")</f>
        <v>-0.25</v>
      </c>
      <c r="F5681">
        <f>IF(data!$I11135=data!$I$8,data!H11139,"V")</f>
        <v>1.0135613207547201</v>
      </c>
      <c r="G5681">
        <f t="shared" si="265"/>
        <v>0.6022002055850384</v>
      </c>
      <c r="H5681">
        <f t="shared" si="266"/>
        <v>1687.7563128173153</v>
      </c>
    </row>
    <row r="5682" spans="1:8" x14ac:dyDescent="0.25">
      <c r="A5682" s="8">
        <f t="shared" si="264"/>
        <v>5679</v>
      </c>
      <c r="B5682" t="str">
        <f>IF(data!$I11136=data!$I$8,data!D11140,"V")</f>
        <v>B</v>
      </c>
      <c r="C5682" t="str">
        <f>IF(data!$I11136=data!$I$8,data!E11140,"V")</f>
        <v>B2</v>
      </c>
      <c r="D5682">
        <f>IF(data!$I11136=data!$I$8,data!F11140,"V")</f>
        <v>5094.0949978828403</v>
      </c>
      <c r="E5682">
        <f>IF(data!$I11136=data!$I$8,data!G11140,"V")</f>
        <v>-0.25</v>
      </c>
      <c r="F5682">
        <f>IF(data!$I11136=data!$I$8,data!H11140,"V")</f>
        <v>0.95570321151716497</v>
      </c>
      <c r="G5682">
        <f t="shared" si="265"/>
        <v>0.6022002055850384</v>
      </c>
      <c r="H5682">
        <f t="shared" si="266"/>
        <v>636.58039863540694</v>
      </c>
    </row>
    <row r="5683" spans="1:8" x14ac:dyDescent="0.25">
      <c r="A5683" s="8">
        <f t="shared" si="264"/>
        <v>5680</v>
      </c>
      <c r="B5683" t="str">
        <f>IF(data!$I11139=data!$I$8,data!D11143,"V")</f>
        <v>B</v>
      </c>
      <c r="C5683" t="str">
        <f>IF(data!$I11139=data!$I$8,data!E11143,"V")</f>
        <v>B2</v>
      </c>
      <c r="D5683">
        <f>IF(data!$I11139=data!$I$8,data!F11143,"V")</f>
        <v>54.204999923706097</v>
      </c>
      <c r="E5683">
        <f>IF(data!$I11139=data!$I$8,data!G11143,"V")</f>
        <v>-0.25</v>
      </c>
      <c r="F5683">
        <f>IF(data!$I11139=data!$I$8,data!H11143,"V")</f>
        <v>1.1000000000000001</v>
      </c>
      <c r="G5683">
        <f t="shared" si="265"/>
        <v>0.6022002055850384</v>
      </c>
      <c r="H5683">
        <f t="shared" si="266"/>
        <v>13.432250238591751</v>
      </c>
    </row>
    <row r="5684" spans="1:8" x14ac:dyDescent="0.25">
      <c r="A5684" s="8">
        <f t="shared" si="264"/>
        <v>5681</v>
      </c>
      <c r="B5684" t="str">
        <f>IF(data!$I11142=data!$I$8,data!D11146,"V")</f>
        <v>B</v>
      </c>
      <c r="C5684" t="str">
        <f>IF(data!$I11142=data!$I$8,data!E11146,"V")</f>
        <v>B2</v>
      </c>
      <c r="D5684">
        <f>IF(data!$I11142=data!$I$8,data!F11146,"V")</f>
        <v>442.78001427650503</v>
      </c>
      <c r="E5684">
        <f>IF(data!$I11142=data!$I$8,data!G11146,"V")</f>
        <v>-0.25</v>
      </c>
      <c r="F5684">
        <f>IF(data!$I11142=data!$I$8,data!H11146,"V")</f>
        <v>1.27272727272727</v>
      </c>
      <c r="G5684">
        <f t="shared" si="265"/>
        <v>0.6022002055850384</v>
      </c>
      <c r="H5684">
        <f t="shared" si="266"/>
        <v>199.0767936405714</v>
      </c>
    </row>
    <row r="5685" spans="1:8" x14ac:dyDescent="0.25">
      <c r="A5685" s="8">
        <f t="shared" si="264"/>
        <v>5682</v>
      </c>
      <c r="B5685" t="str">
        <f>IF(data!$I11143=data!$I$8,data!D11147,"V")</f>
        <v>B</v>
      </c>
      <c r="C5685" t="str">
        <f>IF(data!$I11143=data!$I$8,data!E11147,"V")</f>
        <v>B2</v>
      </c>
      <c r="D5685">
        <f>IF(data!$I11143=data!$I$8,data!F11147,"V")</f>
        <v>305.095002651215</v>
      </c>
      <c r="E5685">
        <f>IF(data!$I11143=data!$I$8,data!G11147,"V")</f>
        <v>-0.25</v>
      </c>
      <c r="F5685">
        <f>IF(data!$I11143=data!$I$8,data!H11147,"V")</f>
        <v>0.78</v>
      </c>
      <c r="G5685">
        <f t="shared" si="265"/>
        <v>0.6022002055850384</v>
      </c>
      <c r="H5685">
        <f t="shared" si="266"/>
        <v>9.6448971993379722</v>
      </c>
    </row>
    <row r="5686" spans="1:8" x14ac:dyDescent="0.25">
      <c r="A5686" s="8">
        <f t="shared" si="264"/>
        <v>5683</v>
      </c>
      <c r="B5686" t="str">
        <f>IF(data!$I11144=data!$I$8,data!D11148,"V")</f>
        <v>B</v>
      </c>
      <c r="C5686" t="str">
        <f>IF(data!$I11144=data!$I$8,data!E11148,"V")</f>
        <v>B2</v>
      </c>
      <c r="D5686">
        <f>IF(data!$I11144=data!$I$8,data!F11148,"V")</f>
        <v>5442.4700059890702</v>
      </c>
      <c r="E5686">
        <f>IF(data!$I11144=data!$I$8,data!G11148,"V")</f>
        <v>-0.25</v>
      </c>
      <c r="F5686">
        <f>IF(data!$I11144=data!$I$8,data!H11148,"V")</f>
        <v>0.96610169491525399</v>
      </c>
      <c r="G5686">
        <f t="shared" si="265"/>
        <v>0.6022002055850384</v>
      </c>
      <c r="H5686">
        <f t="shared" si="266"/>
        <v>720.71524781503672</v>
      </c>
    </row>
    <row r="5687" spans="1:8" x14ac:dyDescent="0.25">
      <c r="A5687" s="8">
        <f t="shared" si="264"/>
        <v>5684</v>
      </c>
      <c r="B5687" t="str">
        <f>IF(data!$I11146=data!$I$8,data!D11150,"V")</f>
        <v>B</v>
      </c>
      <c r="C5687" t="str">
        <f>IF(data!$I11146=data!$I$8,data!E11150,"V")</f>
        <v>B1</v>
      </c>
      <c r="D5687">
        <f>IF(data!$I11146=data!$I$8,data!F11150,"V")</f>
        <v>289.52000427246099</v>
      </c>
      <c r="E5687">
        <f>IF(data!$I11146=data!$I$8,data!G11150,"V")</f>
        <v>-0.15</v>
      </c>
      <c r="F5687">
        <f>IF(data!$I11146=data!$I$8,data!H11150,"V")</f>
        <v>2</v>
      </c>
      <c r="G5687">
        <f t="shared" si="265"/>
        <v>0.73764013672045214</v>
      </c>
      <c r="H5687">
        <f t="shared" si="266"/>
        <v>461.36530472622542</v>
      </c>
    </row>
    <row r="5688" spans="1:8" x14ac:dyDescent="0.25">
      <c r="A5688" s="8">
        <f t="shared" si="264"/>
        <v>5685</v>
      </c>
      <c r="B5688" t="str">
        <f>IF(data!$I11149=data!$I$8,data!D11153,"V")</f>
        <v>B</v>
      </c>
      <c r="C5688" t="str">
        <f>IF(data!$I11149=data!$I$8,data!E11153,"V")</f>
        <v>B2</v>
      </c>
      <c r="D5688">
        <f>IF(data!$I11149=data!$I$8,data!F11153,"V")</f>
        <v>28.819999694824201</v>
      </c>
      <c r="E5688">
        <f>IF(data!$I11149=data!$I$8,data!G11153,"V")</f>
        <v>-0.2</v>
      </c>
      <c r="F5688">
        <f>IF(data!$I11149=data!$I$8,data!H11153,"V")</f>
        <v>0.4</v>
      </c>
      <c r="G5688">
        <f t="shared" si="265"/>
        <v>0.66648859103575964</v>
      </c>
      <c r="H5688">
        <f t="shared" si="266"/>
        <v>2.0466859732946889</v>
      </c>
    </row>
    <row r="5689" spans="1:8" x14ac:dyDescent="0.25">
      <c r="A5689" s="8">
        <f t="shared" si="264"/>
        <v>5686</v>
      </c>
      <c r="B5689" t="str">
        <f>IF(data!$I11153=data!$I$8,data!D11157,"V")</f>
        <v>B</v>
      </c>
      <c r="C5689" t="str">
        <f>IF(data!$I11153=data!$I$8,data!E11157,"V")</f>
        <v>B1</v>
      </c>
      <c r="D5689">
        <f>IF(data!$I11153=data!$I$8,data!F11157,"V")</f>
        <v>10405.010004043599</v>
      </c>
      <c r="E5689">
        <f>IF(data!$I11153=data!$I$8,data!G11157,"V")</f>
        <v>-0.15</v>
      </c>
      <c r="F5689">
        <f>IF(data!$I11153=data!$I$8,data!H11157,"V")</f>
        <v>1.02857142857143</v>
      </c>
      <c r="G5689">
        <f t="shared" si="265"/>
        <v>0.73764013672045214</v>
      </c>
      <c r="H5689">
        <f t="shared" si="266"/>
        <v>880.69062424733067</v>
      </c>
    </row>
    <row r="5690" spans="1:8" x14ac:dyDescent="0.25">
      <c r="A5690" s="8">
        <f t="shared" si="264"/>
        <v>5687</v>
      </c>
      <c r="B5690" t="str">
        <f>IF(data!$I11155=data!$I$8,data!D11159,"V")</f>
        <v>B</v>
      </c>
      <c r="C5690" t="str">
        <f>IF(data!$I11155=data!$I$8,data!E11159,"V")</f>
        <v>B1</v>
      </c>
      <c r="D5690">
        <f>IF(data!$I11155=data!$I$8,data!F11159,"V")</f>
        <v>4318.0199737548801</v>
      </c>
      <c r="E5690">
        <f>IF(data!$I11155=data!$I$8,data!G11159,"V")</f>
        <v>-0.21</v>
      </c>
      <c r="F5690">
        <f>IF(data!$I11155=data!$I$8,data!H11159,"V")</f>
        <v>1.08</v>
      </c>
      <c r="G5690">
        <f t="shared" si="265"/>
        <v>0.65310401786792771</v>
      </c>
      <c r="H5690">
        <f t="shared" si="266"/>
        <v>786.91673536294354</v>
      </c>
    </row>
    <row r="5691" spans="1:8" x14ac:dyDescent="0.25">
      <c r="A5691" s="8">
        <f t="shared" si="264"/>
        <v>5688</v>
      </c>
      <c r="B5691" t="str">
        <f>IF(data!$I11156=data!$I$8,data!D11160,"V")</f>
        <v>B</v>
      </c>
      <c r="C5691" t="str">
        <f>IF(data!$I11156=data!$I$8,data!E11160,"V")</f>
        <v>B2</v>
      </c>
      <c r="D5691">
        <f>IF(data!$I11156=data!$I$8,data!F11160,"V")</f>
        <v>184.45999860763499</v>
      </c>
      <c r="E5691">
        <f>IF(data!$I11156=data!$I$8,data!G11160,"V")</f>
        <v>-0.2</v>
      </c>
      <c r="F5691">
        <f>IF(data!$I11156=data!$I$8,data!H11160,"V")</f>
        <v>0.77777777777777801</v>
      </c>
      <c r="G5691">
        <f t="shared" si="265"/>
        <v>0.66648859103575964</v>
      </c>
      <c r="H5691">
        <f t="shared" si="266"/>
        <v>2.2845893007433573</v>
      </c>
    </row>
    <row r="5692" spans="1:8" x14ac:dyDescent="0.25">
      <c r="A5692" s="8">
        <f t="shared" si="264"/>
        <v>5689</v>
      </c>
      <c r="B5692" t="str">
        <f>IF(data!$I11157=data!$I$8,data!D11161,"V")</f>
        <v>B</v>
      </c>
      <c r="C5692" t="str">
        <f>IF(data!$I11157=data!$I$8,data!E11161,"V")</f>
        <v>B2</v>
      </c>
      <c r="D5692">
        <f>IF(data!$I11157=data!$I$8,data!F11161,"V")</f>
        <v>25.0799994468689</v>
      </c>
      <c r="E5692">
        <f>IF(data!$I11157=data!$I$8,data!G11161,"V")</f>
        <v>-0.2</v>
      </c>
      <c r="F5692">
        <f>IF(data!$I11157=data!$I$8,data!H11161,"V")</f>
        <v>0.33333333333333298</v>
      </c>
      <c r="G5692">
        <f t="shared" si="265"/>
        <v>0.66648859103575964</v>
      </c>
      <c r="H5692">
        <f t="shared" si="266"/>
        <v>2.7836899760346769</v>
      </c>
    </row>
    <row r="5693" spans="1:8" x14ac:dyDescent="0.25">
      <c r="A5693" s="8">
        <f t="shared" si="264"/>
        <v>5690</v>
      </c>
      <c r="B5693" t="str">
        <f>IF(data!$I11158=data!$I$8,data!D11162,"V")</f>
        <v>B</v>
      </c>
      <c r="C5693" t="str">
        <f>IF(data!$I11158=data!$I$8,data!E11162,"V")</f>
        <v>B2</v>
      </c>
      <c r="D5693">
        <f>IF(data!$I11158=data!$I$8,data!F11162,"V")</f>
        <v>69.360002040862994</v>
      </c>
      <c r="E5693">
        <f>IF(data!$I11158=data!$I$8,data!G11162,"V")</f>
        <v>-0.2</v>
      </c>
      <c r="F5693">
        <f>IF(data!$I11158=data!$I$8,data!H11162,"V")</f>
        <v>2.6666666666666701</v>
      </c>
      <c r="G5693">
        <f t="shared" si="265"/>
        <v>0.66648859103575964</v>
      </c>
      <c r="H5693">
        <f t="shared" si="266"/>
        <v>277.48941566741564</v>
      </c>
    </row>
    <row r="5694" spans="1:8" x14ac:dyDescent="0.25">
      <c r="A5694" s="8">
        <f t="shared" si="264"/>
        <v>5691</v>
      </c>
      <c r="B5694" t="str">
        <f>IF(data!$I11159=data!$I$8,data!D11163,"V")</f>
        <v>B</v>
      </c>
      <c r="C5694" t="str">
        <f>IF(data!$I11159=data!$I$8,data!E11163,"V")</f>
        <v>B2</v>
      </c>
      <c r="D5694">
        <f>IF(data!$I11159=data!$I$8,data!F11163,"V")</f>
        <v>2745.2499656677201</v>
      </c>
      <c r="E5694">
        <f>IF(data!$I11159=data!$I$8,data!G11163,"V")</f>
        <v>-0.2</v>
      </c>
      <c r="F5694">
        <f>IF(data!$I11159=data!$I$8,data!H11163,"V")</f>
        <v>0.76570048309178695</v>
      </c>
      <c r="G5694">
        <f t="shared" si="265"/>
        <v>0.66648859103575964</v>
      </c>
      <c r="H5694">
        <f t="shared" si="266"/>
        <v>27.021494108998279</v>
      </c>
    </row>
    <row r="5695" spans="1:8" x14ac:dyDescent="0.25">
      <c r="A5695" s="8">
        <f t="shared" si="264"/>
        <v>5692</v>
      </c>
      <c r="B5695" t="str">
        <f>IF(data!$I11162=data!$I$8,data!D11166,"V")</f>
        <v>B</v>
      </c>
      <c r="C5695" t="str">
        <f>IF(data!$I11162=data!$I$8,data!E11166,"V")</f>
        <v>B1</v>
      </c>
      <c r="D5695">
        <f>IF(data!$I11162=data!$I$8,data!F11166,"V")</f>
        <v>1545.9399871826199</v>
      </c>
      <c r="E5695">
        <f>IF(data!$I11162=data!$I$8,data!G11166,"V")</f>
        <v>-0.22</v>
      </c>
      <c r="F5695">
        <f>IF(data!$I11162=data!$I$8,data!H11166,"V")</f>
        <v>1.125</v>
      </c>
      <c r="G5695">
        <f t="shared" si="265"/>
        <v>0.63998823669637994</v>
      </c>
      <c r="H5695">
        <f t="shared" si="266"/>
        <v>363.66137349955591</v>
      </c>
    </row>
    <row r="5696" spans="1:8" x14ac:dyDescent="0.25">
      <c r="A5696" s="8">
        <f t="shared" si="264"/>
        <v>5693</v>
      </c>
      <c r="B5696" t="str">
        <f>IF(data!$I11165=data!$I$8,data!D11169,"V")</f>
        <v>B</v>
      </c>
      <c r="C5696" t="str">
        <f>IF(data!$I11165=data!$I$8,data!E11169,"V")</f>
        <v>B1</v>
      </c>
      <c r="D5696">
        <f>IF(data!$I11165=data!$I$8,data!F11169,"V")</f>
        <v>6452.6401882171604</v>
      </c>
      <c r="E5696">
        <f>IF(data!$I11165=data!$I$8,data!G11169,"V")</f>
        <v>-0.11</v>
      </c>
      <c r="F5696">
        <f>IF(data!$I11165=data!$I$8,data!H11169,"V")</f>
        <v>0.70588235294117696</v>
      </c>
      <c r="G5696">
        <f t="shared" si="265"/>
        <v>0.79999264790145408</v>
      </c>
      <c r="H5696">
        <f t="shared" si="266"/>
        <v>57.149405613643935</v>
      </c>
    </row>
    <row r="5697" spans="1:8" x14ac:dyDescent="0.25">
      <c r="A5697" s="8">
        <f t="shared" si="264"/>
        <v>5694</v>
      </c>
      <c r="B5697" t="str">
        <f>IF(data!$I11167=data!$I$8,data!D11171,"V")</f>
        <v>A</v>
      </c>
      <c r="C5697" t="str">
        <f>IF(data!$I11167=data!$I$8,data!E11171,"V")</f>
        <v>A1</v>
      </c>
      <c r="D5697">
        <f>IF(data!$I11167=data!$I$8,data!F11171,"V")</f>
        <v>850.74999809265103</v>
      </c>
      <c r="E5697">
        <f>IF(data!$I11167=data!$I$8,data!G11171,"V")</f>
        <v>-0.2</v>
      </c>
      <c r="F5697">
        <f>IF(data!$I11167=data!$I$8,data!H11171,"V")</f>
        <v>0.547619047619048</v>
      </c>
      <c r="G5697">
        <f t="shared" si="265"/>
        <v>0.66648859103575964</v>
      </c>
      <c r="H5697">
        <f t="shared" si="266"/>
        <v>12.02107054859616</v>
      </c>
    </row>
    <row r="5698" spans="1:8" x14ac:dyDescent="0.25">
      <c r="A5698" s="8">
        <f t="shared" si="264"/>
        <v>5695</v>
      </c>
      <c r="B5698" t="str">
        <f>IF(data!$I11169=data!$I$8,data!D11173,"V")</f>
        <v>A</v>
      </c>
      <c r="C5698" t="str">
        <f>IF(data!$I11169=data!$I$8,data!E11173,"V")</f>
        <v>A1</v>
      </c>
      <c r="D5698">
        <f>IF(data!$I11169=data!$I$8,data!F11173,"V")</f>
        <v>407.01000785827603</v>
      </c>
      <c r="E5698">
        <f>IF(data!$I11169=data!$I$8,data!G11173,"V")</f>
        <v>-0.2</v>
      </c>
      <c r="F5698">
        <f>IF(data!$I11169=data!$I$8,data!H11173,"V")</f>
        <v>0.45833333333333298</v>
      </c>
      <c r="G5698">
        <f t="shared" si="265"/>
        <v>0.66648859103575964</v>
      </c>
      <c r="H5698">
        <f t="shared" si="266"/>
        <v>17.635178429430884</v>
      </c>
    </row>
    <row r="5699" spans="1:8" x14ac:dyDescent="0.25">
      <c r="A5699" s="8">
        <f t="shared" si="264"/>
        <v>5696</v>
      </c>
      <c r="B5699" t="str">
        <f>IF(data!$I11170=data!$I$8,data!D11174,"V")</f>
        <v>A</v>
      </c>
      <c r="C5699" t="str">
        <f>IF(data!$I11170=data!$I$8,data!E11174,"V")</f>
        <v>A1</v>
      </c>
      <c r="D5699">
        <f>IF(data!$I11170=data!$I$8,data!F11174,"V")</f>
        <v>73.910003662109403</v>
      </c>
      <c r="E5699">
        <f>IF(data!$I11170=data!$I$8,data!G11174,"V")</f>
        <v>-0.2</v>
      </c>
      <c r="F5699">
        <f>IF(data!$I11170=data!$I$8,data!H11174,"V")</f>
        <v>0.16666666666666699</v>
      </c>
      <c r="G5699">
        <f t="shared" si="265"/>
        <v>0.66648859103575964</v>
      </c>
      <c r="H5699">
        <f t="shared" si="266"/>
        <v>18.464341688749833</v>
      </c>
    </row>
    <row r="5700" spans="1:8" x14ac:dyDescent="0.25">
      <c r="A5700" s="8">
        <f t="shared" si="264"/>
        <v>5697</v>
      </c>
      <c r="B5700" t="str">
        <f>IF(data!$I11172=data!$I$8,data!D11176,"V")</f>
        <v>A</v>
      </c>
      <c r="C5700" t="str">
        <f>IF(data!$I11172=data!$I$8,data!E11176,"V")</f>
        <v>A1</v>
      </c>
      <c r="D5700">
        <f>IF(data!$I11172=data!$I$8,data!F11176,"V")</f>
        <v>10341.000112056699</v>
      </c>
      <c r="E5700">
        <f>IF(data!$I11172=data!$I$8,data!G11176,"V")</f>
        <v>-0.2</v>
      </c>
      <c r="F5700">
        <f>IF(data!$I11172=data!$I$8,data!H11176,"V")</f>
        <v>0.54949494949494904</v>
      </c>
      <c r="G5700">
        <f t="shared" si="265"/>
        <v>0.66648859103575964</v>
      </c>
      <c r="H5700">
        <f t="shared" si="266"/>
        <v>141.54256479046833</v>
      </c>
    </row>
    <row r="5701" spans="1:8" x14ac:dyDescent="0.25">
      <c r="A5701" s="8">
        <f t="shared" ref="A5701:A5764" si="267">A5700+1</f>
        <v>5698</v>
      </c>
      <c r="B5701" t="str">
        <f>IF(data!$I11173=data!$I$8,data!D11177,"V")</f>
        <v>A</v>
      </c>
      <c r="C5701" t="str">
        <f>IF(data!$I11173=data!$I$8,data!E11177,"V")</f>
        <v>A1</v>
      </c>
      <c r="D5701">
        <f>IF(data!$I11173=data!$I$8,data!F11177,"V")</f>
        <v>8172.5700683593795</v>
      </c>
      <c r="E5701">
        <f>IF(data!$I11173=data!$I$8,data!G11177,"V")</f>
        <v>-0.2</v>
      </c>
      <c r="F5701">
        <f>IF(data!$I11173=data!$I$8,data!H11177,"V")</f>
        <v>0.54659949622166204</v>
      </c>
      <c r="G5701">
        <f t="shared" ref="G5701:G5764" si="268">EXP($J$2*E5701)</f>
        <v>0.66648859103575964</v>
      </c>
      <c r="H5701">
        <f t="shared" ref="H5701:H5764" si="269">D5701*(F5701-G5701)^2</f>
        <v>117.46757821000649</v>
      </c>
    </row>
    <row r="5702" spans="1:8" x14ac:dyDescent="0.25">
      <c r="A5702" s="8">
        <f t="shared" si="267"/>
        <v>5699</v>
      </c>
      <c r="B5702" t="str">
        <f>IF(data!$I11178=data!$I$8,data!D11182,"V")</f>
        <v>B</v>
      </c>
      <c r="C5702" t="str">
        <f>IF(data!$I11178=data!$I$8,data!E11182,"V")</f>
        <v>B2</v>
      </c>
      <c r="D5702">
        <f>IF(data!$I11178=data!$I$8,data!F11182,"V")</f>
        <v>6238.7700634002704</v>
      </c>
      <c r="E5702">
        <f>IF(data!$I11178=data!$I$8,data!G11182,"V")</f>
        <v>-0.25</v>
      </c>
      <c r="F5702">
        <f>IF(data!$I11178=data!$I$8,data!H11182,"V")</f>
        <v>1.02932551319648</v>
      </c>
      <c r="G5702">
        <f t="shared" si="268"/>
        <v>0.6022002055850384</v>
      </c>
      <c r="H5702">
        <f t="shared" si="269"/>
        <v>1138.1764324810911</v>
      </c>
    </row>
    <row r="5703" spans="1:8" x14ac:dyDescent="0.25">
      <c r="A5703" s="8">
        <f t="shared" si="267"/>
        <v>5700</v>
      </c>
      <c r="B5703" t="str">
        <f>IF(data!$I11179=data!$I$8,data!D11183,"V")</f>
        <v>A</v>
      </c>
      <c r="C5703" t="str">
        <f>IF(data!$I11179=data!$I$8,data!E11183,"V")</f>
        <v>A2</v>
      </c>
      <c r="D5703">
        <f>IF(data!$I11179=data!$I$8,data!F11183,"V")</f>
        <v>47.970001220703097</v>
      </c>
      <c r="E5703">
        <f>IF(data!$I11179=data!$I$8,data!G11183,"V")</f>
        <v>-0.12</v>
      </c>
      <c r="F5703">
        <f>IF(data!$I11179=data!$I$8,data!H11183,"V")</f>
        <v>0.5</v>
      </c>
      <c r="G5703">
        <f t="shared" si="268"/>
        <v>0.78392701636089845</v>
      </c>
      <c r="H5703">
        <f t="shared" si="269"/>
        <v>3.8670800916287349</v>
      </c>
    </row>
    <row r="5704" spans="1:8" x14ac:dyDescent="0.25">
      <c r="A5704" s="8">
        <f t="shared" si="267"/>
        <v>5701</v>
      </c>
      <c r="B5704" t="str">
        <f>IF(data!$I11181=data!$I$8,data!D11185,"V")</f>
        <v>B</v>
      </c>
      <c r="C5704" t="str">
        <f>IF(data!$I11181=data!$I$8,data!E11185,"V")</f>
        <v>B1</v>
      </c>
      <c r="D5704">
        <f>IF(data!$I11181=data!$I$8,data!F11185,"V")</f>
        <v>2735.2900085449201</v>
      </c>
      <c r="E5704">
        <f>IF(data!$I11181=data!$I$8,data!G11185,"V")</f>
        <v>-0.13</v>
      </c>
      <c r="F5704">
        <f>IF(data!$I11181=data!$I$8,data!H11185,"V")</f>
        <v>0.5</v>
      </c>
      <c r="G5704">
        <f t="shared" si="268"/>
        <v>0.76818401843138151</v>
      </c>
      <c r="H5704">
        <f t="shared" si="269"/>
        <v>196.72935446259842</v>
      </c>
    </row>
    <row r="5705" spans="1:8" x14ac:dyDescent="0.25">
      <c r="A5705" s="8">
        <f t="shared" si="267"/>
        <v>5702</v>
      </c>
      <c r="B5705" t="str">
        <f>IF(data!$I11182=data!$I$8,data!D11186,"V")</f>
        <v>B</v>
      </c>
      <c r="C5705" t="str">
        <f>IF(data!$I11182=data!$I$8,data!E11186,"V")</f>
        <v>B1</v>
      </c>
      <c r="D5705">
        <f>IF(data!$I11182=data!$I$8,data!F11186,"V")</f>
        <v>338.25500488281301</v>
      </c>
      <c r="E5705">
        <f>IF(data!$I11182=data!$I$8,data!G11186,"V")</f>
        <v>-0.1</v>
      </c>
      <c r="F5705">
        <f>IF(data!$I11182=data!$I$8,data!H11186,"V")</f>
        <v>0.33333333333333298</v>
      </c>
      <c r="G5705">
        <f t="shared" si="268"/>
        <v>0.81638752503682932</v>
      </c>
      <c r="H5705">
        <f t="shared" si="269"/>
        <v>78.928880201496924</v>
      </c>
    </row>
    <row r="5706" spans="1:8" x14ac:dyDescent="0.25">
      <c r="A5706" s="8">
        <f t="shared" si="267"/>
        <v>5703</v>
      </c>
      <c r="B5706" t="str">
        <f>IF(data!$I11183=data!$I$8,data!D11187,"V")</f>
        <v>B</v>
      </c>
      <c r="C5706" t="str">
        <f>IF(data!$I11183=data!$I$8,data!E11187,"V")</f>
        <v>B1</v>
      </c>
      <c r="D5706">
        <f>IF(data!$I11183=data!$I$8,data!F11187,"V")</f>
        <v>319.95001220703102</v>
      </c>
      <c r="E5706">
        <f>IF(data!$I11183=data!$I$8,data!G11187,"V")</f>
        <v>-0.13</v>
      </c>
      <c r="F5706">
        <f>IF(data!$I11183=data!$I$8,data!H11187,"V")</f>
        <v>0.5</v>
      </c>
      <c r="G5706">
        <f t="shared" si="268"/>
        <v>0.76818401843138151</v>
      </c>
      <c r="H5706">
        <f t="shared" si="269"/>
        <v>23.011658422016282</v>
      </c>
    </row>
    <row r="5707" spans="1:8" x14ac:dyDescent="0.25">
      <c r="A5707" s="8">
        <f t="shared" si="267"/>
        <v>5704</v>
      </c>
      <c r="B5707" t="str">
        <f>IF(data!$I11187=data!$I$8,data!D11191,"V")</f>
        <v>A</v>
      </c>
      <c r="C5707" t="str">
        <f>IF(data!$I11187=data!$I$8,data!E11191,"V")</f>
        <v>A1</v>
      </c>
      <c r="D5707">
        <f>IF(data!$I11187=data!$I$8,data!F11191,"V")</f>
        <v>689.074989318848</v>
      </c>
      <c r="E5707">
        <f>IF(data!$I11187=data!$I$8,data!G11191,"V")</f>
        <v>-0.2</v>
      </c>
      <c r="F5707">
        <f>IF(data!$I11187=data!$I$8,data!H11191,"V")</f>
        <v>1</v>
      </c>
      <c r="G5707">
        <f t="shared" si="268"/>
        <v>0.66648859103575964</v>
      </c>
      <c r="H5707">
        <f t="shared" si="269"/>
        <v>76.645714528946669</v>
      </c>
    </row>
    <row r="5708" spans="1:8" x14ac:dyDescent="0.25">
      <c r="A5708" s="8">
        <f t="shared" si="267"/>
        <v>5705</v>
      </c>
      <c r="B5708" t="str">
        <f>IF(data!$I11188=data!$I$8,data!D11192,"V")</f>
        <v>A</v>
      </c>
      <c r="C5708" t="str">
        <f>IF(data!$I11188=data!$I$8,data!E11192,"V")</f>
        <v>A1</v>
      </c>
      <c r="D5708">
        <f>IF(data!$I11188=data!$I$8,data!F11192,"V")</f>
        <v>5833.6200218200702</v>
      </c>
      <c r="E5708">
        <f>IF(data!$I11188=data!$I$8,data!G11192,"V")</f>
        <v>-0.2</v>
      </c>
      <c r="F5708">
        <f>IF(data!$I11188=data!$I$8,data!H11192,"V")</f>
        <v>0.63235294117647101</v>
      </c>
      <c r="G5708">
        <f t="shared" si="268"/>
        <v>0.66648859103575964</v>
      </c>
      <c r="H5708">
        <f t="shared" si="269"/>
        <v>6.7975825109782386</v>
      </c>
    </row>
    <row r="5709" spans="1:8" x14ac:dyDescent="0.25">
      <c r="A5709" s="8">
        <f t="shared" si="267"/>
        <v>5706</v>
      </c>
      <c r="B5709" t="str">
        <f>IF(data!$I11189=data!$I$8,data!D11193,"V")</f>
        <v>A</v>
      </c>
      <c r="C5709" t="str">
        <f>IF(data!$I11189=data!$I$8,data!E11193,"V")</f>
        <v>A1</v>
      </c>
      <c r="D5709">
        <f>IF(data!$I11189=data!$I$8,data!F11193,"V")</f>
        <v>8703.2000122070294</v>
      </c>
      <c r="E5709">
        <f>IF(data!$I11189=data!$I$8,data!G11193,"V")</f>
        <v>-0.25</v>
      </c>
      <c r="F5709">
        <f>IF(data!$I11189=data!$I$8,data!H11193,"V")</f>
        <v>0.72043010752688197</v>
      </c>
      <c r="G5709">
        <f t="shared" si="268"/>
        <v>0.6022002055850384</v>
      </c>
      <c r="H5709">
        <f t="shared" si="269"/>
        <v>121.65602526636394</v>
      </c>
    </row>
    <row r="5710" spans="1:8" x14ac:dyDescent="0.25">
      <c r="A5710" s="8">
        <f t="shared" si="267"/>
        <v>5707</v>
      </c>
      <c r="B5710" t="str">
        <f>IF(data!$I11191=data!$I$8,data!D11195,"V")</f>
        <v>B</v>
      </c>
      <c r="C5710" t="str">
        <f>IF(data!$I11191=data!$I$8,data!E11195,"V")</f>
        <v>B2</v>
      </c>
      <c r="D5710">
        <f>IF(data!$I11191=data!$I$8,data!F11195,"V")</f>
        <v>87.379997253417997</v>
      </c>
      <c r="E5710">
        <f>IF(data!$I11191=data!$I$8,data!G11195,"V")</f>
        <v>-0.25</v>
      </c>
      <c r="F5710">
        <f>IF(data!$I11191=data!$I$8,data!H11195,"V")</f>
        <v>1</v>
      </c>
      <c r="G5710">
        <f t="shared" si="268"/>
        <v>0.6022002055850384</v>
      </c>
      <c r="H5710">
        <f t="shared" si="269"/>
        <v>13.827419392396878</v>
      </c>
    </row>
    <row r="5711" spans="1:8" x14ac:dyDescent="0.25">
      <c r="A5711" s="8">
        <f t="shared" si="267"/>
        <v>5708</v>
      </c>
      <c r="B5711" t="str">
        <f>IF(data!$I11196=data!$I$8,data!D11200,"V")</f>
        <v>B</v>
      </c>
      <c r="C5711" t="str">
        <f>IF(data!$I11196=data!$I$8,data!E11200,"V")</f>
        <v>B2</v>
      </c>
      <c r="D5711">
        <f>IF(data!$I11196=data!$I$8,data!F11200,"V")</f>
        <v>2763.4299931526202</v>
      </c>
      <c r="E5711">
        <f>IF(data!$I11196=data!$I$8,data!G11200,"V")</f>
        <v>-0.2</v>
      </c>
      <c r="F5711">
        <f>IF(data!$I11196=data!$I$8,data!H11200,"V")</f>
        <v>0.57575757575757602</v>
      </c>
      <c r="G5711">
        <f t="shared" si="268"/>
        <v>0.66648859103575964</v>
      </c>
      <c r="H5711">
        <f t="shared" si="269"/>
        <v>22.748879393610732</v>
      </c>
    </row>
    <row r="5712" spans="1:8" x14ac:dyDescent="0.25">
      <c r="A5712" s="8">
        <f t="shared" si="267"/>
        <v>5709</v>
      </c>
      <c r="B5712" t="str">
        <f>IF(data!$I11198=data!$I$8,data!D11202,"V")</f>
        <v>B</v>
      </c>
      <c r="C5712" t="str">
        <f>IF(data!$I11198=data!$I$8,data!E11202,"V")</f>
        <v>B1</v>
      </c>
      <c r="D5712">
        <f>IF(data!$I11198=data!$I$8,data!F11202,"V")</f>
        <v>33.690001487731898</v>
      </c>
      <c r="E5712">
        <f>IF(data!$I11198=data!$I$8,data!G11202,"V")</f>
        <v>-0.15</v>
      </c>
      <c r="F5712">
        <f>IF(data!$I11198=data!$I$8,data!H11202,"V")</f>
        <v>3</v>
      </c>
      <c r="G5712">
        <f t="shared" si="268"/>
        <v>0.73764013672045214</v>
      </c>
      <c r="H5712">
        <f t="shared" si="269"/>
        <v>172.43459638107413</v>
      </c>
    </row>
    <row r="5713" spans="1:8" x14ac:dyDescent="0.25">
      <c r="A5713" s="8">
        <f t="shared" si="267"/>
        <v>5710</v>
      </c>
      <c r="B5713" t="str">
        <f>IF(data!$I11200=data!$I$8,data!D11204,"V")</f>
        <v>B</v>
      </c>
      <c r="C5713" t="str">
        <f>IF(data!$I11200=data!$I$8,data!E11204,"V")</f>
        <v>B1</v>
      </c>
      <c r="D5713">
        <f>IF(data!$I11200=data!$I$8,data!F11204,"V")</f>
        <v>250.05999755859401</v>
      </c>
      <c r="E5713">
        <f>IF(data!$I11200=data!$I$8,data!G11204,"V")</f>
        <v>-0.13</v>
      </c>
      <c r="F5713">
        <f>IF(data!$I11200=data!$I$8,data!H11204,"V")</f>
        <v>1</v>
      </c>
      <c r="G5713">
        <f t="shared" si="268"/>
        <v>0.76818401843138151</v>
      </c>
      <c r="H5713">
        <f t="shared" si="269"/>
        <v>13.437886515416293</v>
      </c>
    </row>
    <row r="5714" spans="1:8" x14ac:dyDescent="0.25">
      <c r="A5714" s="8">
        <f t="shared" si="267"/>
        <v>5711</v>
      </c>
      <c r="B5714" t="str">
        <f>IF(data!$I11202=data!$I$8,data!D11206,"V")</f>
        <v>B</v>
      </c>
      <c r="C5714" t="str">
        <f>IF(data!$I11202=data!$I$8,data!E11206,"V")</f>
        <v>B1</v>
      </c>
      <c r="D5714">
        <f>IF(data!$I11202=data!$I$8,data!F11206,"V")</f>
        <v>14049.510421752901</v>
      </c>
      <c r="E5714">
        <f>IF(data!$I11202=data!$I$8,data!G11206,"V")</f>
        <v>-0.2</v>
      </c>
      <c r="F5714">
        <f>IF(data!$I11202=data!$I$8,data!H11206,"V")</f>
        <v>0.58163265306122403</v>
      </c>
      <c r="G5714">
        <f t="shared" si="268"/>
        <v>0.66648859103575964</v>
      </c>
      <c r="H5714">
        <f t="shared" si="269"/>
        <v>101.16392422105403</v>
      </c>
    </row>
    <row r="5715" spans="1:8" x14ac:dyDescent="0.25">
      <c r="A5715" s="8">
        <f t="shared" si="267"/>
        <v>5712</v>
      </c>
      <c r="B5715" t="str">
        <f>IF(data!$I11203=data!$I$8,data!D11207,"V")</f>
        <v>B</v>
      </c>
      <c r="C5715" t="str">
        <f>IF(data!$I11203=data!$I$8,data!E11207,"V")</f>
        <v>B1</v>
      </c>
      <c r="D5715">
        <f>IF(data!$I11203=data!$I$8,data!F11207,"V")</f>
        <v>5334.9101257324201</v>
      </c>
      <c r="E5715">
        <f>IF(data!$I11203=data!$I$8,data!G11207,"V")</f>
        <v>-0.13</v>
      </c>
      <c r="F5715">
        <f>IF(data!$I11203=data!$I$8,data!H11207,"V")</f>
        <v>0.52173913043478304</v>
      </c>
      <c r="G5715">
        <f t="shared" si="268"/>
        <v>0.76818401843138151</v>
      </c>
      <c r="H5715">
        <f t="shared" si="269"/>
        <v>324.01620832177974</v>
      </c>
    </row>
    <row r="5716" spans="1:8" x14ac:dyDescent="0.25">
      <c r="A5716" s="8">
        <f t="shared" si="267"/>
        <v>5713</v>
      </c>
      <c r="B5716" t="str">
        <f>IF(data!$I11204=data!$I$8,data!D11208,"V")</f>
        <v>B</v>
      </c>
      <c r="C5716" t="str">
        <f>IF(data!$I11204=data!$I$8,data!E11208,"V")</f>
        <v>B1</v>
      </c>
      <c r="D5716">
        <f>IF(data!$I11204=data!$I$8,data!F11208,"V")</f>
        <v>674.32000732421898</v>
      </c>
      <c r="E5716">
        <f>IF(data!$I11204=data!$I$8,data!G11208,"V")</f>
        <v>-0.2</v>
      </c>
      <c r="F5716">
        <f>IF(data!$I11204=data!$I$8,data!H11208,"V")</f>
        <v>2</v>
      </c>
      <c r="G5716">
        <f t="shared" si="268"/>
        <v>0.66648859103575964</v>
      </c>
      <c r="H5716">
        <f t="shared" si="269"/>
        <v>1199.1113587438931</v>
      </c>
    </row>
    <row r="5717" spans="1:8" x14ac:dyDescent="0.25">
      <c r="A5717" s="8">
        <f t="shared" si="267"/>
        <v>5714</v>
      </c>
      <c r="B5717" t="str">
        <f>IF(data!$I11205=data!$I$8,data!D11209,"V")</f>
        <v>B</v>
      </c>
      <c r="C5717" t="str">
        <f>IF(data!$I11205=data!$I$8,data!E11209,"V")</f>
        <v>B1</v>
      </c>
      <c r="D5717">
        <f>IF(data!$I11205=data!$I$8,data!F11209,"V")</f>
        <v>13051.1898536682</v>
      </c>
      <c r="E5717">
        <f>IF(data!$I11205=data!$I$8,data!G11209,"V")</f>
        <v>-0.2</v>
      </c>
      <c r="F5717">
        <f>IF(data!$I11205=data!$I$8,data!H11209,"V")</f>
        <v>0.79545454545454497</v>
      </c>
      <c r="G5717">
        <f t="shared" si="268"/>
        <v>0.66648859103575964</v>
      </c>
      <c r="H5717">
        <f t="shared" si="269"/>
        <v>217.07022696376688</v>
      </c>
    </row>
    <row r="5718" spans="1:8" x14ac:dyDescent="0.25">
      <c r="A5718" s="8">
        <f t="shared" si="267"/>
        <v>5715</v>
      </c>
      <c r="B5718" t="str">
        <f>IF(data!$I11206=data!$I$8,data!D11210,"V")</f>
        <v>B</v>
      </c>
      <c r="C5718" t="str">
        <f>IF(data!$I11206=data!$I$8,data!E11210,"V")</f>
        <v>B1</v>
      </c>
      <c r="D5718">
        <f>IF(data!$I11206=data!$I$8,data!F11210,"V")</f>
        <v>6842.9498872757003</v>
      </c>
      <c r="E5718">
        <f>IF(data!$I11206=data!$I$8,data!G11210,"V")</f>
        <v>-0.13</v>
      </c>
      <c r="F5718">
        <f>IF(data!$I11206=data!$I$8,data!H11210,"V")</f>
        <v>0.96226415094339601</v>
      </c>
      <c r="G5718">
        <f t="shared" si="268"/>
        <v>0.76818401843138151</v>
      </c>
      <c r="H5718">
        <f t="shared" si="269"/>
        <v>257.75406289004542</v>
      </c>
    </row>
    <row r="5719" spans="1:8" x14ac:dyDescent="0.25">
      <c r="A5719" s="8">
        <f t="shared" si="267"/>
        <v>5716</v>
      </c>
      <c r="B5719" t="str">
        <f>IF(data!$I11208=data!$I$8,data!D11212,"V")</f>
        <v>B</v>
      </c>
      <c r="C5719" t="str">
        <f>IF(data!$I11208=data!$I$8,data!E11212,"V")</f>
        <v>B2</v>
      </c>
      <c r="D5719">
        <f>IF(data!$I11208=data!$I$8,data!F11212,"V")</f>
        <v>24.600000381469702</v>
      </c>
      <c r="E5719">
        <f>IF(data!$I11208=data!$I$8,data!G11212,"V")</f>
        <v>-0.2</v>
      </c>
      <c r="F5719">
        <f>IF(data!$I11208=data!$I$8,data!H11212,"V")</f>
        <v>0.25</v>
      </c>
      <c r="G5719">
        <f t="shared" si="268"/>
        <v>0.66648859103575964</v>
      </c>
      <c r="H5719">
        <f t="shared" si="269"/>
        <v>4.2671836291594074</v>
      </c>
    </row>
    <row r="5720" spans="1:8" x14ac:dyDescent="0.25">
      <c r="A5720" s="8">
        <f t="shared" si="267"/>
        <v>5717</v>
      </c>
      <c r="B5720" t="str">
        <f>IF(data!$I11211=data!$I$8,data!D11215,"V")</f>
        <v>A</v>
      </c>
      <c r="C5720" t="str">
        <f>IF(data!$I11211=data!$I$8,data!E11215,"V")</f>
        <v>A1</v>
      </c>
      <c r="D5720">
        <f>IF(data!$I11211=data!$I$8,data!F11215,"V")</f>
        <v>134.77999877929699</v>
      </c>
      <c r="E5720">
        <f>IF(data!$I11211=data!$I$8,data!G11215,"V")</f>
        <v>-0.2</v>
      </c>
      <c r="F5720">
        <f>IF(data!$I11211=data!$I$8,data!H11215,"V")</f>
        <v>0.15</v>
      </c>
      <c r="G5720">
        <f t="shared" si="268"/>
        <v>0.66648859103575964</v>
      </c>
      <c r="H5720">
        <f t="shared" si="269"/>
        <v>35.953975102601341</v>
      </c>
    </row>
    <row r="5721" spans="1:8" x14ac:dyDescent="0.25">
      <c r="A5721" s="8">
        <f t="shared" si="267"/>
        <v>5718</v>
      </c>
      <c r="B5721" t="str">
        <f>IF(data!$I11212=data!$I$8,data!D11216,"V")</f>
        <v>A</v>
      </c>
      <c r="C5721" t="str">
        <f>IF(data!$I11212=data!$I$8,data!E11216,"V")</f>
        <v>A1</v>
      </c>
      <c r="D5721">
        <f>IF(data!$I11212=data!$I$8,data!F11216,"V")</f>
        <v>99.900001525878906</v>
      </c>
      <c r="E5721">
        <f>IF(data!$I11212=data!$I$8,data!G11216,"V")</f>
        <v>-0.2</v>
      </c>
      <c r="F5721">
        <f>IF(data!$I11212=data!$I$8,data!H11216,"V")</f>
        <v>1</v>
      </c>
      <c r="G5721">
        <f t="shared" si="268"/>
        <v>0.66648859103575964</v>
      </c>
      <c r="H5721">
        <f t="shared" si="269"/>
        <v>11.111863174663645</v>
      </c>
    </row>
    <row r="5722" spans="1:8" x14ac:dyDescent="0.25">
      <c r="A5722" s="8">
        <f t="shared" si="267"/>
        <v>5719</v>
      </c>
      <c r="B5722" t="str">
        <f>IF(data!$I11213=data!$I$8,data!D11217,"V")</f>
        <v>A</v>
      </c>
      <c r="C5722" t="str">
        <f>IF(data!$I11213=data!$I$8,data!E11217,"V")</f>
        <v>A1</v>
      </c>
      <c r="D5722">
        <f>IF(data!$I11213=data!$I$8,data!F11217,"V")</f>
        <v>144.86000061035199</v>
      </c>
      <c r="E5722">
        <f>IF(data!$I11213=data!$I$8,data!G11217,"V")</f>
        <v>-0.2</v>
      </c>
      <c r="F5722">
        <f>IF(data!$I11213=data!$I$8,data!H11217,"V")</f>
        <v>3</v>
      </c>
      <c r="G5722">
        <f t="shared" si="268"/>
        <v>0.66648859103575964</v>
      </c>
      <c r="H5722">
        <f t="shared" si="269"/>
        <v>788.80261164023716</v>
      </c>
    </row>
    <row r="5723" spans="1:8" x14ac:dyDescent="0.25">
      <c r="A5723" s="8">
        <f t="shared" si="267"/>
        <v>5720</v>
      </c>
      <c r="B5723" t="str">
        <f>IF(data!$I11214=data!$I$8,data!D11218,"V")</f>
        <v>A</v>
      </c>
      <c r="C5723" t="str">
        <f>IF(data!$I11214=data!$I$8,data!E11218,"V")</f>
        <v>A2</v>
      </c>
      <c r="D5723">
        <f>IF(data!$I11214=data!$I$8,data!F11218,"V")</f>
        <v>6204.52004241943</v>
      </c>
      <c r="E5723">
        <f>IF(data!$I11214=data!$I$8,data!G11218,"V")</f>
        <v>-0.2</v>
      </c>
      <c r="F5723">
        <f>IF(data!$I11214=data!$I$8,data!H11218,"V")</f>
        <v>0.780346820809249</v>
      </c>
      <c r="G5723">
        <f t="shared" si="268"/>
        <v>0.66648859103575964</v>
      </c>
      <c r="H5723">
        <f t="shared" si="269"/>
        <v>80.433514678381272</v>
      </c>
    </row>
    <row r="5724" spans="1:8" x14ac:dyDescent="0.25">
      <c r="A5724" s="8">
        <f t="shared" si="267"/>
        <v>5721</v>
      </c>
      <c r="B5724" t="str">
        <f>IF(data!$I11223=data!$I$8,data!D11227,"V")</f>
        <v>A</v>
      </c>
      <c r="C5724" t="str">
        <f>IF(data!$I11223=data!$I$8,data!E11227,"V")</f>
        <v>A1</v>
      </c>
      <c r="D5724">
        <f>IF(data!$I11223=data!$I$8,data!F11227,"V")</f>
        <v>676.64999556541397</v>
      </c>
      <c r="E5724">
        <f>IF(data!$I11223=data!$I$8,data!G11227,"V")</f>
        <v>-0.25</v>
      </c>
      <c r="F5724">
        <f>IF(data!$I11223=data!$I$8,data!H11227,"V")</f>
        <v>2.4</v>
      </c>
      <c r="G5724">
        <f t="shared" si="268"/>
        <v>0.6022002055850384</v>
      </c>
      <c r="H5724">
        <f t="shared" si="269"/>
        <v>2186.9896924723353</v>
      </c>
    </row>
    <row r="5725" spans="1:8" x14ac:dyDescent="0.25">
      <c r="A5725" s="8">
        <f t="shared" si="267"/>
        <v>5722</v>
      </c>
      <c r="B5725" t="str">
        <f>IF(data!$I11226=data!$I$8,data!D11230,"V")</f>
        <v>A</v>
      </c>
      <c r="C5725" t="str">
        <f>IF(data!$I11226=data!$I$8,data!E11230,"V")</f>
        <v>A2</v>
      </c>
      <c r="D5725">
        <f>IF(data!$I11226=data!$I$8,data!F11230,"V")</f>
        <v>134.25</v>
      </c>
      <c r="E5725">
        <f>IF(data!$I11226=data!$I$8,data!G11230,"V")</f>
        <v>-0.25</v>
      </c>
      <c r="F5725">
        <f>IF(data!$I11226=data!$I$8,data!H11230,"V")</f>
        <v>0.75</v>
      </c>
      <c r="G5725">
        <f t="shared" si="268"/>
        <v>0.6022002055850384</v>
      </c>
      <c r="H5725">
        <f t="shared" si="269"/>
        <v>2.932661611507335</v>
      </c>
    </row>
    <row r="5726" spans="1:8" x14ac:dyDescent="0.25">
      <c r="A5726" s="8">
        <f t="shared" si="267"/>
        <v>5723</v>
      </c>
      <c r="B5726" t="str">
        <f>IF(data!$I11227=data!$I$8,data!D11231,"V")</f>
        <v>A</v>
      </c>
      <c r="C5726" t="str">
        <f>IF(data!$I11227=data!$I$8,data!E11231,"V")</f>
        <v>A1</v>
      </c>
      <c r="D5726">
        <f>IF(data!$I11227=data!$I$8,data!F11231,"V")</f>
        <v>6343.1799795627603</v>
      </c>
      <c r="E5726">
        <f>IF(data!$I11227=data!$I$8,data!G11231,"V")</f>
        <v>-0.2</v>
      </c>
      <c r="F5726">
        <f>IF(data!$I11227=data!$I$8,data!H11231,"V")</f>
        <v>0.59780907668231598</v>
      </c>
      <c r="G5726">
        <f t="shared" si="268"/>
        <v>0.66648859103575964</v>
      </c>
      <c r="H5726">
        <f t="shared" si="269"/>
        <v>29.919991454469784</v>
      </c>
    </row>
    <row r="5727" spans="1:8" x14ac:dyDescent="0.25">
      <c r="A5727" s="8">
        <f t="shared" si="267"/>
        <v>5724</v>
      </c>
      <c r="B5727" t="str">
        <f>IF(data!$I11229=data!$I$8,data!D11233,"V")</f>
        <v>A</v>
      </c>
      <c r="C5727" t="str">
        <f>IF(data!$I11229=data!$I$8,data!E11233,"V")</f>
        <v>A1</v>
      </c>
      <c r="D5727">
        <f>IF(data!$I11229=data!$I$8,data!F11233,"V")</f>
        <v>12251.959983110401</v>
      </c>
      <c r="E5727">
        <f>IF(data!$I11229=data!$I$8,data!G11233,"V")</f>
        <v>-0.25</v>
      </c>
      <c r="F5727">
        <f>IF(data!$I11229=data!$I$8,data!H11233,"V")</f>
        <v>1.06050069541029</v>
      </c>
      <c r="G5727">
        <f t="shared" si="268"/>
        <v>0.6022002055850384</v>
      </c>
      <c r="H5727">
        <f t="shared" si="269"/>
        <v>2573.393575989212</v>
      </c>
    </row>
    <row r="5728" spans="1:8" x14ac:dyDescent="0.25">
      <c r="A5728" s="8">
        <f t="shared" si="267"/>
        <v>5725</v>
      </c>
      <c r="B5728" t="str">
        <f>IF(data!$I11231=data!$I$8,data!D11235,"V")</f>
        <v>A</v>
      </c>
      <c r="C5728" t="str">
        <f>IF(data!$I11231=data!$I$8,data!E11235,"V")</f>
        <v>A2</v>
      </c>
      <c r="D5728">
        <f>IF(data!$I11231=data!$I$8,data!F11235,"V")</f>
        <v>822.950000762939</v>
      </c>
      <c r="E5728">
        <f>IF(data!$I11231=data!$I$8,data!G11235,"V")</f>
        <v>-0.2</v>
      </c>
      <c r="F5728">
        <f>IF(data!$I11231=data!$I$8,data!H11235,"V")</f>
        <v>1</v>
      </c>
      <c r="G5728">
        <f t="shared" si="268"/>
        <v>0.66648859103575964</v>
      </c>
      <c r="H5728">
        <f t="shared" si="269"/>
        <v>91.536613297230559</v>
      </c>
    </row>
    <row r="5729" spans="1:8" x14ac:dyDescent="0.25">
      <c r="A5729" s="8">
        <f t="shared" si="267"/>
        <v>5726</v>
      </c>
      <c r="B5729" t="str">
        <f>IF(data!$I11232=data!$I$8,data!D11236,"V")</f>
        <v>A</v>
      </c>
      <c r="C5729" t="str">
        <f>IF(data!$I11232=data!$I$8,data!E11236,"V")</f>
        <v>A1</v>
      </c>
      <c r="D5729">
        <f>IF(data!$I11232=data!$I$8,data!F11236,"V")</f>
        <v>17488.279836654699</v>
      </c>
      <c r="E5729">
        <f>IF(data!$I11232=data!$I$8,data!G11236,"V")</f>
        <v>-0.22</v>
      </c>
      <c r="F5729">
        <f>IF(data!$I11232=data!$I$8,data!H11236,"V")</f>
        <v>0.8</v>
      </c>
      <c r="G5729">
        <f t="shared" si="268"/>
        <v>0.63998823669637994</v>
      </c>
      <c r="H5729">
        <f t="shared" si="269"/>
        <v>447.76579662087033</v>
      </c>
    </row>
    <row r="5730" spans="1:8" x14ac:dyDescent="0.25">
      <c r="A5730" s="8">
        <f t="shared" si="267"/>
        <v>5727</v>
      </c>
      <c r="B5730" t="str">
        <f>IF(data!$I11233=data!$I$8,data!D11237,"V")</f>
        <v>A</v>
      </c>
      <c r="C5730" t="str">
        <f>IF(data!$I11233=data!$I$8,data!E11237,"V")</f>
        <v>A1</v>
      </c>
      <c r="D5730">
        <f>IF(data!$I11233=data!$I$8,data!F11237,"V")</f>
        <v>2399.9500007629399</v>
      </c>
      <c r="E5730">
        <f>IF(data!$I11233=data!$I$8,data!G11237,"V")</f>
        <v>-0.2</v>
      </c>
      <c r="F5730">
        <f>IF(data!$I11233=data!$I$8,data!H11237,"V")</f>
        <v>0.273809523809524</v>
      </c>
      <c r="G5730">
        <f t="shared" si="268"/>
        <v>0.66648859103575964</v>
      </c>
      <c r="H5730">
        <f t="shared" si="269"/>
        <v>370.06472988555061</v>
      </c>
    </row>
    <row r="5731" spans="1:8" x14ac:dyDescent="0.25">
      <c r="A5731" s="8">
        <f t="shared" si="267"/>
        <v>5728</v>
      </c>
      <c r="B5731" t="str">
        <f>IF(data!$I11234=data!$I$8,data!D11238,"V")</f>
        <v>A</v>
      </c>
      <c r="C5731" t="str">
        <f>IF(data!$I11234=data!$I$8,data!E11238,"V")</f>
        <v>A1</v>
      </c>
      <c r="D5731">
        <f>IF(data!$I11234=data!$I$8,data!F11238,"V")</f>
        <v>5601.2199722304904</v>
      </c>
      <c r="E5731">
        <f>IF(data!$I11234=data!$I$8,data!G11238,"V")</f>
        <v>-0.25</v>
      </c>
      <c r="F5731">
        <f>IF(data!$I11234=data!$I$8,data!H11238,"V")</f>
        <v>0.54</v>
      </c>
      <c r="G5731">
        <f t="shared" si="268"/>
        <v>0.6022002055850384</v>
      </c>
      <c r="H5731">
        <f t="shared" si="269"/>
        <v>21.670367127562589</v>
      </c>
    </row>
    <row r="5732" spans="1:8" x14ac:dyDescent="0.25">
      <c r="A5732" s="8">
        <f t="shared" si="267"/>
        <v>5729</v>
      </c>
      <c r="B5732" t="str">
        <f>IF(data!$I11235=data!$I$8,data!D11239,"V")</f>
        <v>A</v>
      </c>
      <c r="C5732" t="str">
        <f>IF(data!$I11235=data!$I$8,data!E11239,"V")</f>
        <v>A2</v>
      </c>
      <c r="D5732">
        <f>IF(data!$I11235=data!$I$8,data!F11239,"V")</f>
        <v>516.76000595092796</v>
      </c>
      <c r="E5732">
        <f>IF(data!$I11235=data!$I$8,data!G11239,"V")</f>
        <v>-0.2</v>
      </c>
      <c r="F5732">
        <f>IF(data!$I11235=data!$I$8,data!H11239,"V")</f>
        <v>1.125</v>
      </c>
      <c r="G5732">
        <f t="shared" si="268"/>
        <v>0.66648859103575964</v>
      </c>
      <c r="H5732">
        <f t="shared" si="269"/>
        <v>108.63985758190641</v>
      </c>
    </row>
    <row r="5733" spans="1:8" x14ac:dyDescent="0.25">
      <c r="A5733" s="8">
        <f t="shared" si="267"/>
        <v>5730</v>
      </c>
      <c r="B5733" t="str">
        <f>IF(data!$I11236=data!$I$8,data!D11240,"V")</f>
        <v>A</v>
      </c>
      <c r="C5733" t="str">
        <f>IF(data!$I11236=data!$I$8,data!E11240,"V")</f>
        <v>A2</v>
      </c>
      <c r="D5733">
        <f>IF(data!$I11236=data!$I$8,data!F11240,"V")</f>
        <v>276.42000198364298</v>
      </c>
      <c r="E5733">
        <f>IF(data!$I11236=data!$I$8,data!G11240,"V")</f>
        <v>-0.25</v>
      </c>
      <c r="F5733">
        <f>IF(data!$I11236=data!$I$8,data!H11240,"V")</f>
        <v>0.625</v>
      </c>
      <c r="G5733">
        <f t="shared" si="268"/>
        <v>0.6022002055850384</v>
      </c>
      <c r="H5733">
        <f t="shared" si="269"/>
        <v>0.14369158249441744</v>
      </c>
    </row>
    <row r="5734" spans="1:8" x14ac:dyDescent="0.25">
      <c r="A5734" s="8">
        <f t="shared" si="267"/>
        <v>5731</v>
      </c>
      <c r="B5734" t="str">
        <f>IF(data!$I11238=data!$I$8,data!D11242,"V")</f>
        <v>A</v>
      </c>
      <c r="C5734" t="str">
        <f>IF(data!$I11238=data!$I$8,data!E11242,"V")</f>
        <v>A1</v>
      </c>
      <c r="D5734">
        <f>IF(data!$I11238=data!$I$8,data!F11242,"V")</f>
        <v>3400.51002502441</v>
      </c>
      <c r="E5734">
        <f>IF(data!$I11238=data!$I$8,data!G11242,"V")</f>
        <v>-0.25</v>
      </c>
      <c r="F5734">
        <f>IF(data!$I11238=data!$I$8,data!H11242,"V")</f>
        <v>0.78205128205128205</v>
      </c>
      <c r="G5734">
        <f t="shared" si="268"/>
        <v>0.6022002055850384</v>
      </c>
      <c r="H5734">
        <f t="shared" si="269"/>
        <v>109.99429047902642</v>
      </c>
    </row>
    <row r="5735" spans="1:8" x14ac:dyDescent="0.25">
      <c r="A5735" s="8">
        <f t="shared" si="267"/>
        <v>5732</v>
      </c>
      <c r="B5735" t="str">
        <f>IF(data!$I11240=data!$I$8,data!D11244,"V")</f>
        <v>B</v>
      </c>
      <c r="C5735" t="str">
        <f>IF(data!$I11240=data!$I$8,data!E11244,"V")</f>
        <v>B1</v>
      </c>
      <c r="D5735">
        <f>IF(data!$I11240=data!$I$8,data!F11244,"V")</f>
        <v>16281.3505392447</v>
      </c>
      <c r="E5735">
        <f>IF(data!$I11240=data!$I$8,data!G11244,"V")</f>
        <v>-0.06</v>
      </c>
      <c r="F5735">
        <f>IF(data!$I11240=data!$I$8,data!H11244,"V")</f>
        <v>1.0877192982456101</v>
      </c>
      <c r="G5735">
        <f t="shared" si="268"/>
        <v>0.88539653057875622</v>
      </c>
      <c r="H5735">
        <f t="shared" si="269"/>
        <v>666.46898136243738</v>
      </c>
    </row>
    <row r="5736" spans="1:8" x14ac:dyDescent="0.25">
      <c r="A5736" s="8">
        <f t="shared" si="267"/>
        <v>5733</v>
      </c>
      <c r="B5736" t="str">
        <f>IF(data!$I11241=data!$I$8,data!D11245,"V")</f>
        <v>B</v>
      </c>
      <c r="C5736" t="str">
        <f>IF(data!$I11241=data!$I$8,data!E11245,"V")</f>
        <v>B1</v>
      </c>
      <c r="D5736">
        <f>IF(data!$I11241=data!$I$8,data!F11245,"V")</f>
        <v>10075.6602783203</v>
      </c>
      <c r="E5736">
        <f>IF(data!$I11241=data!$I$8,data!G11245,"V")</f>
        <v>-0.3</v>
      </c>
      <c r="F5736">
        <f>IF(data!$I11241=data!$I$8,data!H11245,"V")</f>
        <v>0.41758241758241799</v>
      </c>
      <c r="G5736">
        <f t="shared" si="268"/>
        <v>0.54411297130096736</v>
      </c>
      <c r="H5736">
        <f t="shared" si="269"/>
        <v>161.31112986343007</v>
      </c>
    </row>
    <row r="5737" spans="1:8" x14ac:dyDescent="0.25">
      <c r="A5737" s="8">
        <f t="shared" si="267"/>
        <v>5734</v>
      </c>
      <c r="B5737" t="str">
        <f>IF(data!$I11243=data!$I$8,data!D11247,"V")</f>
        <v>B</v>
      </c>
      <c r="C5737" t="str">
        <f>IF(data!$I11243=data!$I$8,data!E11247,"V")</f>
        <v>B2</v>
      </c>
      <c r="D5737">
        <f>IF(data!$I11243=data!$I$8,data!F11247,"V")</f>
        <v>707.60999298095703</v>
      </c>
      <c r="E5737">
        <f>IF(data!$I11243=data!$I$8,data!G11247,"V")</f>
        <v>-0.2</v>
      </c>
      <c r="F5737">
        <f>IF(data!$I11243=data!$I$8,data!H11247,"V")</f>
        <v>0.55172413793103403</v>
      </c>
      <c r="G5737">
        <f t="shared" si="268"/>
        <v>0.66648859103575964</v>
      </c>
      <c r="H5737">
        <f t="shared" si="269"/>
        <v>9.3198460895415707</v>
      </c>
    </row>
    <row r="5738" spans="1:8" x14ac:dyDescent="0.25">
      <c r="A5738" s="8">
        <f t="shared" si="267"/>
        <v>5735</v>
      </c>
      <c r="B5738" t="str">
        <f>IF(data!$I11244=data!$I$8,data!D11248,"V")</f>
        <v>B</v>
      </c>
      <c r="C5738" t="str">
        <f>IF(data!$I11244=data!$I$8,data!E11248,"V")</f>
        <v>B2</v>
      </c>
      <c r="D5738">
        <f>IF(data!$I11244=data!$I$8,data!F11248,"V")</f>
        <v>767.03998565673805</v>
      </c>
      <c r="E5738">
        <f>IF(data!$I11244=data!$I$8,data!G11248,"V")</f>
        <v>-0.2</v>
      </c>
      <c r="F5738">
        <f>IF(data!$I11244=data!$I$8,data!H11248,"V")</f>
        <v>1.5454545454545501</v>
      </c>
      <c r="G5738">
        <f t="shared" si="268"/>
        <v>0.66648859103575964</v>
      </c>
      <c r="H5738">
        <f t="shared" si="269"/>
        <v>592.6006334685934</v>
      </c>
    </row>
    <row r="5739" spans="1:8" x14ac:dyDescent="0.25">
      <c r="A5739" s="8">
        <f t="shared" si="267"/>
        <v>5736</v>
      </c>
      <c r="B5739" t="str">
        <f>IF(data!$I11245=data!$I$8,data!D11249,"V")</f>
        <v>B</v>
      </c>
      <c r="C5739" t="str">
        <f>IF(data!$I11245=data!$I$8,data!E11249,"V")</f>
        <v>B2</v>
      </c>
      <c r="D5739">
        <f>IF(data!$I11245=data!$I$8,data!F11249,"V")</f>
        <v>677.25998306274403</v>
      </c>
      <c r="E5739">
        <f>IF(data!$I11245=data!$I$8,data!G11249,"V")</f>
        <v>-0.2</v>
      </c>
      <c r="F5739">
        <f>IF(data!$I11245=data!$I$8,data!H11249,"V")</f>
        <v>0.625</v>
      </c>
      <c r="G5739">
        <f t="shared" si="268"/>
        <v>0.66648859103575964</v>
      </c>
      <c r="H5739">
        <f t="shared" si="269"/>
        <v>1.1657697666859543</v>
      </c>
    </row>
    <row r="5740" spans="1:8" x14ac:dyDescent="0.25">
      <c r="A5740" s="8">
        <f t="shared" si="267"/>
        <v>5737</v>
      </c>
      <c r="B5740" t="str">
        <f>IF(data!$I11250=data!$I$8,data!D11254,"V")</f>
        <v>B</v>
      </c>
      <c r="C5740" t="str">
        <f>IF(data!$I11250=data!$I$8,data!E11254,"V")</f>
        <v>B2</v>
      </c>
      <c r="D5740">
        <f>IF(data!$I11250=data!$I$8,data!F11254,"V")</f>
        <v>11117.6300518513</v>
      </c>
      <c r="E5740">
        <f>IF(data!$I11250=data!$I$8,data!G11254,"V")</f>
        <v>-0.2</v>
      </c>
      <c r="F5740">
        <f>IF(data!$I11250=data!$I$8,data!H11254,"V")</f>
        <v>0.59806295399515697</v>
      </c>
      <c r="G5740">
        <f t="shared" si="268"/>
        <v>0.66648859103575964</v>
      </c>
      <c r="H5740">
        <f t="shared" si="269"/>
        <v>52.053497727139579</v>
      </c>
    </row>
    <row r="5741" spans="1:8" x14ac:dyDescent="0.25">
      <c r="A5741" s="8">
        <f t="shared" si="267"/>
        <v>5738</v>
      </c>
      <c r="B5741" t="str">
        <f>IF(data!$I11251=data!$I$8,data!D11255,"V")</f>
        <v>B</v>
      </c>
      <c r="C5741" t="str">
        <f>IF(data!$I11251=data!$I$8,data!E11255,"V")</f>
        <v>B2</v>
      </c>
      <c r="D5741">
        <f>IF(data!$I11251=data!$I$8,data!F11255,"V")</f>
        <v>12067.220008850099</v>
      </c>
      <c r="E5741">
        <f>IF(data!$I11251=data!$I$8,data!G11255,"V")</f>
        <v>-0.2</v>
      </c>
      <c r="F5741">
        <f>IF(data!$I11251=data!$I$8,data!H11255,"V")</f>
        <v>0.75953079178885596</v>
      </c>
      <c r="G5741">
        <f t="shared" si="268"/>
        <v>0.66648859103575964</v>
      </c>
      <c r="H5741">
        <f t="shared" si="269"/>
        <v>104.46412706071997</v>
      </c>
    </row>
    <row r="5742" spans="1:8" x14ac:dyDescent="0.25">
      <c r="A5742" s="8">
        <f t="shared" si="267"/>
        <v>5739</v>
      </c>
      <c r="B5742" t="str">
        <f>IF(data!$I11252=data!$I$8,data!D11256,"V")</f>
        <v>B</v>
      </c>
      <c r="C5742" t="str">
        <f>IF(data!$I11252=data!$I$8,data!E11256,"V")</f>
        <v>B2</v>
      </c>
      <c r="D5742">
        <f>IF(data!$I11252=data!$I$8,data!F11256,"V")</f>
        <v>10337.0300617218</v>
      </c>
      <c r="E5742">
        <f>IF(data!$I11252=data!$I$8,data!G11256,"V")</f>
        <v>-0.2</v>
      </c>
      <c r="F5742">
        <f>IF(data!$I11252=data!$I$8,data!H11256,"V")</f>
        <v>0.786885245901639</v>
      </c>
      <c r="G5742">
        <f t="shared" si="268"/>
        <v>0.66648859103575964</v>
      </c>
      <c r="H5742">
        <f t="shared" si="269"/>
        <v>149.83891525172635</v>
      </c>
    </row>
    <row r="5743" spans="1:8" x14ac:dyDescent="0.25">
      <c r="A5743" s="8">
        <f t="shared" si="267"/>
        <v>5740</v>
      </c>
      <c r="B5743" t="str">
        <f>IF(data!$I11259=data!$I$8,data!D11263,"V")</f>
        <v>B</v>
      </c>
      <c r="C5743" t="str">
        <f>IF(data!$I11259=data!$I$8,data!E11263,"V")</f>
        <v>B2</v>
      </c>
      <c r="D5743">
        <f>IF(data!$I11259=data!$I$8,data!F11263,"V")</f>
        <v>89.819999694824205</v>
      </c>
      <c r="E5743">
        <f>IF(data!$I11259=data!$I$8,data!G11263,"V")</f>
        <v>-0.25</v>
      </c>
      <c r="F5743">
        <f>IF(data!$I11259=data!$I$8,data!H11263,"V")</f>
        <v>0.8</v>
      </c>
      <c r="G5743">
        <f t="shared" si="268"/>
        <v>0.6022002055850384</v>
      </c>
      <c r="H5743">
        <f t="shared" si="269"/>
        <v>3.5141858118534608</v>
      </c>
    </row>
    <row r="5744" spans="1:8" x14ac:dyDescent="0.25">
      <c r="A5744" s="8">
        <f t="shared" si="267"/>
        <v>5741</v>
      </c>
      <c r="B5744" t="str">
        <f>IF(data!$I11264=data!$I$8,data!D11268,"V")</f>
        <v>B</v>
      </c>
      <c r="C5744" t="str">
        <f>IF(data!$I11264=data!$I$8,data!E11268,"V")</f>
        <v>B1</v>
      </c>
      <c r="D5744">
        <f>IF(data!$I11264=data!$I$8,data!F11268,"V")</f>
        <v>1659.99998855591</v>
      </c>
      <c r="E5744">
        <f>IF(data!$I11264=data!$I$8,data!G11268,"V")</f>
        <v>-0.08</v>
      </c>
      <c r="F5744">
        <f>IF(data!$I11264=data!$I$8,data!H11268,"V")</f>
        <v>1.1666666666666701</v>
      </c>
      <c r="G5744">
        <f t="shared" si="268"/>
        <v>0.85019214432702572</v>
      </c>
      <c r="H5744">
        <f t="shared" si="269"/>
        <v>166.25916351538035</v>
      </c>
    </row>
    <row r="5745" spans="1:8" x14ac:dyDescent="0.25">
      <c r="A5745" s="8">
        <f t="shared" si="267"/>
        <v>5742</v>
      </c>
      <c r="B5745" t="str">
        <f>IF(data!$I11267=data!$I$8,data!D11271,"V")</f>
        <v>B</v>
      </c>
      <c r="C5745" t="str">
        <f>IF(data!$I11267=data!$I$8,data!E11271,"V")</f>
        <v>B1</v>
      </c>
      <c r="D5745">
        <f>IF(data!$I11267=data!$I$8,data!F11271,"V")</f>
        <v>221</v>
      </c>
      <c r="E5745">
        <f>IF(data!$I11267=data!$I$8,data!G11271,"V")</f>
        <v>-0.15</v>
      </c>
      <c r="F5745">
        <f>IF(data!$I11267=data!$I$8,data!H11271,"V")</f>
        <v>4</v>
      </c>
      <c r="G5745">
        <f t="shared" si="268"/>
        <v>0.73764013672045214</v>
      </c>
      <c r="H5745">
        <f t="shared" si="269"/>
        <v>2352.1012049357541</v>
      </c>
    </row>
    <row r="5746" spans="1:8" x14ac:dyDescent="0.25">
      <c r="A5746" s="8">
        <f t="shared" si="267"/>
        <v>5743</v>
      </c>
      <c r="B5746" t="str">
        <f>IF(data!$I11268=data!$I$8,data!D11272,"V")</f>
        <v>B</v>
      </c>
      <c r="C5746" t="str">
        <f>IF(data!$I11268=data!$I$8,data!E11272,"V")</f>
        <v>B1</v>
      </c>
      <c r="D5746">
        <f>IF(data!$I11268=data!$I$8,data!F11272,"V")</f>
        <v>170</v>
      </c>
      <c r="E5746">
        <f>IF(data!$I11268=data!$I$8,data!G11272,"V")</f>
        <v>-0.15</v>
      </c>
      <c r="F5746">
        <f>IF(data!$I11268=data!$I$8,data!H11272,"V")</f>
        <v>2</v>
      </c>
      <c r="G5746">
        <f t="shared" si="268"/>
        <v>0.73764013672045214</v>
      </c>
      <c r="H5746">
        <f t="shared" si="269"/>
        <v>270.90391215125697</v>
      </c>
    </row>
    <row r="5747" spans="1:8" x14ac:dyDescent="0.25">
      <c r="A5747" s="8">
        <f t="shared" si="267"/>
        <v>5744</v>
      </c>
      <c r="B5747" t="str">
        <f>IF(data!$I11271=data!$I$8,data!D11275,"V")</f>
        <v>A</v>
      </c>
      <c r="C5747" t="str">
        <f>IF(data!$I11271=data!$I$8,data!E11275,"V")</f>
        <v>A1</v>
      </c>
      <c r="D5747">
        <f>IF(data!$I11271=data!$I$8,data!F11275,"V")</f>
        <v>136.85000228881799</v>
      </c>
      <c r="E5747">
        <f>IF(data!$I11271=data!$I$8,data!G11275,"V")</f>
        <v>-0.2</v>
      </c>
      <c r="F5747">
        <f>IF(data!$I11271=data!$I$8,data!H11275,"V")</f>
        <v>0.82142857142857095</v>
      </c>
      <c r="G5747">
        <f t="shared" si="268"/>
        <v>0.66648859103575964</v>
      </c>
      <c r="H5747">
        <f t="shared" si="269"/>
        <v>3.2852755561227474</v>
      </c>
    </row>
    <row r="5748" spans="1:8" x14ac:dyDescent="0.25">
      <c r="A5748" s="8">
        <f t="shared" si="267"/>
        <v>5745</v>
      </c>
      <c r="B5748" t="str">
        <f>IF(data!$I11272=data!$I$8,data!D11276,"V")</f>
        <v>A</v>
      </c>
      <c r="C5748" t="str">
        <f>IF(data!$I11272=data!$I$8,data!E11276,"V")</f>
        <v>A1</v>
      </c>
      <c r="D5748">
        <f>IF(data!$I11272=data!$I$8,data!F11276,"V")</f>
        <v>159.47999763488801</v>
      </c>
      <c r="E5748">
        <f>IF(data!$I11272=data!$I$8,data!G11276,"V")</f>
        <v>-0.2</v>
      </c>
      <c r="F5748">
        <f>IF(data!$I11272=data!$I$8,data!H11276,"V")</f>
        <v>0.58333333333333304</v>
      </c>
      <c r="G5748">
        <f t="shared" si="268"/>
        <v>0.66648859103575964</v>
      </c>
      <c r="H5748">
        <f t="shared" si="269"/>
        <v>1.102771790635398</v>
      </c>
    </row>
    <row r="5749" spans="1:8" x14ac:dyDescent="0.25">
      <c r="A5749" s="8">
        <f t="shared" si="267"/>
        <v>5746</v>
      </c>
      <c r="B5749" t="str">
        <f>IF(data!$I11275=data!$I$8,data!D11279,"V")</f>
        <v>A</v>
      </c>
      <c r="C5749" t="str">
        <f>IF(data!$I11275=data!$I$8,data!E11279,"V")</f>
        <v>A1</v>
      </c>
      <c r="D5749">
        <f>IF(data!$I11275=data!$I$8,data!F11279,"V")</f>
        <v>12747.400077819801</v>
      </c>
      <c r="E5749">
        <f>IF(data!$I11275=data!$I$8,data!G11279,"V")</f>
        <v>-0.2</v>
      </c>
      <c r="F5749">
        <f>IF(data!$I11275=data!$I$8,data!H11279,"V")</f>
        <v>1.1176470588235301</v>
      </c>
      <c r="G5749">
        <f t="shared" si="268"/>
        <v>0.66648859103575964</v>
      </c>
      <c r="H5749">
        <f t="shared" si="269"/>
        <v>2594.6563305075647</v>
      </c>
    </row>
    <row r="5750" spans="1:8" x14ac:dyDescent="0.25">
      <c r="A5750" s="8">
        <f t="shared" si="267"/>
        <v>5747</v>
      </c>
      <c r="B5750" t="str">
        <f>IF(data!$I11277=data!$I$8,data!D11281,"V")</f>
        <v>B</v>
      </c>
      <c r="C5750" t="str">
        <f>IF(data!$I11277=data!$I$8,data!E11281,"V")</f>
        <v>B2</v>
      </c>
      <c r="D5750">
        <f>IF(data!$I11277=data!$I$8,data!F11281,"V")</f>
        <v>16735.430033445398</v>
      </c>
      <c r="E5750">
        <f>IF(data!$I11277=data!$I$8,data!G11281,"V")</f>
        <v>-0.25</v>
      </c>
      <c r="F5750">
        <f>IF(data!$I11277=data!$I$8,data!H11281,"V")</f>
        <v>0.77611940298507498</v>
      </c>
      <c r="G5750">
        <f t="shared" si="268"/>
        <v>0.6022002055850384</v>
      </c>
      <c r="H5750">
        <f t="shared" si="269"/>
        <v>506.21140030136593</v>
      </c>
    </row>
    <row r="5751" spans="1:8" x14ac:dyDescent="0.25">
      <c r="A5751" s="8">
        <f t="shared" si="267"/>
        <v>5748</v>
      </c>
      <c r="B5751" t="str">
        <f>IF(data!$I11278=data!$I$8,data!D11282,"V")</f>
        <v>B</v>
      </c>
      <c r="C5751" t="str">
        <f>IF(data!$I11278=data!$I$8,data!E11282,"V")</f>
        <v>B1</v>
      </c>
      <c r="D5751">
        <f>IF(data!$I11278=data!$I$8,data!F11282,"V")</f>
        <v>23.969999313354499</v>
      </c>
      <c r="E5751">
        <f>IF(data!$I11278=data!$I$8,data!G11282,"V")</f>
        <v>-0.2</v>
      </c>
      <c r="F5751">
        <f>IF(data!$I11278=data!$I$8,data!H11282,"V")</f>
        <v>1</v>
      </c>
      <c r="G5751">
        <f t="shared" si="268"/>
        <v>0.66648859103575964</v>
      </c>
      <c r="H5751">
        <f t="shared" si="269"/>
        <v>2.6661796656507448</v>
      </c>
    </row>
    <row r="5752" spans="1:8" x14ac:dyDescent="0.25">
      <c r="A5752" s="8">
        <f t="shared" si="267"/>
        <v>5749</v>
      </c>
      <c r="B5752" t="str">
        <f>IF(data!$I11281=data!$I$8,data!D11285,"V")</f>
        <v>B</v>
      </c>
      <c r="C5752" t="str">
        <f>IF(data!$I11281=data!$I$8,data!E11285,"V")</f>
        <v>B2</v>
      </c>
      <c r="D5752">
        <f>IF(data!$I11281=data!$I$8,data!F11285,"V")</f>
        <v>89.099998474121094</v>
      </c>
      <c r="E5752">
        <f>IF(data!$I11281=data!$I$8,data!G11285,"V")</f>
        <v>-0.2</v>
      </c>
      <c r="F5752">
        <f>IF(data!$I11281=data!$I$8,data!H11285,"V")</f>
        <v>1</v>
      </c>
      <c r="G5752">
        <f t="shared" si="268"/>
        <v>0.66648859103575964</v>
      </c>
      <c r="H5752">
        <f t="shared" si="269"/>
        <v>9.910580348196472</v>
      </c>
    </row>
    <row r="5753" spans="1:8" x14ac:dyDescent="0.25">
      <c r="A5753" s="8">
        <f t="shared" si="267"/>
        <v>5750</v>
      </c>
      <c r="B5753" t="str">
        <f>IF(data!$I11282=data!$I$8,data!D11286,"V")</f>
        <v>B</v>
      </c>
      <c r="C5753" t="str">
        <f>IF(data!$I11282=data!$I$8,data!E11286,"V")</f>
        <v>B2</v>
      </c>
      <c r="D5753">
        <f>IF(data!$I11282=data!$I$8,data!F11286,"V")</f>
        <v>1275.9599919319201</v>
      </c>
      <c r="E5753">
        <f>IF(data!$I11282=data!$I$8,data!G11286,"V")</f>
        <v>-0.2</v>
      </c>
      <c r="F5753">
        <f>IF(data!$I11282=data!$I$8,data!H11286,"V")</f>
        <v>0.72772277227722804</v>
      </c>
      <c r="G5753">
        <f t="shared" si="268"/>
        <v>0.66648859103575964</v>
      </c>
      <c r="H5753">
        <f t="shared" si="269"/>
        <v>4.784371423901022</v>
      </c>
    </row>
    <row r="5754" spans="1:8" x14ac:dyDescent="0.25">
      <c r="A5754" s="8">
        <f t="shared" si="267"/>
        <v>5751</v>
      </c>
      <c r="B5754" t="str">
        <f>IF(data!$I11283=data!$I$8,data!D11287,"V")</f>
        <v>A</v>
      </c>
      <c r="C5754" t="str">
        <f>IF(data!$I11283=data!$I$8,data!E11287,"V")</f>
        <v>A1</v>
      </c>
      <c r="D5754">
        <f>IF(data!$I11283=data!$I$8,data!F11287,"V")</f>
        <v>2591.2599792480501</v>
      </c>
      <c r="E5754">
        <f>IF(data!$I11283=data!$I$8,data!G11287,"V")</f>
        <v>-0.2</v>
      </c>
      <c r="F5754">
        <f>IF(data!$I11283=data!$I$8,data!H11287,"V")</f>
        <v>0.9</v>
      </c>
      <c r="G5754">
        <f t="shared" si="268"/>
        <v>0.66648859103575964</v>
      </c>
      <c r="H5754">
        <f t="shared" si="269"/>
        <v>141.29513093851682</v>
      </c>
    </row>
    <row r="5755" spans="1:8" x14ac:dyDescent="0.25">
      <c r="A5755" s="8">
        <f t="shared" si="267"/>
        <v>5752</v>
      </c>
      <c r="B5755" t="str">
        <f>IF(data!$I11284=data!$I$8,data!D11288,"V")</f>
        <v>A</v>
      </c>
      <c r="C5755" t="str">
        <f>IF(data!$I11284=data!$I$8,data!E11288,"V")</f>
        <v>A1</v>
      </c>
      <c r="D5755">
        <f>IF(data!$I11284=data!$I$8,data!F11288,"V")</f>
        <v>13207.000146865799</v>
      </c>
      <c r="E5755">
        <f>IF(data!$I11284=data!$I$8,data!G11288,"V")</f>
        <v>-0.25</v>
      </c>
      <c r="F5755">
        <f>IF(data!$I11284=data!$I$8,data!H11288,"V")</f>
        <v>0.90178571428571397</v>
      </c>
      <c r="G5755">
        <f t="shared" si="268"/>
        <v>0.6022002055850384</v>
      </c>
      <c r="H5755">
        <f t="shared" si="269"/>
        <v>1185.3477702300283</v>
      </c>
    </row>
    <row r="5756" spans="1:8" x14ac:dyDescent="0.25">
      <c r="A5756" s="8">
        <f t="shared" si="267"/>
        <v>5753</v>
      </c>
      <c r="B5756" t="str">
        <f>IF(data!$I11285=data!$I$8,data!D11289,"V")</f>
        <v>A</v>
      </c>
      <c r="C5756" t="str">
        <f>IF(data!$I11285=data!$I$8,data!E11289,"V")</f>
        <v>A2</v>
      </c>
      <c r="D5756">
        <f>IF(data!$I11285=data!$I$8,data!F11289,"V")</f>
        <v>745.51999390125297</v>
      </c>
      <c r="E5756">
        <f>IF(data!$I11285=data!$I$8,data!G11289,"V")</f>
        <v>-0.2</v>
      </c>
      <c r="F5756">
        <f>IF(data!$I11285=data!$I$8,data!H11289,"V")</f>
        <v>0.71428571428571397</v>
      </c>
      <c r="G5756">
        <f t="shared" si="268"/>
        <v>0.66648859103575964</v>
      </c>
      <c r="H5756">
        <f t="shared" si="269"/>
        <v>1.7031888781359581</v>
      </c>
    </row>
    <row r="5757" spans="1:8" x14ac:dyDescent="0.25">
      <c r="A5757" s="8">
        <f t="shared" si="267"/>
        <v>5754</v>
      </c>
      <c r="B5757" t="str">
        <f>IF(data!$I11286=data!$I$8,data!D11290,"V")</f>
        <v>A</v>
      </c>
      <c r="C5757" t="str">
        <f>IF(data!$I11286=data!$I$8,data!E11290,"V")</f>
        <v>A1</v>
      </c>
      <c r="D5757">
        <f>IF(data!$I11286=data!$I$8,data!F11290,"V")</f>
        <v>870.27000427246105</v>
      </c>
      <c r="E5757">
        <f>IF(data!$I11286=data!$I$8,data!G11290,"V")</f>
        <v>-0.25</v>
      </c>
      <c r="F5757">
        <f>IF(data!$I11286=data!$I$8,data!H11290,"V")</f>
        <v>0.66666666666666696</v>
      </c>
      <c r="G5757">
        <f t="shared" si="268"/>
        <v>0.6022002055850384</v>
      </c>
      <c r="H5757">
        <f t="shared" si="269"/>
        <v>3.6167765232177551</v>
      </c>
    </row>
    <row r="5758" spans="1:8" x14ac:dyDescent="0.25">
      <c r="A5758" s="8">
        <f t="shared" si="267"/>
        <v>5755</v>
      </c>
      <c r="B5758" t="str">
        <f>IF(data!$I11289=data!$I$8,data!D11293,"V")</f>
        <v>B</v>
      </c>
      <c r="C5758" t="str">
        <f>IF(data!$I11289=data!$I$8,data!E11293,"V")</f>
        <v>B2</v>
      </c>
      <c r="D5758">
        <f>IF(data!$I11289=data!$I$8,data!F11293,"V")</f>
        <v>159.19999694824199</v>
      </c>
      <c r="E5758">
        <f>IF(data!$I11289=data!$I$8,data!G11293,"V")</f>
        <v>-0.2</v>
      </c>
      <c r="F5758">
        <f>IF(data!$I11289=data!$I$8,data!H11293,"V")</f>
        <v>0.25</v>
      </c>
      <c r="G5758">
        <f t="shared" si="268"/>
        <v>0.66648859103575964</v>
      </c>
      <c r="H5758">
        <f t="shared" si="269"/>
        <v>27.61526870753567</v>
      </c>
    </row>
    <row r="5759" spans="1:8" x14ac:dyDescent="0.25">
      <c r="A5759" s="8">
        <f t="shared" si="267"/>
        <v>5756</v>
      </c>
      <c r="B5759" t="str">
        <f>IF(data!$I11290=data!$I$8,data!D11294,"V")</f>
        <v>B</v>
      </c>
      <c r="C5759" t="str">
        <f>IF(data!$I11290=data!$I$8,data!E11294,"V")</f>
        <v>B2</v>
      </c>
      <c r="D5759">
        <f>IF(data!$I11290=data!$I$8,data!F11294,"V")</f>
        <v>199</v>
      </c>
      <c r="E5759">
        <f>IF(data!$I11290=data!$I$8,data!G11294,"V")</f>
        <v>-0.2</v>
      </c>
      <c r="F5759">
        <f>IF(data!$I11290=data!$I$8,data!H11294,"V")</f>
        <v>0.5</v>
      </c>
      <c r="G5759">
        <f t="shared" si="268"/>
        <v>0.66648859103575964</v>
      </c>
      <c r="H5759">
        <f t="shared" si="269"/>
        <v>5.5159717380694122</v>
      </c>
    </row>
    <row r="5760" spans="1:8" x14ac:dyDescent="0.25">
      <c r="A5760" s="8">
        <f t="shared" si="267"/>
        <v>5757</v>
      </c>
      <c r="B5760" t="str">
        <f>IF(data!$I11293=data!$I$8,data!D11297,"V")</f>
        <v>B</v>
      </c>
      <c r="C5760" t="str">
        <f>IF(data!$I11293=data!$I$8,data!E11297,"V")</f>
        <v>B2</v>
      </c>
      <c r="D5760">
        <f>IF(data!$I11293=data!$I$8,data!F11297,"V")</f>
        <v>7508.9199600219699</v>
      </c>
      <c r="E5760">
        <f>IF(data!$I11293=data!$I$8,data!G11297,"V")</f>
        <v>-0.2</v>
      </c>
      <c r="F5760">
        <f>IF(data!$I11293=data!$I$8,data!H11297,"V")</f>
        <v>0.73333333333333295</v>
      </c>
      <c r="G5760">
        <f t="shared" si="268"/>
        <v>0.66648859103575964</v>
      </c>
      <c r="H5760">
        <f t="shared" si="269"/>
        <v>33.551503136176414</v>
      </c>
    </row>
    <row r="5761" spans="1:8" x14ac:dyDescent="0.25">
      <c r="A5761" s="8">
        <f t="shared" si="267"/>
        <v>5758</v>
      </c>
      <c r="B5761" t="str">
        <f>IF(data!$I11295=data!$I$8,data!D11299,"V")</f>
        <v>B</v>
      </c>
      <c r="C5761" t="str">
        <f>IF(data!$I11295=data!$I$8,data!E11299,"V")</f>
        <v>B1</v>
      </c>
      <c r="D5761">
        <f>IF(data!$I11295=data!$I$8,data!F11299,"V")</f>
        <v>4436.4650297164899</v>
      </c>
      <c r="E5761">
        <f>IF(data!$I11295=data!$I$8,data!G11299,"V")</f>
        <v>-0.16</v>
      </c>
      <c r="F5761">
        <f>IF(data!$I11295=data!$I$8,data!H11299,"V")</f>
        <v>0.85365853658536595</v>
      </c>
      <c r="G5761">
        <f t="shared" si="268"/>
        <v>0.72282668227538627</v>
      </c>
      <c r="H5761">
        <f t="shared" si="269"/>
        <v>75.938857018918753</v>
      </c>
    </row>
    <row r="5762" spans="1:8" x14ac:dyDescent="0.25">
      <c r="A5762" s="8">
        <f t="shared" si="267"/>
        <v>5759</v>
      </c>
      <c r="B5762" t="str">
        <f>IF(data!$I11297=data!$I$8,data!D11301,"V")</f>
        <v>B</v>
      </c>
      <c r="C5762" t="str">
        <f>IF(data!$I11297=data!$I$8,data!E11301,"V")</f>
        <v>B2</v>
      </c>
      <c r="D5762">
        <f>IF(data!$I11297=data!$I$8,data!F11301,"V")</f>
        <v>29.699998855590799</v>
      </c>
      <c r="E5762">
        <f>IF(data!$I11297=data!$I$8,data!G11301,"V")</f>
        <v>-0.2</v>
      </c>
      <c r="F5762">
        <f>IF(data!$I11297=data!$I$8,data!H11301,"V")</f>
        <v>6</v>
      </c>
      <c r="G5762">
        <f t="shared" si="268"/>
        <v>0.66648859103575964</v>
      </c>
      <c r="H5762">
        <f t="shared" si="269"/>
        <v>844.85638274742803</v>
      </c>
    </row>
    <row r="5763" spans="1:8" x14ac:dyDescent="0.25">
      <c r="A5763" s="8">
        <f t="shared" si="267"/>
        <v>5760</v>
      </c>
      <c r="B5763" t="str">
        <f>IF(data!$I11298=data!$I$8,data!D11302,"V")</f>
        <v>B</v>
      </c>
      <c r="C5763" t="str">
        <f>IF(data!$I11298=data!$I$8,data!E11302,"V")</f>
        <v>B2</v>
      </c>
      <c r="D5763">
        <f>IF(data!$I11298=data!$I$8,data!F11302,"V")</f>
        <v>735.98998546600296</v>
      </c>
      <c r="E5763">
        <f>IF(data!$I11298=data!$I$8,data!G11302,"V")</f>
        <v>-0.2</v>
      </c>
      <c r="F5763">
        <f>IF(data!$I11298=data!$I$8,data!H11302,"V")</f>
        <v>0.61851851851851802</v>
      </c>
      <c r="G5763">
        <f t="shared" si="268"/>
        <v>0.66648859103575964</v>
      </c>
      <c r="H5763">
        <f t="shared" si="269"/>
        <v>1.6936070582565741</v>
      </c>
    </row>
    <row r="5764" spans="1:8" x14ac:dyDescent="0.25">
      <c r="A5764" s="8">
        <f t="shared" si="267"/>
        <v>5761</v>
      </c>
      <c r="B5764" t="str">
        <f>IF(data!$I11299=data!$I$8,data!D11303,"V")</f>
        <v>A</v>
      </c>
      <c r="C5764" t="str">
        <f>IF(data!$I11299=data!$I$8,data!E11303,"V")</f>
        <v>A2</v>
      </c>
      <c r="D5764">
        <f>IF(data!$I11299=data!$I$8,data!F11303,"V")</f>
        <v>232.56999397277801</v>
      </c>
      <c r="E5764">
        <f>IF(data!$I11299=data!$I$8,data!G11303,"V")</f>
        <v>-0.2</v>
      </c>
      <c r="F5764">
        <f>IF(data!$I11299=data!$I$8,data!H11303,"V")</f>
        <v>0.45833333333333298</v>
      </c>
      <c r="G5764">
        <f t="shared" si="268"/>
        <v>0.66648859103575964</v>
      </c>
      <c r="H5764">
        <f t="shared" si="269"/>
        <v>10.076934871021031</v>
      </c>
    </row>
    <row r="5765" spans="1:8" x14ac:dyDescent="0.25">
      <c r="A5765" s="8">
        <f t="shared" ref="A5765:A5828" si="270">A5764+1</f>
        <v>5762</v>
      </c>
      <c r="B5765" t="str">
        <f>IF(data!$I11301=data!$I$8,data!D11305,"V")</f>
        <v>A</v>
      </c>
      <c r="C5765" t="str">
        <f>IF(data!$I11301=data!$I$8,data!E11305,"V")</f>
        <v>A2</v>
      </c>
      <c r="D5765">
        <f>IF(data!$I11301=data!$I$8,data!F11305,"V")</f>
        <v>22.950000762939499</v>
      </c>
      <c r="E5765">
        <f>IF(data!$I11301=data!$I$8,data!G11305,"V")</f>
        <v>-0.2</v>
      </c>
      <c r="F5765">
        <f>IF(data!$I11301=data!$I$8,data!H11305,"V")</f>
        <v>0.14285714285714299</v>
      </c>
      <c r="G5765">
        <f t="shared" ref="G5765:G5828" si="271">EXP($J$2*E5765)</f>
        <v>0.66648859103575964</v>
      </c>
      <c r="H5765">
        <f t="shared" ref="H5765:H5828" si="272">D5765*(F5765-G5765)^2</f>
        <v>6.2926582655118288</v>
      </c>
    </row>
    <row r="5766" spans="1:8" x14ac:dyDescent="0.25">
      <c r="A5766" s="8">
        <f t="shared" si="270"/>
        <v>5763</v>
      </c>
      <c r="B5766" t="str">
        <f>IF(data!$I11305=data!$I$8,data!D11309,"V")</f>
        <v>B</v>
      </c>
      <c r="C5766" t="str">
        <f>IF(data!$I11305=data!$I$8,data!E11309,"V")</f>
        <v>B1</v>
      </c>
      <c r="D5766">
        <f>IF(data!$I11305=data!$I$8,data!F11309,"V")</f>
        <v>3019.0999908447302</v>
      </c>
      <c r="E5766">
        <f>IF(data!$I11305=data!$I$8,data!G11309,"V")</f>
        <v>-0.24</v>
      </c>
      <c r="F5766">
        <f>IF(data!$I11305=data!$I$8,data!H11309,"V")</f>
        <v>0.75</v>
      </c>
      <c r="G5766">
        <f t="shared" si="271"/>
        <v>0.61454156698050033</v>
      </c>
      <c r="H5766">
        <f t="shared" si="272"/>
        <v>55.39742671345838</v>
      </c>
    </row>
    <row r="5767" spans="1:8" x14ac:dyDescent="0.25">
      <c r="A5767" s="8">
        <f t="shared" si="270"/>
        <v>5764</v>
      </c>
      <c r="B5767" t="str">
        <f>IF(data!$I11306=data!$I$8,data!D11310,"V")</f>
        <v>B</v>
      </c>
      <c r="C5767" t="str">
        <f>IF(data!$I11306=data!$I$8,data!E11310,"V")</f>
        <v>B2</v>
      </c>
      <c r="D5767">
        <f>IF(data!$I11306=data!$I$8,data!F11310,"V")</f>
        <v>945.68998479843106</v>
      </c>
      <c r="E5767">
        <f>IF(data!$I11306=data!$I$8,data!G11310,"V")</f>
        <v>-0.2</v>
      </c>
      <c r="F5767">
        <f>IF(data!$I11306=data!$I$8,data!H11310,"V")</f>
        <v>0.83108108108108103</v>
      </c>
      <c r="G5767">
        <f t="shared" si="271"/>
        <v>0.66648859103575964</v>
      </c>
      <c r="H5767">
        <f t="shared" si="272"/>
        <v>25.619392114203439</v>
      </c>
    </row>
    <row r="5768" spans="1:8" x14ac:dyDescent="0.25">
      <c r="A5768" s="8">
        <f t="shared" si="270"/>
        <v>5765</v>
      </c>
      <c r="B5768" t="str">
        <f>IF(data!$I11307=data!$I$8,data!D11311,"V")</f>
        <v>B</v>
      </c>
      <c r="C5768" t="str">
        <f>IF(data!$I11307=data!$I$8,data!E11311,"V")</f>
        <v>B1</v>
      </c>
      <c r="D5768">
        <f>IF(data!$I11307=data!$I$8,data!F11311,"V")</f>
        <v>9361.8599319458008</v>
      </c>
      <c r="E5768">
        <f>IF(data!$I11307=data!$I$8,data!G11311,"V")</f>
        <v>-0.12</v>
      </c>
      <c r="F5768">
        <f>IF(data!$I11307=data!$I$8,data!H11311,"V")</f>
        <v>0.73913043478260898</v>
      </c>
      <c r="G5768">
        <f t="shared" si="271"/>
        <v>0.78392701636089845</v>
      </c>
      <c r="H5768">
        <f t="shared" si="272"/>
        <v>18.786760017653812</v>
      </c>
    </row>
    <row r="5769" spans="1:8" x14ac:dyDescent="0.25">
      <c r="A5769" s="8">
        <f t="shared" si="270"/>
        <v>5766</v>
      </c>
      <c r="B5769" t="str">
        <f>IF(data!$I11308=data!$I$8,data!D11312,"V")</f>
        <v>B</v>
      </c>
      <c r="C5769" t="str">
        <f>IF(data!$I11308=data!$I$8,data!E11312,"V")</f>
        <v>B2</v>
      </c>
      <c r="D5769">
        <f>IF(data!$I11308=data!$I$8,data!F11312,"V")</f>
        <v>62.209998130798297</v>
      </c>
      <c r="E5769">
        <f>IF(data!$I11308=data!$I$8,data!G11312,"V")</f>
        <v>-0.2</v>
      </c>
      <c r="F5769">
        <f>IF(data!$I11308=data!$I$8,data!H11312,"V")</f>
        <v>1</v>
      </c>
      <c r="G5769">
        <f t="shared" si="271"/>
        <v>0.66648859103575964</v>
      </c>
      <c r="H5769">
        <f t="shared" si="272"/>
        <v>6.9196093770473048</v>
      </c>
    </row>
    <row r="5770" spans="1:8" x14ac:dyDescent="0.25">
      <c r="A5770" s="8">
        <f t="shared" si="270"/>
        <v>5767</v>
      </c>
      <c r="B5770" t="str">
        <f>IF(data!$I11311=data!$I$8,data!D11315,"V")</f>
        <v>B</v>
      </c>
      <c r="C5770" t="str">
        <f>IF(data!$I11311=data!$I$8,data!E11315,"V")</f>
        <v>B2</v>
      </c>
      <c r="D5770">
        <f>IF(data!$I11311=data!$I$8,data!F11315,"V")</f>
        <v>2148.8699989318802</v>
      </c>
      <c r="E5770">
        <f>IF(data!$I11311=data!$I$8,data!G11315,"V")</f>
        <v>-0.2</v>
      </c>
      <c r="F5770">
        <f>IF(data!$I11311=data!$I$8,data!H11315,"V")</f>
        <v>0.74626865671641796</v>
      </c>
      <c r="G5770">
        <f t="shared" si="271"/>
        <v>0.66648859103575964</v>
      </c>
      <c r="H5770">
        <f t="shared" si="272"/>
        <v>13.677254294688991</v>
      </c>
    </row>
    <row r="5771" spans="1:8" x14ac:dyDescent="0.25">
      <c r="A5771" s="8">
        <f t="shared" si="270"/>
        <v>5768</v>
      </c>
      <c r="B5771" t="str">
        <f>IF(data!$I11313=data!$I$8,data!D11317,"V")</f>
        <v>B</v>
      </c>
      <c r="C5771" t="str">
        <f>IF(data!$I11313=data!$I$8,data!E11317,"V")</f>
        <v>B2</v>
      </c>
      <c r="D5771">
        <f>IF(data!$I11313=data!$I$8,data!F11317,"V")</f>
        <v>30.409999847412099</v>
      </c>
      <c r="E5771">
        <f>IF(data!$I11313=data!$I$8,data!G11317,"V")</f>
        <v>-0.2</v>
      </c>
      <c r="F5771">
        <f>IF(data!$I11313=data!$I$8,data!H11317,"V")</f>
        <v>0.5</v>
      </c>
      <c r="G5771">
        <f t="shared" si="271"/>
        <v>0.66648859103575964</v>
      </c>
      <c r="H5771">
        <f t="shared" si="272"/>
        <v>0.84291808901015219</v>
      </c>
    </row>
    <row r="5772" spans="1:8" x14ac:dyDescent="0.25">
      <c r="A5772" s="8">
        <f t="shared" si="270"/>
        <v>5769</v>
      </c>
      <c r="B5772" t="str">
        <f>IF(data!$I11314=data!$I$8,data!D11318,"V")</f>
        <v>B</v>
      </c>
      <c r="C5772" t="str">
        <f>IF(data!$I11314=data!$I$8,data!E11318,"V")</f>
        <v>B2</v>
      </c>
      <c r="D5772">
        <f>IF(data!$I11314=data!$I$8,data!F11318,"V")</f>
        <v>1036.4300012588501</v>
      </c>
      <c r="E5772">
        <f>IF(data!$I11314=data!$I$8,data!G11318,"V")</f>
        <v>-0.2</v>
      </c>
      <c r="F5772">
        <f>IF(data!$I11314=data!$I$8,data!H11318,"V")</f>
        <v>0.676056338028169</v>
      </c>
      <c r="G5772">
        <f t="shared" si="271"/>
        <v>0.66648859103575964</v>
      </c>
      <c r="H5772">
        <f t="shared" si="272"/>
        <v>9.4876649762862753E-2</v>
      </c>
    </row>
    <row r="5773" spans="1:8" x14ac:dyDescent="0.25">
      <c r="A5773" s="8">
        <f t="shared" si="270"/>
        <v>5770</v>
      </c>
      <c r="B5773" t="str">
        <f>IF(data!$I11319=data!$I$8,data!D11323,"V")</f>
        <v>B</v>
      </c>
      <c r="C5773" t="str">
        <f>IF(data!$I11319=data!$I$8,data!E11323,"V")</f>
        <v>B2</v>
      </c>
      <c r="D5773">
        <f>IF(data!$I11319=data!$I$8,data!F11323,"V")</f>
        <v>2911.06003952026</v>
      </c>
      <c r="E5773">
        <f>IF(data!$I11319=data!$I$8,data!G11323,"V")</f>
        <v>-0.25</v>
      </c>
      <c r="F5773">
        <f>IF(data!$I11319=data!$I$8,data!H11323,"V")</f>
        <v>0.61951219512195099</v>
      </c>
      <c r="G5773">
        <f t="shared" si="271"/>
        <v>0.6022002055850384</v>
      </c>
      <c r="H5773">
        <f t="shared" si="272"/>
        <v>0.87245919594820687</v>
      </c>
    </row>
    <row r="5774" spans="1:8" x14ac:dyDescent="0.25">
      <c r="A5774" s="8">
        <f t="shared" si="270"/>
        <v>5771</v>
      </c>
      <c r="B5774" t="str">
        <f>IF(data!$I11321=data!$I$8,data!D11325,"V")</f>
        <v>B</v>
      </c>
      <c r="C5774" t="str">
        <f>IF(data!$I11321=data!$I$8,data!E11325,"V")</f>
        <v>B2</v>
      </c>
      <c r="D5774">
        <f>IF(data!$I11321=data!$I$8,data!F11325,"V")</f>
        <v>4987.9300174713098</v>
      </c>
      <c r="E5774">
        <f>IF(data!$I11321=data!$I$8,data!G11325,"V")</f>
        <v>-0.25</v>
      </c>
      <c r="F5774">
        <f>IF(data!$I11321=data!$I$8,data!H11325,"V")</f>
        <v>0.96527777777777801</v>
      </c>
      <c r="G5774">
        <f t="shared" si="271"/>
        <v>0.6022002055850384</v>
      </c>
      <c r="H5774">
        <f t="shared" si="272"/>
        <v>657.53548779623884</v>
      </c>
    </row>
    <row r="5775" spans="1:8" x14ac:dyDescent="0.25">
      <c r="A5775" s="8">
        <f t="shared" si="270"/>
        <v>5772</v>
      </c>
      <c r="B5775" t="str">
        <f>IF(data!$I11325=data!$I$8,data!D11329,"V")</f>
        <v>B</v>
      </c>
      <c r="C5775" t="str">
        <f>IF(data!$I11325=data!$I$8,data!E11329,"V")</f>
        <v>B2</v>
      </c>
      <c r="D5775">
        <f>IF(data!$I11325=data!$I$8,data!F11329,"V")</f>
        <v>5650.6400814056396</v>
      </c>
      <c r="E5775">
        <f>IF(data!$I11325=data!$I$8,data!G11329,"V")</f>
        <v>-0.2</v>
      </c>
      <c r="F5775">
        <f>IF(data!$I11325=data!$I$8,data!H11329,"V")</f>
        <v>0.51546391752577303</v>
      </c>
      <c r="G5775">
        <f t="shared" si="271"/>
        <v>0.66648859103575964</v>
      </c>
      <c r="H5775">
        <f t="shared" si="272"/>
        <v>128.88235311573123</v>
      </c>
    </row>
    <row r="5776" spans="1:8" x14ac:dyDescent="0.25">
      <c r="A5776" s="8">
        <f t="shared" si="270"/>
        <v>5773</v>
      </c>
      <c r="B5776" t="str">
        <f>IF(data!$I11326=data!$I$8,data!D11330,"V")</f>
        <v>B</v>
      </c>
      <c r="C5776" t="str">
        <f>IF(data!$I11326=data!$I$8,data!E11330,"V")</f>
        <v>B2</v>
      </c>
      <c r="D5776">
        <f>IF(data!$I11326=data!$I$8,data!F11330,"V")</f>
        <v>7214.0700569152796</v>
      </c>
      <c r="E5776">
        <f>IF(data!$I11326=data!$I$8,data!G11330,"V")</f>
        <v>-0.25</v>
      </c>
      <c r="F5776">
        <f>IF(data!$I11326=data!$I$8,data!H11330,"V")</f>
        <v>0.63902439024390201</v>
      </c>
      <c r="G5776">
        <f t="shared" si="271"/>
        <v>0.6022002055850384</v>
      </c>
      <c r="H5776">
        <f t="shared" si="272"/>
        <v>9.7824274323682783</v>
      </c>
    </row>
    <row r="5777" spans="1:8" x14ac:dyDescent="0.25">
      <c r="A5777" s="8">
        <f t="shared" si="270"/>
        <v>5774</v>
      </c>
      <c r="B5777" t="str">
        <f>IF(data!$I11327=data!$I$8,data!D11331,"V")</f>
        <v>A</v>
      </c>
      <c r="C5777" t="str">
        <f>IF(data!$I11327=data!$I$8,data!E11331,"V")</f>
        <v>A1</v>
      </c>
      <c r="D5777">
        <f>IF(data!$I11327=data!$I$8,data!F11331,"V")</f>
        <v>573.46000671386696</v>
      </c>
      <c r="E5777">
        <f>IF(data!$I11327=data!$I$8,data!G11331,"V")</f>
        <v>-0.2</v>
      </c>
      <c r="F5777">
        <f>IF(data!$I11327=data!$I$8,data!H11331,"V")</f>
        <v>0.75</v>
      </c>
      <c r="G5777">
        <f t="shared" si="271"/>
        <v>0.66648859103575964</v>
      </c>
      <c r="H5777">
        <f t="shared" si="272"/>
        <v>3.9993992181014235</v>
      </c>
    </row>
    <row r="5778" spans="1:8" x14ac:dyDescent="0.25">
      <c r="A5778" s="8">
        <f t="shared" si="270"/>
        <v>5775</v>
      </c>
      <c r="B5778" t="str">
        <f>IF(data!$I11329=data!$I$8,data!D11333,"V")</f>
        <v>A</v>
      </c>
      <c r="C5778" t="str">
        <f>IF(data!$I11329=data!$I$8,data!E11333,"V")</f>
        <v>A2</v>
      </c>
      <c r="D5778">
        <f>IF(data!$I11329=data!$I$8,data!F11333,"V")</f>
        <v>1398.3699836731</v>
      </c>
      <c r="E5778">
        <f>IF(data!$I11329=data!$I$8,data!G11333,"V")</f>
        <v>-0.25</v>
      </c>
      <c r="F5778">
        <f>IF(data!$I11329=data!$I$8,data!H11333,"V")</f>
        <v>0.4</v>
      </c>
      <c r="G5778">
        <f t="shared" si="271"/>
        <v>0.6022002055850384</v>
      </c>
      <c r="H5778">
        <f t="shared" si="272"/>
        <v>57.172249301844474</v>
      </c>
    </row>
    <row r="5779" spans="1:8" x14ac:dyDescent="0.25">
      <c r="A5779" s="8">
        <f t="shared" si="270"/>
        <v>5776</v>
      </c>
      <c r="B5779" t="str">
        <f>IF(data!$I11335=data!$I$8,data!D11339,"V")</f>
        <v>A</v>
      </c>
      <c r="C5779" t="str">
        <f>IF(data!$I11335=data!$I$8,data!E11339,"V")</f>
        <v>A2</v>
      </c>
      <c r="D5779">
        <f>IF(data!$I11335=data!$I$8,data!F11339,"V")</f>
        <v>2900.16003322601</v>
      </c>
      <c r="E5779">
        <f>IF(data!$I11335=data!$I$8,data!G11339,"V")</f>
        <v>-0.19</v>
      </c>
      <c r="F5779">
        <f>IF(data!$I11335=data!$I$8,data!H11339,"V")</f>
        <v>0.68020304568527901</v>
      </c>
      <c r="G5779">
        <f t="shared" si="271"/>
        <v>0.6801474647651925</v>
      </c>
      <c r="H5779">
        <f t="shared" si="272"/>
        <v>8.9592865460531056E-6</v>
      </c>
    </row>
    <row r="5780" spans="1:8" x14ac:dyDescent="0.25">
      <c r="A5780" s="8">
        <f t="shared" si="270"/>
        <v>5777</v>
      </c>
      <c r="B5780" t="str">
        <f>IF(data!$I11336=data!$I$8,data!D11340,"V")</f>
        <v>B</v>
      </c>
      <c r="C5780" t="str">
        <f>IF(data!$I11336=data!$I$8,data!E11340,"V")</f>
        <v>B2</v>
      </c>
      <c r="D5780">
        <f>IF(data!$I11336=data!$I$8,data!F11340,"V")</f>
        <v>967.90999603271496</v>
      </c>
      <c r="E5780">
        <f>IF(data!$I11336=data!$I$8,data!G11340,"V")</f>
        <v>-0.2</v>
      </c>
      <c r="F5780">
        <f>IF(data!$I11336=data!$I$8,data!H11340,"V")</f>
        <v>1.1818181818181801</v>
      </c>
      <c r="G5780">
        <f t="shared" si="271"/>
        <v>0.66648859103575964</v>
      </c>
      <c r="H5780">
        <f t="shared" si="272"/>
        <v>257.04261848121303</v>
      </c>
    </row>
    <row r="5781" spans="1:8" x14ac:dyDescent="0.25">
      <c r="A5781" s="8">
        <f t="shared" si="270"/>
        <v>5778</v>
      </c>
      <c r="B5781" t="str">
        <f>IF(data!$I11337=data!$I$8,data!D11341,"V")</f>
        <v>B</v>
      </c>
      <c r="C5781" t="str">
        <f>IF(data!$I11337=data!$I$8,data!E11341,"V")</f>
        <v>B2</v>
      </c>
      <c r="D5781">
        <f>IF(data!$I11337=data!$I$8,data!F11341,"V")</f>
        <v>6350.2398414611798</v>
      </c>
      <c r="E5781">
        <f>IF(data!$I11337=data!$I$8,data!G11341,"V")</f>
        <v>-0.2</v>
      </c>
      <c r="F5781">
        <f>IF(data!$I11337=data!$I$8,data!H11341,"V")</f>
        <v>0.64233576642335799</v>
      </c>
      <c r="G5781">
        <f t="shared" si="271"/>
        <v>0.66648859103575964</v>
      </c>
      <c r="H5781">
        <f t="shared" si="272"/>
        <v>3.7044691620694947</v>
      </c>
    </row>
    <row r="5782" spans="1:8" x14ac:dyDescent="0.25">
      <c r="A5782" s="8">
        <f t="shared" si="270"/>
        <v>5779</v>
      </c>
      <c r="B5782" t="str">
        <f>IF(data!$I11339=data!$I$8,data!D11343,"V")</f>
        <v>B</v>
      </c>
      <c r="C5782" t="str">
        <f>IF(data!$I11339=data!$I$8,data!E11343,"V")</f>
        <v>B1</v>
      </c>
      <c r="D5782">
        <f>IF(data!$I11339=data!$I$8,data!F11343,"V")</f>
        <v>179.97000122070301</v>
      </c>
      <c r="E5782">
        <f>IF(data!$I11339=data!$I$8,data!G11343,"V")</f>
        <v>-0.15</v>
      </c>
      <c r="F5782">
        <f>IF(data!$I11339=data!$I$8,data!H11343,"V")</f>
        <v>0.5</v>
      </c>
      <c r="G5782">
        <f t="shared" si="271"/>
        <v>0.73764013672045214</v>
      </c>
      <c r="H5782">
        <f t="shared" si="272"/>
        <v>10.163416108391878</v>
      </c>
    </row>
    <row r="5783" spans="1:8" x14ac:dyDescent="0.25">
      <c r="A5783" s="8">
        <f t="shared" si="270"/>
        <v>5780</v>
      </c>
      <c r="B5783" t="str">
        <f>IF(data!$I11341=data!$I$8,data!D11345,"V")</f>
        <v>B</v>
      </c>
      <c r="C5783" t="str">
        <f>IF(data!$I11341=data!$I$8,data!E11345,"V")</f>
        <v>B1</v>
      </c>
      <c r="D5783">
        <f>IF(data!$I11341=data!$I$8,data!F11345,"V")</f>
        <v>77.7299995422363</v>
      </c>
      <c r="E5783">
        <f>IF(data!$I11341=data!$I$8,data!G11345,"V")</f>
        <v>-0.2</v>
      </c>
      <c r="F5783">
        <f>IF(data!$I11341=data!$I$8,data!H11345,"V")</f>
        <v>0.45</v>
      </c>
      <c r="G5783">
        <f t="shared" si="271"/>
        <v>0.66648859103575964</v>
      </c>
      <c r="H5783">
        <f t="shared" si="272"/>
        <v>3.6429959886272858</v>
      </c>
    </row>
    <row r="5784" spans="1:8" x14ac:dyDescent="0.25">
      <c r="A5784" s="8">
        <f t="shared" si="270"/>
        <v>5781</v>
      </c>
      <c r="B5784" t="str">
        <f>IF(data!$I11346=data!$I$8,data!D11350,"V")</f>
        <v>B</v>
      </c>
      <c r="C5784" t="str">
        <f>IF(data!$I11346=data!$I$8,data!E11350,"V")</f>
        <v>B1</v>
      </c>
      <c r="D5784">
        <f>IF(data!$I11346=data!$I$8,data!F11350,"V")</f>
        <v>1057.1499843597401</v>
      </c>
      <c r="E5784">
        <f>IF(data!$I11346=data!$I$8,data!G11350,"V")</f>
        <v>-0.2</v>
      </c>
      <c r="F5784">
        <f>IF(data!$I11346=data!$I$8,data!H11350,"V")</f>
        <v>0.772151898734177</v>
      </c>
      <c r="G5784">
        <f t="shared" si="271"/>
        <v>0.66648859103575964</v>
      </c>
      <c r="H5784">
        <f t="shared" si="272"/>
        <v>11.802799001185054</v>
      </c>
    </row>
    <row r="5785" spans="1:8" x14ac:dyDescent="0.25">
      <c r="A5785" s="8">
        <f t="shared" si="270"/>
        <v>5782</v>
      </c>
      <c r="B5785" t="str">
        <f>IF(data!$I11348=data!$I$8,data!D11352,"V")</f>
        <v>B</v>
      </c>
      <c r="C5785" t="str">
        <f>IF(data!$I11348=data!$I$8,data!E11352,"V")</f>
        <v>B2</v>
      </c>
      <c r="D5785">
        <f>IF(data!$I11348=data!$I$8,data!F11352,"V")</f>
        <v>1217.3400115966799</v>
      </c>
      <c r="E5785">
        <f>IF(data!$I11348=data!$I$8,data!G11352,"V")</f>
        <v>-0.2</v>
      </c>
      <c r="F5785">
        <f>IF(data!$I11348=data!$I$8,data!H11352,"V")</f>
        <v>1.3</v>
      </c>
      <c r="G5785">
        <f t="shared" si="271"/>
        <v>0.66648859103575964</v>
      </c>
      <c r="H5785">
        <f t="shared" si="272"/>
        <v>488.56322946929328</v>
      </c>
    </row>
    <row r="5786" spans="1:8" x14ac:dyDescent="0.25">
      <c r="A5786" s="8">
        <f t="shared" si="270"/>
        <v>5783</v>
      </c>
      <c r="B5786" t="str">
        <f>IF(data!$I11349=data!$I$8,data!D11353,"V")</f>
        <v>B</v>
      </c>
      <c r="C5786" t="str">
        <f>IF(data!$I11349=data!$I$8,data!E11353,"V")</f>
        <v>B2</v>
      </c>
      <c r="D5786">
        <f>IF(data!$I11349=data!$I$8,data!F11353,"V")</f>
        <v>80.599999666214003</v>
      </c>
      <c r="E5786">
        <f>IF(data!$I11349=data!$I$8,data!G11353,"V")</f>
        <v>-0.25</v>
      </c>
      <c r="F5786">
        <f>IF(data!$I11349=data!$I$8,data!H11353,"V")</f>
        <v>1.5263157894736801</v>
      </c>
      <c r="G5786">
        <f t="shared" si="271"/>
        <v>0.6022002055850384</v>
      </c>
      <c r="H5786">
        <f t="shared" si="272"/>
        <v>68.831562473249349</v>
      </c>
    </row>
    <row r="5787" spans="1:8" x14ac:dyDescent="0.25">
      <c r="A5787" s="8">
        <f t="shared" si="270"/>
        <v>5784</v>
      </c>
      <c r="B5787" t="str">
        <f>IF(data!$I11350=data!$I$8,data!D11354,"V")</f>
        <v>B</v>
      </c>
      <c r="C5787" t="str">
        <f>IF(data!$I11350=data!$I$8,data!E11354,"V")</f>
        <v>B2</v>
      </c>
      <c r="D5787">
        <f>IF(data!$I11350=data!$I$8,data!F11354,"V")</f>
        <v>7.8000001907348597</v>
      </c>
      <c r="E5787">
        <f>IF(data!$I11350=data!$I$8,data!G11354,"V")</f>
        <v>-0.25</v>
      </c>
      <c r="F5787">
        <f>IF(data!$I11350=data!$I$8,data!H11354,"V")</f>
        <v>0.4</v>
      </c>
      <c r="G5787">
        <f t="shared" si="271"/>
        <v>0.6022002055850384</v>
      </c>
      <c r="H5787">
        <f t="shared" si="272"/>
        <v>0.318902408279508</v>
      </c>
    </row>
    <row r="5788" spans="1:8" x14ac:dyDescent="0.25">
      <c r="A5788" s="8">
        <f t="shared" si="270"/>
        <v>5785</v>
      </c>
      <c r="B5788" t="str">
        <f>IF(data!$I11351=data!$I$8,data!D11355,"V")</f>
        <v>B</v>
      </c>
      <c r="C5788" t="str">
        <f>IF(data!$I11351=data!$I$8,data!E11355,"V")</f>
        <v>B2</v>
      </c>
      <c r="D5788">
        <f>IF(data!$I11351=data!$I$8,data!F11355,"V")</f>
        <v>1107.9100100994101</v>
      </c>
      <c r="E5788">
        <f>IF(data!$I11351=data!$I$8,data!G11355,"V")</f>
        <v>-0.25</v>
      </c>
      <c r="F5788">
        <f>IF(data!$I11351=data!$I$8,data!H11355,"V")</f>
        <v>0.89209726443769</v>
      </c>
      <c r="G5788">
        <f t="shared" si="271"/>
        <v>0.6022002055850384</v>
      </c>
      <c r="H5788">
        <f t="shared" si="272"/>
        <v>93.109094863742527</v>
      </c>
    </row>
    <row r="5789" spans="1:8" x14ac:dyDescent="0.25">
      <c r="A5789" s="8">
        <f t="shared" si="270"/>
        <v>5786</v>
      </c>
      <c r="B5789" t="str">
        <f>IF(data!$I11353=data!$I$8,data!D11357,"V")</f>
        <v>A</v>
      </c>
      <c r="C5789" t="str">
        <f>IF(data!$I11353=data!$I$8,data!E11357,"V")</f>
        <v>A1</v>
      </c>
      <c r="D5789">
        <f>IF(data!$I11353=data!$I$8,data!F11357,"V")</f>
        <v>785.08999633789097</v>
      </c>
      <c r="E5789">
        <f>IF(data!$I11353=data!$I$8,data!G11357,"V")</f>
        <v>-0.2</v>
      </c>
      <c r="F5789">
        <f>IF(data!$I11353=data!$I$8,data!H11357,"V")</f>
        <v>0.51162790697674398</v>
      </c>
      <c r="G5789">
        <f t="shared" si="271"/>
        <v>0.66648859103575964</v>
      </c>
      <c r="H5789">
        <f t="shared" si="272"/>
        <v>18.827895978780585</v>
      </c>
    </row>
    <row r="5790" spans="1:8" x14ac:dyDescent="0.25">
      <c r="A5790" s="8">
        <f t="shared" si="270"/>
        <v>5787</v>
      </c>
      <c r="B5790" t="str">
        <f>IF(data!$I11356=data!$I$8,data!D11360,"V")</f>
        <v>A</v>
      </c>
      <c r="C5790" t="str">
        <f>IF(data!$I11356=data!$I$8,data!E11360,"V")</f>
        <v>A1</v>
      </c>
      <c r="D5790">
        <f>IF(data!$I11356=data!$I$8,data!F11360,"V")</f>
        <v>9301.6101133823395</v>
      </c>
      <c r="E5790">
        <f>IF(data!$I11356=data!$I$8,data!G11360,"V")</f>
        <v>-0.2</v>
      </c>
      <c r="F5790">
        <f>IF(data!$I11356=data!$I$8,data!H11360,"V")</f>
        <v>0.56643356643356602</v>
      </c>
      <c r="G5790">
        <f t="shared" si="271"/>
        <v>0.66648859103575964</v>
      </c>
      <c r="H5790">
        <f t="shared" si="272"/>
        <v>93.118492775621831</v>
      </c>
    </row>
    <row r="5791" spans="1:8" x14ac:dyDescent="0.25">
      <c r="A5791" s="8">
        <f t="shared" si="270"/>
        <v>5788</v>
      </c>
      <c r="B5791" t="str">
        <f>IF(data!$I11357=data!$I$8,data!D11361,"V")</f>
        <v>A</v>
      </c>
      <c r="C5791" t="str">
        <f>IF(data!$I11357=data!$I$8,data!E11361,"V")</f>
        <v>A2</v>
      </c>
      <c r="D5791">
        <f>IF(data!$I11357=data!$I$8,data!F11361,"V")</f>
        <v>10099.360142171399</v>
      </c>
      <c r="E5791">
        <f>IF(data!$I11357=data!$I$8,data!G11361,"V")</f>
        <v>-0.2</v>
      </c>
      <c r="F5791">
        <f>IF(data!$I11357=data!$I$8,data!H11361,"V")</f>
        <v>0.51055662188099804</v>
      </c>
      <c r="G5791">
        <f t="shared" si="271"/>
        <v>0.66648859103575964</v>
      </c>
      <c r="H5791">
        <f t="shared" si="272"/>
        <v>245.56370994356664</v>
      </c>
    </row>
    <row r="5792" spans="1:8" x14ac:dyDescent="0.25">
      <c r="A5792" s="8">
        <f t="shared" si="270"/>
        <v>5789</v>
      </c>
      <c r="B5792" t="str">
        <f>IF(data!$I11359=data!$I$8,data!D11363,"V")</f>
        <v>A</v>
      </c>
      <c r="C5792" t="str">
        <f>IF(data!$I11359=data!$I$8,data!E11363,"V")</f>
        <v>A1</v>
      </c>
      <c r="D5792">
        <f>IF(data!$I11359=data!$I$8,data!F11363,"V")</f>
        <v>7815.8700618743896</v>
      </c>
      <c r="E5792">
        <f>IF(data!$I11359=data!$I$8,data!G11363,"V")</f>
        <v>-0.25</v>
      </c>
      <c r="F5792">
        <f>IF(data!$I11359=data!$I$8,data!H11363,"V")</f>
        <v>0.59436619718309902</v>
      </c>
      <c r="G5792">
        <f t="shared" si="271"/>
        <v>0.6022002055850384</v>
      </c>
      <c r="H5792">
        <f t="shared" si="272"/>
        <v>0.47967313608513107</v>
      </c>
    </row>
    <row r="5793" spans="1:8" x14ac:dyDescent="0.25">
      <c r="A5793" s="8">
        <f t="shared" si="270"/>
        <v>5790</v>
      </c>
      <c r="B5793" t="str">
        <f>IF(data!$I11361=data!$I$8,data!D11365,"V")</f>
        <v>B</v>
      </c>
      <c r="C5793" t="str">
        <f>IF(data!$I11361=data!$I$8,data!E11365,"V")</f>
        <v>B2</v>
      </c>
      <c r="D5793">
        <f>IF(data!$I11361=data!$I$8,data!F11365,"V")</f>
        <v>346.06999969482399</v>
      </c>
      <c r="E5793">
        <f>IF(data!$I11361=data!$I$8,data!G11365,"V")</f>
        <v>-0.2</v>
      </c>
      <c r="F5793">
        <f>IF(data!$I11361=data!$I$8,data!H11365,"V")</f>
        <v>1.3333333333333299</v>
      </c>
      <c r="G5793">
        <f t="shared" si="271"/>
        <v>0.66648859103575964</v>
      </c>
      <c r="H5793">
        <f t="shared" si="272"/>
        <v>153.89106857216672</v>
      </c>
    </row>
    <row r="5794" spans="1:8" x14ac:dyDescent="0.25">
      <c r="A5794" s="8">
        <f t="shared" si="270"/>
        <v>5791</v>
      </c>
      <c r="B5794" t="str">
        <f>IF(data!$I11363=data!$I$8,data!D11367,"V")</f>
        <v>B</v>
      </c>
      <c r="C5794" t="str">
        <f>IF(data!$I11363=data!$I$8,data!E11367,"V")</f>
        <v>B2</v>
      </c>
      <c r="D5794">
        <f>IF(data!$I11363=data!$I$8,data!F11367,"V")</f>
        <v>169.17999505996701</v>
      </c>
      <c r="E5794">
        <f>IF(data!$I11363=data!$I$8,data!G11367,"V")</f>
        <v>-0.2</v>
      </c>
      <c r="F5794">
        <f>IF(data!$I11363=data!$I$8,data!H11367,"V")</f>
        <v>0.66666666666666696</v>
      </c>
      <c r="G5794">
        <f t="shared" si="271"/>
        <v>0.66648859103575964</v>
      </c>
      <c r="H5794">
        <f t="shared" si="272"/>
        <v>5.3648550353992461E-6</v>
      </c>
    </row>
    <row r="5795" spans="1:8" x14ac:dyDescent="0.25">
      <c r="A5795" s="8">
        <f t="shared" si="270"/>
        <v>5792</v>
      </c>
      <c r="B5795" t="str">
        <f>IF(data!$I11364=data!$I$8,data!D11368,"V")</f>
        <v>B</v>
      </c>
      <c r="C5795" t="str">
        <f>IF(data!$I11364=data!$I$8,data!E11368,"V")</f>
        <v>B2</v>
      </c>
      <c r="D5795">
        <f>IF(data!$I11364=data!$I$8,data!F11368,"V")</f>
        <v>10634.3499443624</v>
      </c>
      <c r="E5795">
        <f>IF(data!$I11364=data!$I$8,data!G11368,"V")</f>
        <v>-0.2</v>
      </c>
      <c r="F5795">
        <f>IF(data!$I11364=data!$I$8,data!H11368,"V")</f>
        <v>0.55635707844905302</v>
      </c>
      <c r="G5795">
        <f t="shared" si="271"/>
        <v>0.66648859103575964</v>
      </c>
      <c r="H5795">
        <f t="shared" si="272"/>
        <v>128.98349944503531</v>
      </c>
    </row>
    <row r="5796" spans="1:8" x14ac:dyDescent="0.25">
      <c r="A5796" s="8">
        <f t="shared" si="270"/>
        <v>5793</v>
      </c>
      <c r="B5796" t="str">
        <f>IF(data!$I11365=data!$I$8,data!D11369,"V")</f>
        <v>B</v>
      </c>
      <c r="C5796" t="str">
        <f>IF(data!$I11365=data!$I$8,data!E11369,"V")</f>
        <v>B1</v>
      </c>
      <c r="D5796">
        <f>IF(data!$I11365=data!$I$8,data!F11369,"V")</f>
        <v>10306.2098331451</v>
      </c>
      <c r="E5796">
        <f>IF(data!$I11365=data!$I$8,data!G11369,"V")</f>
        <v>-0.15</v>
      </c>
      <c r="F5796">
        <f>IF(data!$I11365=data!$I$8,data!H11369,"V")</f>
        <v>0.69924812030075201</v>
      </c>
      <c r="G5796">
        <f t="shared" si="271"/>
        <v>0.73764013672045214</v>
      </c>
      <c r="H5796">
        <f t="shared" si="272"/>
        <v>15.190806289603966</v>
      </c>
    </row>
    <row r="5797" spans="1:8" x14ac:dyDescent="0.25">
      <c r="A5797" s="8">
        <f t="shared" si="270"/>
        <v>5794</v>
      </c>
      <c r="B5797" t="str">
        <f>IF(data!$I11368=data!$I$8,data!D11372,"V")</f>
        <v>A</v>
      </c>
      <c r="C5797" t="str">
        <f>IF(data!$I11368=data!$I$8,data!E11372,"V")</f>
        <v>A2</v>
      </c>
      <c r="D5797">
        <f>IF(data!$I11368=data!$I$8,data!F11372,"V")</f>
        <v>99.949996948242202</v>
      </c>
      <c r="E5797">
        <f>IF(data!$I11368=data!$I$8,data!G11372,"V")</f>
        <v>-0.15</v>
      </c>
      <c r="F5797">
        <f>IF(data!$I11368=data!$I$8,data!H11372,"V")</f>
        <v>1</v>
      </c>
      <c r="G5797">
        <f t="shared" si="271"/>
        <v>0.73764013672045214</v>
      </c>
      <c r="H5797">
        <f t="shared" si="272"/>
        <v>6.8798279410525787</v>
      </c>
    </row>
    <row r="5798" spans="1:8" x14ac:dyDescent="0.25">
      <c r="A5798" s="8">
        <f t="shared" si="270"/>
        <v>5795</v>
      </c>
      <c r="B5798" t="str">
        <f>IF(data!$I11369=data!$I$8,data!D11373,"V")</f>
        <v>A</v>
      </c>
      <c r="C5798" t="str">
        <f>IF(data!$I11369=data!$I$8,data!E11373,"V")</f>
        <v>A2</v>
      </c>
      <c r="D5798">
        <f>IF(data!$I11369=data!$I$8,data!F11373,"V")</f>
        <v>3492.5299320220902</v>
      </c>
      <c r="E5798">
        <f>IF(data!$I11369=data!$I$8,data!G11373,"V")</f>
        <v>-0.15</v>
      </c>
      <c r="F5798">
        <f>IF(data!$I11369=data!$I$8,data!H11373,"V")</f>
        <v>0.23699421965317899</v>
      </c>
      <c r="G5798">
        <f t="shared" si="271"/>
        <v>0.73764013672045214</v>
      </c>
      <c r="H5798">
        <f t="shared" si="272"/>
        <v>875.38982481100163</v>
      </c>
    </row>
    <row r="5799" spans="1:8" x14ac:dyDescent="0.25">
      <c r="A5799" s="8">
        <f t="shared" si="270"/>
        <v>5796</v>
      </c>
      <c r="B5799" t="str">
        <f>IF(data!$I11375=data!$I$8,data!D11379,"V")</f>
        <v>B</v>
      </c>
      <c r="C5799" t="str">
        <f>IF(data!$I11375=data!$I$8,data!E11379,"V")</f>
        <v>B1</v>
      </c>
      <c r="D5799">
        <f>IF(data!$I11375=data!$I$8,data!F11379,"V")</f>
        <v>6594.7400131225604</v>
      </c>
      <c r="E5799">
        <f>IF(data!$I11375=data!$I$8,data!G11379,"V")</f>
        <v>-0.19</v>
      </c>
      <c r="F5799">
        <f>IF(data!$I11375=data!$I$8,data!H11379,"V")</f>
        <v>0.53333333333333299</v>
      </c>
      <c r="G5799">
        <f t="shared" si="271"/>
        <v>0.6801474647651925</v>
      </c>
      <c r="H5799">
        <f t="shared" si="272"/>
        <v>142.14559283712211</v>
      </c>
    </row>
    <row r="5800" spans="1:8" x14ac:dyDescent="0.25">
      <c r="A5800" s="8">
        <f t="shared" si="270"/>
        <v>5797</v>
      </c>
      <c r="B5800" t="str">
        <f>IF(data!$I11376=data!$I$8,data!D11380,"V")</f>
        <v>A</v>
      </c>
      <c r="C5800" t="str">
        <f>IF(data!$I11376=data!$I$8,data!E11380,"V")</f>
        <v>A1</v>
      </c>
      <c r="D5800">
        <f>IF(data!$I11376=data!$I$8,data!F11380,"V")</f>
        <v>192.44000053405799</v>
      </c>
      <c r="E5800">
        <f>IF(data!$I11376=data!$I$8,data!G11380,"V")</f>
        <v>-0.25</v>
      </c>
      <c r="F5800">
        <f>IF(data!$I11376=data!$I$8,data!H11380,"V")</f>
        <v>0.88888888888888895</v>
      </c>
      <c r="G5800">
        <f t="shared" si="271"/>
        <v>0.6022002055850384</v>
      </c>
      <c r="H5800">
        <f t="shared" si="272"/>
        <v>15.816720838216758</v>
      </c>
    </row>
    <row r="5801" spans="1:8" x14ac:dyDescent="0.25">
      <c r="A5801" s="8">
        <f t="shared" si="270"/>
        <v>5798</v>
      </c>
      <c r="B5801" t="str">
        <f>IF(data!$I11377=data!$I$8,data!D11381,"V")</f>
        <v>A</v>
      </c>
      <c r="C5801" t="str">
        <f>IF(data!$I11377=data!$I$8,data!E11381,"V")</f>
        <v>A2</v>
      </c>
      <c r="D5801">
        <f>IF(data!$I11377=data!$I$8,data!F11381,"V")</f>
        <v>439.50999450683599</v>
      </c>
      <c r="E5801">
        <f>IF(data!$I11377=data!$I$8,data!G11381,"V")</f>
        <v>-0.2</v>
      </c>
      <c r="F5801">
        <f>IF(data!$I11377=data!$I$8,data!H11381,"V")</f>
        <v>0.69230769230769196</v>
      </c>
      <c r="G5801">
        <f t="shared" si="271"/>
        <v>0.66648859103575964</v>
      </c>
      <c r="H5801">
        <f t="shared" si="272"/>
        <v>0.29298878541850465</v>
      </c>
    </row>
    <row r="5802" spans="1:8" x14ac:dyDescent="0.25">
      <c r="A5802" s="8">
        <f t="shared" si="270"/>
        <v>5799</v>
      </c>
      <c r="B5802" t="str">
        <f>IF(data!$I11378=data!$I$8,data!D11382,"V")</f>
        <v>A</v>
      </c>
      <c r="C5802" t="str">
        <f>IF(data!$I11378=data!$I$8,data!E11382,"V")</f>
        <v>A1</v>
      </c>
      <c r="D5802">
        <f>IF(data!$I11378=data!$I$8,data!F11382,"V")</f>
        <v>74.850002288818402</v>
      </c>
      <c r="E5802">
        <f>IF(data!$I11378=data!$I$8,data!G11382,"V")</f>
        <v>-0.2</v>
      </c>
      <c r="F5802">
        <f>IF(data!$I11378=data!$I$8,data!H11382,"V")</f>
        <v>0.75</v>
      </c>
      <c r="G5802">
        <f t="shared" si="271"/>
        <v>0.66648859103575964</v>
      </c>
      <c r="H5802">
        <f t="shared" si="272"/>
        <v>0.52201554968794184</v>
      </c>
    </row>
    <row r="5803" spans="1:8" x14ac:dyDescent="0.25">
      <c r="A5803" s="8">
        <f t="shared" si="270"/>
        <v>5800</v>
      </c>
      <c r="B5803" t="str">
        <f>IF(data!$I11379=data!$I$8,data!D11383,"V")</f>
        <v>A</v>
      </c>
      <c r="C5803" t="str">
        <f>IF(data!$I11379=data!$I$8,data!E11383,"V")</f>
        <v>A1</v>
      </c>
      <c r="D5803">
        <f>IF(data!$I11379=data!$I$8,data!F11383,"V")</f>
        <v>94.810001373291001</v>
      </c>
      <c r="E5803">
        <f>IF(data!$I11379=data!$I$8,data!G11383,"V")</f>
        <v>-0.25</v>
      </c>
      <c r="F5803">
        <f>IF(data!$I11379=data!$I$8,data!H11383,"V")</f>
        <v>0.4</v>
      </c>
      <c r="G5803">
        <f t="shared" si="271"/>
        <v>0.6022002055850384</v>
      </c>
      <c r="H5803">
        <f t="shared" si="272"/>
        <v>3.8762996189205765</v>
      </c>
    </row>
    <row r="5804" spans="1:8" x14ac:dyDescent="0.25">
      <c r="A5804" s="8">
        <f t="shared" si="270"/>
        <v>5801</v>
      </c>
      <c r="B5804" t="str">
        <f>IF(data!$I11383=data!$I$8,data!D11387,"V")</f>
        <v>A</v>
      </c>
      <c r="C5804" t="str">
        <f>IF(data!$I11383=data!$I$8,data!E11387,"V")</f>
        <v>A2</v>
      </c>
      <c r="D5804">
        <f>IF(data!$I11383=data!$I$8,data!F11387,"V")</f>
        <v>12736.880128860499</v>
      </c>
      <c r="E5804">
        <f>IF(data!$I11383=data!$I$8,data!G11387,"V")</f>
        <v>-0.25</v>
      </c>
      <c r="F5804">
        <f>IF(data!$I11383=data!$I$8,data!H11387,"V")</f>
        <v>0.43495297805642602</v>
      </c>
      <c r="G5804">
        <f t="shared" si="271"/>
        <v>0.6022002055850384</v>
      </c>
      <c r="H5804">
        <f t="shared" si="272"/>
        <v>356.27136348081166</v>
      </c>
    </row>
    <row r="5805" spans="1:8" x14ac:dyDescent="0.25">
      <c r="A5805" s="8">
        <f t="shared" si="270"/>
        <v>5802</v>
      </c>
      <c r="B5805" t="str">
        <f>IF(data!$I11385=data!$I$8,data!D11389,"V")</f>
        <v>A</v>
      </c>
      <c r="C5805" t="str">
        <f>IF(data!$I11385=data!$I$8,data!E11389,"V")</f>
        <v>A1</v>
      </c>
      <c r="D5805">
        <f>IF(data!$I11385=data!$I$8,data!F11389,"V")</f>
        <v>242.73000335693399</v>
      </c>
      <c r="E5805">
        <f>IF(data!$I11385=data!$I$8,data!G11389,"V")</f>
        <v>-0.2</v>
      </c>
      <c r="F5805">
        <f>IF(data!$I11385=data!$I$8,data!H11389,"V")</f>
        <v>0.92857142857142905</v>
      </c>
      <c r="G5805">
        <f t="shared" si="271"/>
        <v>0.66648859103575964</v>
      </c>
      <c r="H5805">
        <f t="shared" si="272"/>
        <v>16.672496165443597</v>
      </c>
    </row>
    <row r="5806" spans="1:8" x14ac:dyDescent="0.25">
      <c r="A5806" s="8">
        <f t="shared" si="270"/>
        <v>5803</v>
      </c>
      <c r="B5806" t="str">
        <f>IF(data!$I11387=data!$I$8,data!D11391,"V")</f>
        <v>B</v>
      </c>
      <c r="C5806" t="str">
        <f>IF(data!$I11387=data!$I$8,data!E11391,"V")</f>
        <v>B2</v>
      </c>
      <c r="D5806">
        <f>IF(data!$I11387=data!$I$8,data!F11391,"V")</f>
        <v>1259.77003860474</v>
      </c>
      <c r="E5806">
        <f>IF(data!$I11387=data!$I$8,data!G11391,"V")</f>
        <v>0.5</v>
      </c>
      <c r="F5806">
        <f>IF(data!$I11387=data!$I$8,data!H11391,"V")</f>
        <v>3.8214285714285698</v>
      </c>
      <c r="G5806">
        <f t="shared" si="271"/>
        <v>2.7575170164296696</v>
      </c>
      <c r="H5806">
        <f t="shared" si="272"/>
        <v>1425.9435289475523</v>
      </c>
    </row>
    <row r="5807" spans="1:8" x14ac:dyDescent="0.25">
      <c r="A5807" s="8">
        <f t="shared" si="270"/>
        <v>5804</v>
      </c>
      <c r="B5807" t="str">
        <f>IF(data!$I11389=data!$I$8,data!D11393,"V")</f>
        <v>B</v>
      </c>
      <c r="C5807" t="str">
        <f>IF(data!$I11389=data!$I$8,data!E11393,"V")</f>
        <v>B2</v>
      </c>
      <c r="D5807">
        <f>IF(data!$I11389=data!$I$8,data!F11393,"V")</f>
        <v>1721.11997318268</v>
      </c>
      <c r="E5807">
        <f>IF(data!$I11389=data!$I$8,data!G11393,"V")</f>
        <v>0.25</v>
      </c>
      <c r="F5807">
        <f>IF(data!$I11389=data!$I$8,data!H11393,"V")</f>
        <v>1.1824817518248201</v>
      </c>
      <c r="G5807">
        <f t="shared" si="271"/>
        <v>1.6605773141981885</v>
      </c>
      <c r="H5807">
        <f t="shared" si="272"/>
        <v>393.40562911009852</v>
      </c>
    </row>
    <row r="5808" spans="1:8" x14ac:dyDescent="0.25">
      <c r="A5808" s="8">
        <f t="shared" si="270"/>
        <v>5805</v>
      </c>
      <c r="B5808" t="str">
        <f>IF(data!$I11391=data!$I$8,data!D11395,"V")</f>
        <v>B</v>
      </c>
      <c r="C5808" t="str">
        <f>IF(data!$I11391=data!$I$8,data!E11395,"V")</f>
        <v>B2</v>
      </c>
      <c r="D5808">
        <f>IF(data!$I11391=data!$I$8,data!F11395,"V")</f>
        <v>13.8999996185303</v>
      </c>
      <c r="E5808">
        <f>IF(data!$I11391=data!$I$8,data!G11395,"V")</f>
        <v>0.25</v>
      </c>
      <c r="F5808">
        <f>IF(data!$I11391=data!$I$8,data!H11395,"V")</f>
        <v>3.5</v>
      </c>
      <c r="G5808">
        <f t="shared" si="271"/>
        <v>1.6605773141981885</v>
      </c>
      <c r="H5808">
        <f t="shared" si="272"/>
        <v>47.030312566195157</v>
      </c>
    </row>
    <row r="5809" spans="1:8" x14ac:dyDescent="0.25">
      <c r="A5809" s="8">
        <f t="shared" si="270"/>
        <v>5806</v>
      </c>
      <c r="B5809" t="str">
        <f>IF(data!$I11393=data!$I$8,data!D11397,"V")</f>
        <v>B</v>
      </c>
      <c r="C5809" t="str">
        <f>IF(data!$I11393=data!$I$8,data!E11397,"V")</f>
        <v>B2</v>
      </c>
      <c r="D5809">
        <f>IF(data!$I11393=data!$I$8,data!F11397,"V")</f>
        <v>3382.6199560165401</v>
      </c>
      <c r="E5809">
        <f>IF(data!$I11393=data!$I$8,data!G11397,"V")</f>
        <v>0.25</v>
      </c>
      <c r="F5809">
        <f>IF(data!$I11393=data!$I$8,data!H11397,"V")</f>
        <v>1.2770562770562801</v>
      </c>
      <c r="G5809">
        <f t="shared" si="271"/>
        <v>1.6605773141981885</v>
      </c>
      <c r="H5809">
        <f t="shared" si="272"/>
        <v>497.54410954645078</v>
      </c>
    </row>
    <row r="5810" spans="1:8" x14ac:dyDescent="0.25">
      <c r="A5810" s="8">
        <f t="shared" si="270"/>
        <v>5807</v>
      </c>
      <c r="B5810" t="str">
        <f>IF(data!$I11396=data!$I$8,data!D11400,"V")</f>
        <v>B</v>
      </c>
      <c r="C5810" t="str">
        <f>IF(data!$I11396=data!$I$8,data!E11400,"V")</f>
        <v>B1</v>
      </c>
      <c r="D5810">
        <f>IF(data!$I11396=data!$I$8,data!F11400,"V")</f>
        <v>212.49000549316401</v>
      </c>
      <c r="E5810">
        <f>IF(data!$I11396=data!$I$8,data!G11400,"V")</f>
        <v>0.15</v>
      </c>
      <c r="F5810">
        <f>IF(data!$I11396=data!$I$8,data!H11400,"V")</f>
        <v>4</v>
      </c>
      <c r="G5810">
        <f t="shared" si="271"/>
        <v>1.3556746036705645</v>
      </c>
      <c r="H5810">
        <f t="shared" si="272"/>
        <v>1485.8271841981705</v>
      </c>
    </row>
    <row r="5811" spans="1:8" x14ac:dyDescent="0.25">
      <c r="A5811" s="8">
        <f t="shared" si="270"/>
        <v>5808</v>
      </c>
      <c r="B5811" t="str">
        <f>IF(data!$I11400=data!$I$8,data!D11404,"V")</f>
        <v>B</v>
      </c>
      <c r="C5811" t="str">
        <f>IF(data!$I11400=data!$I$8,data!E11404,"V")</f>
        <v>B2</v>
      </c>
      <c r="D5811">
        <f>IF(data!$I11400=data!$I$8,data!F11404,"V")</f>
        <v>1060.7599639892601</v>
      </c>
      <c r="E5811">
        <f>IF(data!$I11400=data!$I$8,data!G11404,"V")</f>
        <v>0.5</v>
      </c>
      <c r="F5811">
        <f>IF(data!$I11400=data!$I$8,data!H11404,"V")</f>
        <v>2.44919786096257</v>
      </c>
      <c r="G5811">
        <f t="shared" si="271"/>
        <v>2.7575170164296696</v>
      </c>
      <c r="H5811">
        <f t="shared" si="272"/>
        <v>100.83658643565335</v>
      </c>
    </row>
    <row r="5812" spans="1:8" x14ac:dyDescent="0.25">
      <c r="A5812" s="8">
        <f t="shared" si="270"/>
        <v>5809</v>
      </c>
      <c r="B5812" t="str">
        <f>IF(data!$I11401=data!$I$8,data!D11405,"V")</f>
        <v>B</v>
      </c>
      <c r="C5812" t="str">
        <f>IF(data!$I11401=data!$I$8,data!E11405,"V")</f>
        <v>B2</v>
      </c>
      <c r="D5812">
        <f>IF(data!$I11401=data!$I$8,data!F11405,"V")</f>
        <v>74.689998626708999</v>
      </c>
      <c r="E5812">
        <f>IF(data!$I11401=data!$I$8,data!G11405,"V")</f>
        <v>0.25</v>
      </c>
      <c r="F5812">
        <f>IF(data!$I11401=data!$I$8,data!H11405,"V")</f>
        <v>1.3333333333333299</v>
      </c>
      <c r="G5812">
        <f t="shared" si="271"/>
        <v>1.6605773141981885</v>
      </c>
      <c r="H5812">
        <f t="shared" si="272"/>
        <v>7.9984491057233473</v>
      </c>
    </row>
    <row r="5813" spans="1:8" x14ac:dyDescent="0.25">
      <c r="A5813" s="8">
        <f t="shared" si="270"/>
        <v>5810</v>
      </c>
      <c r="B5813" t="str">
        <f>IF(data!$I11404=data!$I$8,data!D11408,"V")</f>
        <v>A</v>
      </c>
      <c r="C5813" t="str">
        <f>IF(data!$I11404=data!$I$8,data!E11408,"V")</f>
        <v>A1</v>
      </c>
      <c r="D5813">
        <f>IF(data!$I11404=data!$I$8,data!F11408,"V")</f>
        <v>103.73000335693401</v>
      </c>
      <c r="E5813">
        <f>IF(data!$I11404=data!$I$8,data!G11408,"V")</f>
        <v>0.25</v>
      </c>
      <c r="F5813">
        <f>IF(data!$I11404=data!$I$8,data!H11408,"V")</f>
        <v>1</v>
      </c>
      <c r="G5813">
        <f t="shared" si="271"/>
        <v>1.6605773141981885</v>
      </c>
      <c r="H5813">
        <f t="shared" si="272"/>
        <v>45.263871975533149</v>
      </c>
    </row>
    <row r="5814" spans="1:8" x14ac:dyDescent="0.25">
      <c r="A5814" s="8">
        <f t="shared" si="270"/>
        <v>5811</v>
      </c>
      <c r="B5814" t="str">
        <f>IF(data!$I11405=data!$I$8,data!D11409,"V")</f>
        <v>A</v>
      </c>
      <c r="C5814" t="str">
        <f>IF(data!$I11405=data!$I$8,data!E11409,"V")</f>
        <v>A1</v>
      </c>
      <c r="D5814">
        <f>IF(data!$I11405=data!$I$8,data!F11409,"V")</f>
        <v>1308.15003395081</v>
      </c>
      <c r="E5814">
        <f>IF(data!$I11405=data!$I$8,data!G11409,"V")</f>
        <v>0.25</v>
      </c>
      <c r="F5814">
        <f>IF(data!$I11405=data!$I$8,data!H11409,"V")</f>
        <v>1.2916666666666701</v>
      </c>
      <c r="G5814">
        <f t="shared" si="271"/>
        <v>1.6605773141981885</v>
      </c>
      <c r="H5814">
        <f t="shared" si="272"/>
        <v>178.03276502807554</v>
      </c>
    </row>
    <row r="5815" spans="1:8" x14ac:dyDescent="0.25">
      <c r="A5815" s="8">
        <f t="shared" si="270"/>
        <v>5812</v>
      </c>
      <c r="B5815" t="str">
        <f>IF(data!$I11407=data!$I$8,data!D11411,"V")</f>
        <v>A</v>
      </c>
      <c r="C5815" t="str">
        <f>IF(data!$I11407=data!$I$8,data!E11411,"V")</f>
        <v>A2</v>
      </c>
      <c r="D5815">
        <f>IF(data!$I11407=data!$I$8,data!F11411,"V")</f>
        <v>134.97000122070301</v>
      </c>
      <c r="E5815">
        <f>IF(data!$I11407=data!$I$8,data!G11411,"V")</f>
        <v>0.25</v>
      </c>
      <c r="F5815">
        <f>IF(data!$I11407=data!$I$8,data!H11411,"V")</f>
        <v>0.33333333333333298</v>
      </c>
      <c r="G5815">
        <f t="shared" si="271"/>
        <v>1.6605773141981885</v>
      </c>
      <c r="H5815">
        <f t="shared" si="272"/>
        <v>237.75999379298807</v>
      </c>
    </row>
    <row r="5816" spans="1:8" x14ac:dyDescent="0.25">
      <c r="A5816" s="8">
        <f t="shared" si="270"/>
        <v>5813</v>
      </c>
      <c r="B5816" t="str">
        <f>IF(data!$I11408=data!$I$8,data!D11412,"V")</f>
        <v>A</v>
      </c>
      <c r="C5816" t="str">
        <f>IF(data!$I11408=data!$I$8,data!E11412,"V")</f>
        <v>A1</v>
      </c>
      <c r="D5816">
        <f>IF(data!$I11408=data!$I$8,data!F11412,"V")</f>
        <v>2017.6000709533701</v>
      </c>
      <c r="E5816">
        <f>IF(data!$I11408=data!$I$8,data!G11412,"V")</f>
        <v>0.25</v>
      </c>
      <c r="F5816">
        <f>IF(data!$I11408=data!$I$8,data!H11412,"V")</f>
        <v>2.2888888888888901</v>
      </c>
      <c r="G5816">
        <f t="shared" si="271"/>
        <v>1.6605773141981885</v>
      </c>
      <c r="H5816">
        <f t="shared" si="272"/>
        <v>796.49894544533504</v>
      </c>
    </row>
    <row r="5817" spans="1:8" x14ac:dyDescent="0.25">
      <c r="A5817" s="8">
        <f t="shared" si="270"/>
        <v>5814</v>
      </c>
      <c r="B5817" t="str">
        <f>IF(data!$I11412=data!$I$8,data!D11416,"V")</f>
        <v>B</v>
      </c>
      <c r="C5817" t="str">
        <f>IF(data!$I11412=data!$I$8,data!E11416,"V")</f>
        <v>B2</v>
      </c>
      <c r="D5817">
        <f>IF(data!$I11412=data!$I$8,data!F11416,"V")</f>
        <v>628.71499419212296</v>
      </c>
      <c r="E5817">
        <f>IF(data!$I11412=data!$I$8,data!G11416,"V")</f>
        <v>0.5</v>
      </c>
      <c r="F5817">
        <f>IF(data!$I11412=data!$I$8,data!H11416,"V")</f>
        <v>3.4084507042253498</v>
      </c>
      <c r="G5817">
        <f t="shared" si="271"/>
        <v>2.7575170164296696</v>
      </c>
      <c r="H5817">
        <f t="shared" si="272"/>
        <v>266.39576371501539</v>
      </c>
    </row>
    <row r="5818" spans="1:8" x14ac:dyDescent="0.25">
      <c r="A5818" s="8">
        <f t="shared" si="270"/>
        <v>5815</v>
      </c>
      <c r="B5818" t="str">
        <f>IF(data!$I11413=data!$I$8,data!D11417,"V")</f>
        <v>B</v>
      </c>
      <c r="C5818" t="str">
        <f>IF(data!$I11413=data!$I$8,data!E11417,"V")</f>
        <v>B2</v>
      </c>
      <c r="D5818">
        <f>IF(data!$I11413=data!$I$8,data!F11417,"V")</f>
        <v>482.569994688034</v>
      </c>
      <c r="E5818">
        <f>IF(data!$I11413=data!$I$8,data!G11417,"V")</f>
        <v>0.5</v>
      </c>
      <c r="F5818">
        <f>IF(data!$I11413=data!$I$8,data!H11417,"V")</f>
        <v>4.5454545454545503</v>
      </c>
      <c r="G5818">
        <f t="shared" si="271"/>
        <v>2.7575170164296696</v>
      </c>
      <c r="H5818">
        <f t="shared" si="272"/>
        <v>1542.6414466747926</v>
      </c>
    </row>
    <row r="5819" spans="1:8" x14ac:dyDescent="0.25">
      <c r="A5819" s="8">
        <f t="shared" si="270"/>
        <v>5816</v>
      </c>
      <c r="B5819" t="str">
        <f>IF(data!$I11415=data!$I$8,data!D11419,"V")</f>
        <v>B</v>
      </c>
      <c r="C5819" t="str">
        <f>IF(data!$I11415=data!$I$8,data!E11419,"V")</f>
        <v>B2</v>
      </c>
      <c r="D5819">
        <f>IF(data!$I11415=data!$I$8,data!F11419,"V")</f>
        <v>461.51999664306601</v>
      </c>
      <c r="E5819">
        <f>IF(data!$I11415=data!$I$8,data!G11419,"V")</f>
        <v>0.5</v>
      </c>
      <c r="F5819">
        <f>IF(data!$I11415=data!$I$8,data!H11419,"V")</f>
        <v>3.56603773584906</v>
      </c>
      <c r="G5819">
        <f t="shared" si="271"/>
        <v>2.7575170164296696</v>
      </c>
      <c r="H5819">
        <f t="shared" si="272"/>
        <v>301.69827726722957</v>
      </c>
    </row>
    <row r="5820" spans="1:8" x14ac:dyDescent="0.25">
      <c r="A5820" s="8">
        <f t="shared" si="270"/>
        <v>5817</v>
      </c>
      <c r="B5820" t="str">
        <f>IF(data!$I11418=data!$I$8,data!D11422,"V")</f>
        <v>A</v>
      </c>
      <c r="C5820" t="str">
        <f>IF(data!$I11418=data!$I$8,data!E11422,"V")</f>
        <v>A2</v>
      </c>
      <c r="D5820">
        <f>IF(data!$I11418=data!$I$8,data!F11422,"V")</f>
        <v>448.294993877411</v>
      </c>
      <c r="E5820">
        <f>IF(data!$I11418=data!$I$8,data!G11422,"V")</f>
        <v>0.25</v>
      </c>
      <c r="F5820">
        <f>IF(data!$I11418=data!$I$8,data!H11422,"V")</f>
        <v>0.86567164179104505</v>
      </c>
      <c r="G5820">
        <f t="shared" si="271"/>
        <v>1.6605773141981885</v>
      </c>
      <c r="H5820">
        <f t="shared" si="272"/>
        <v>283.26641181977999</v>
      </c>
    </row>
    <row r="5821" spans="1:8" x14ac:dyDescent="0.25">
      <c r="A5821" s="8">
        <f t="shared" si="270"/>
        <v>5818</v>
      </c>
      <c r="B5821" t="str">
        <f>IF(data!$I11420=data!$I$8,data!D11424,"V")</f>
        <v>A</v>
      </c>
      <c r="C5821" t="str">
        <f>IF(data!$I11420=data!$I$8,data!E11424,"V")</f>
        <v>A1</v>
      </c>
      <c r="D5821">
        <f>IF(data!$I11420=data!$I$8,data!F11424,"V")</f>
        <v>318.099994659424</v>
      </c>
      <c r="E5821">
        <f>IF(data!$I11420=data!$I$8,data!G11424,"V")</f>
        <v>0.25</v>
      </c>
      <c r="F5821">
        <f>IF(data!$I11420=data!$I$8,data!H11424,"V")</f>
        <v>1.42307692307692</v>
      </c>
      <c r="G5821">
        <f t="shared" si="271"/>
        <v>1.6605773141981885</v>
      </c>
      <c r="H5821">
        <f t="shared" si="272"/>
        <v>17.942886921251674</v>
      </c>
    </row>
    <row r="5822" spans="1:8" x14ac:dyDescent="0.25">
      <c r="A5822" s="8">
        <f t="shared" si="270"/>
        <v>5819</v>
      </c>
      <c r="B5822" t="str">
        <f>IF(data!$I11422=data!$I$8,data!D11426,"V")</f>
        <v>B</v>
      </c>
      <c r="C5822" t="str">
        <f>IF(data!$I11422=data!$I$8,data!E11426,"V")</f>
        <v>B1</v>
      </c>
      <c r="D5822">
        <f>IF(data!$I11422=data!$I$8,data!F11426,"V")</f>
        <v>2317.3650207519499</v>
      </c>
      <c r="E5822">
        <f>IF(data!$I11422=data!$I$8,data!G11426,"V")</f>
        <v>0.15</v>
      </c>
      <c r="F5822">
        <f>IF(data!$I11422=data!$I$8,data!H11426,"V")</f>
        <v>2.5714285714285698</v>
      </c>
      <c r="G5822">
        <f t="shared" si="271"/>
        <v>1.3556746036705645</v>
      </c>
      <c r="H5822">
        <f t="shared" si="272"/>
        <v>3425.1992360832678</v>
      </c>
    </row>
    <row r="5823" spans="1:8" x14ac:dyDescent="0.25">
      <c r="A5823" s="8">
        <f t="shared" si="270"/>
        <v>5820</v>
      </c>
      <c r="B5823" t="str">
        <f>IF(data!$I11423=data!$I$8,data!D11427,"V")</f>
        <v>B</v>
      </c>
      <c r="C5823" t="str">
        <f>IF(data!$I11423=data!$I$8,data!E11427,"V")</f>
        <v>B2</v>
      </c>
      <c r="D5823">
        <f>IF(data!$I11423=data!$I$8,data!F11427,"V")</f>
        <v>90.999998569488497</v>
      </c>
      <c r="E5823">
        <f>IF(data!$I11423=data!$I$8,data!G11427,"V")</f>
        <v>0.5</v>
      </c>
      <c r="F5823">
        <f>IF(data!$I11423=data!$I$8,data!H11427,"V")</f>
        <v>2.3333333333333299</v>
      </c>
      <c r="G5823">
        <f t="shared" si="271"/>
        <v>2.7575170164296696</v>
      </c>
      <c r="H5823">
        <f t="shared" si="272"/>
        <v>16.373793270076504</v>
      </c>
    </row>
    <row r="5824" spans="1:8" x14ac:dyDescent="0.25">
      <c r="A5824" s="8">
        <f t="shared" si="270"/>
        <v>5821</v>
      </c>
      <c r="B5824" t="str">
        <f>IF(data!$I11425=data!$I$8,data!D11429,"V")</f>
        <v>B</v>
      </c>
      <c r="C5824" t="str">
        <f>IF(data!$I11425=data!$I$8,data!E11429,"V")</f>
        <v>B2</v>
      </c>
      <c r="D5824">
        <f>IF(data!$I11425=data!$I$8,data!F11429,"V")</f>
        <v>15.8999996185303</v>
      </c>
      <c r="E5824">
        <f>IF(data!$I11425=data!$I$8,data!G11429,"V")</f>
        <v>0.5</v>
      </c>
      <c r="F5824">
        <f>IF(data!$I11425=data!$I$8,data!H11429,"V")</f>
        <v>9</v>
      </c>
      <c r="G5824">
        <f t="shared" si="271"/>
        <v>2.7575170164296696</v>
      </c>
      <c r="H5824">
        <f t="shared" si="272"/>
        <v>619.6006265572878</v>
      </c>
    </row>
    <row r="5825" spans="1:8" x14ac:dyDescent="0.25">
      <c r="A5825" s="8">
        <f t="shared" si="270"/>
        <v>5822</v>
      </c>
      <c r="B5825" t="str">
        <f>IF(data!$I11428=data!$I$8,data!D11432,"V")</f>
        <v>A</v>
      </c>
      <c r="C5825" t="str">
        <f>IF(data!$I11428=data!$I$8,data!E11432,"V")</f>
        <v>A2</v>
      </c>
      <c r="D5825">
        <f>IF(data!$I11428=data!$I$8,data!F11432,"V")</f>
        <v>60.845001220703097</v>
      </c>
      <c r="E5825">
        <f>IF(data!$I11428=data!$I$8,data!G11432,"V")</f>
        <v>0.2</v>
      </c>
      <c r="F5825">
        <f>IF(data!$I11428=data!$I$8,data!H11432,"V")</f>
        <v>0.6</v>
      </c>
      <c r="G5825">
        <f t="shared" si="271"/>
        <v>1.5004007772225258</v>
      </c>
      <c r="H5825">
        <f t="shared" si="272"/>
        <v>49.328354284907412</v>
      </c>
    </row>
    <row r="5826" spans="1:8" x14ac:dyDescent="0.25">
      <c r="A5826" s="8">
        <f t="shared" si="270"/>
        <v>5823</v>
      </c>
      <c r="B5826" t="str">
        <f>IF(data!$I11429=data!$I$8,data!D11433,"V")</f>
        <v>A</v>
      </c>
      <c r="C5826" t="str">
        <f>IF(data!$I11429=data!$I$8,data!E11433,"V")</f>
        <v>A1</v>
      </c>
      <c r="D5826">
        <f>IF(data!$I11429=data!$I$8,data!F11433,"V")</f>
        <v>59.969999313354499</v>
      </c>
      <c r="E5826">
        <f>IF(data!$I11429=data!$I$8,data!G11433,"V")</f>
        <v>0.25</v>
      </c>
      <c r="F5826">
        <f>IF(data!$I11429=data!$I$8,data!H11433,"V")</f>
        <v>1.6666666666666701</v>
      </c>
      <c r="G5826">
        <f t="shared" si="271"/>
        <v>1.6605773141981885</v>
      </c>
      <c r="H5826">
        <f t="shared" si="272"/>
        <v>2.223700377258598E-3</v>
      </c>
    </row>
    <row r="5827" spans="1:8" x14ac:dyDescent="0.25">
      <c r="A5827" s="8">
        <f t="shared" si="270"/>
        <v>5824</v>
      </c>
      <c r="B5827" t="str">
        <f>IF(data!$I11430=data!$I$8,data!D11434,"V")</f>
        <v>A</v>
      </c>
      <c r="C5827" t="str">
        <f>IF(data!$I11430=data!$I$8,data!E11434,"V")</f>
        <v>A1</v>
      </c>
      <c r="D5827">
        <f>IF(data!$I11430=data!$I$8,data!F11434,"V")</f>
        <v>3905.21996688843</v>
      </c>
      <c r="E5827">
        <f>IF(data!$I11430=data!$I$8,data!G11434,"V")</f>
        <v>0.25</v>
      </c>
      <c r="F5827">
        <f>IF(data!$I11430=data!$I$8,data!H11434,"V")</f>
        <v>2.67839195979899</v>
      </c>
      <c r="G5827">
        <f t="shared" si="271"/>
        <v>1.6605773141981885</v>
      </c>
      <c r="H5827">
        <f t="shared" si="272"/>
        <v>4045.5995531437852</v>
      </c>
    </row>
    <row r="5828" spans="1:8" x14ac:dyDescent="0.25">
      <c r="A5828" s="8">
        <f t="shared" si="270"/>
        <v>5825</v>
      </c>
      <c r="B5828" t="str">
        <f>IF(data!$I11432=data!$I$8,data!D11436,"V")</f>
        <v>A</v>
      </c>
      <c r="C5828" t="str">
        <f>IF(data!$I11432=data!$I$8,data!E11436,"V")</f>
        <v>A2</v>
      </c>
      <c r="D5828">
        <f>IF(data!$I11432=data!$I$8,data!F11436,"V")</f>
        <v>617.26498889923096</v>
      </c>
      <c r="E5828">
        <f>IF(data!$I11432=data!$I$8,data!G11436,"V")</f>
        <v>0.2</v>
      </c>
      <c r="F5828">
        <f>IF(data!$I11432=data!$I$8,data!H11436,"V")</f>
        <v>2.1584158415841599</v>
      </c>
      <c r="G5828">
        <f t="shared" si="271"/>
        <v>1.5004007772225258</v>
      </c>
      <c r="H5828">
        <f t="shared" si="272"/>
        <v>267.26575588701576</v>
      </c>
    </row>
    <row r="5829" spans="1:8" x14ac:dyDescent="0.25">
      <c r="A5829" s="8">
        <f t="shared" ref="A5829:A5892" si="273">A5828+1</f>
        <v>5826</v>
      </c>
      <c r="B5829" t="str">
        <f>IF(data!$I11434=data!$I$8,data!D11438,"V")</f>
        <v>B</v>
      </c>
      <c r="C5829" t="str">
        <f>IF(data!$I11434=data!$I$8,data!E11438,"V")</f>
        <v>B2</v>
      </c>
      <c r="D5829">
        <f>IF(data!$I11434=data!$I$8,data!F11438,"V")</f>
        <v>654.08997917175304</v>
      </c>
      <c r="E5829">
        <f>IF(data!$I11434=data!$I$8,data!G11438,"V")</f>
        <v>0.25</v>
      </c>
      <c r="F5829">
        <f>IF(data!$I11434=data!$I$8,data!H11438,"V")</f>
        <v>1.51327433628319</v>
      </c>
      <c r="G5829">
        <f t="shared" ref="G5829:G5892" si="274">EXP($J$2*E5829)</f>
        <v>1.6605773141981885</v>
      </c>
      <c r="H5829">
        <f t="shared" ref="H5829:H5892" si="275">D5829*(F5829-G5829)^2</f>
        <v>14.192553799040219</v>
      </c>
    </row>
    <row r="5830" spans="1:8" x14ac:dyDescent="0.25">
      <c r="A5830" s="8">
        <f t="shared" si="273"/>
        <v>5827</v>
      </c>
      <c r="B5830" t="str">
        <f>IF(data!$I11435=data!$I$8,data!D11439,"V")</f>
        <v>B</v>
      </c>
      <c r="C5830" t="str">
        <f>IF(data!$I11435=data!$I$8,data!E11439,"V")</f>
        <v>B2</v>
      </c>
      <c r="D5830">
        <f>IF(data!$I11435=data!$I$8,data!F11439,"V")</f>
        <v>29.969999313354499</v>
      </c>
      <c r="E5830">
        <f>IF(data!$I11435=data!$I$8,data!G11439,"V")</f>
        <v>0.25</v>
      </c>
      <c r="F5830">
        <f>IF(data!$I11435=data!$I$8,data!H11439,"V")</f>
        <v>1.6666666666666701</v>
      </c>
      <c r="G5830">
        <f t="shared" si="274"/>
        <v>1.6605773141981885</v>
      </c>
      <c r="H5830">
        <f t="shared" si="275"/>
        <v>1.111293972696537E-3</v>
      </c>
    </row>
    <row r="5831" spans="1:8" x14ac:dyDescent="0.25">
      <c r="A5831" s="8">
        <f t="shared" si="273"/>
        <v>5828</v>
      </c>
      <c r="B5831" t="str">
        <f>IF(data!$I11436=data!$I$8,data!D11440,"V")</f>
        <v>B</v>
      </c>
      <c r="C5831" t="str">
        <f>IF(data!$I11436=data!$I$8,data!E11440,"V")</f>
        <v>B2</v>
      </c>
      <c r="D5831">
        <f>IF(data!$I11436=data!$I$8,data!F11440,"V")</f>
        <v>3553.4799230098702</v>
      </c>
      <c r="E5831">
        <f>IF(data!$I11436=data!$I$8,data!G11440,"V")</f>
        <v>0.25</v>
      </c>
      <c r="F5831">
        <f>IF(data!$I11436=data!$I$8,data!H11440,"V")</f>
        <v>1.34426229508197</v>
      </c>
      <c r="G5831">
        <f t="shared" si="274"/>
        <v>1.6605773141981885</v>
      </c>
      <c r="H5831">
        <f t="shared" si="275"/>
        <v>355.54411354317875</v>
      </c>
    </row>
    <row r="5832" spans="1:8" x14ac:dyDescent="0.25">
      <c r="A5832" s="8">
        <f t="shared" si="273"/>
        <v>5829</v>
      </c>
      <c r="B5832" t="str">
        <f>IF(data!$I11437=data!$I$8,data!D11441,"V")</f>
        <v>A</v>
      </c>
      <c r="C5832" t="str">
        <f>IF(data!$I11437=data!$I$8,data!E11441,"V")</f>
        <v>A1</v>
      </c>
      <c r="D5832">
        <f>IF(data!$I11437=data!$I$8,data!F11441,"V")</f>
        <v>427.27499580383301</v>
      </c>
      <c r="E5832">
        <f>IF(data!$I11437=data!$I$8,data!G11441,"V")</f>
        <v>0.25</v>
      </c>
      <c r="F5832">
        <f>IF(data!$I11437=data!$I$8,data!H11441,"V")</f>
        <v>0.97872340425531901</v>
      </c>
      <c r="G5832">
        <f t="shared" si="274"/>
        <v>1.6605773141981885</v>
      </c>
      <c r="H5832">
        <f t="shared" si="275"/>
        <v>198.65072252995657</v>
      </c>
    </row>
    <row r="5833" spans="1:8" x14ac:dyDescent="0.25">
      <c r="A5833" s="8">
        <f t="shared" si="273"/>
        <v>5830</v>
      </c>
      <c r="B5833" t="str">
        <f>IF(data!$I11438=data!$I$8,data!D11442,"V")</f>
        <v>B</v>
      </c>
      <c r="C5833" t="str">
        <f>IF(data!$I11438=data!$I$8,data!E11442,"V")</f>
        <v>B2</v>
      </c>
      <c r="D5833">
        <f>IF(data!$I11438=data!$I$8,data!F11442,"V")</f>
        <v>23.969999313354499</v>
      </c>
      <c r="E5833">
        <f>IF(data!$I11438=data!$I$8,data!G11442,"V")</f>
        <v>0.5</v>
      </c>
      <c r="F5833">
        <f>IF(data!$I11438=data!$I$8,data!H11442,"V")</f>
        <v>4.3333333333333304</v>
      </c>
      <c r="G5833">
        <f t="shared" si="274"/>
        <v>2.7575170164296696</v>
      </c>
      <c r="H5833">
        <f t="shared" si="275"/>
        <v>59.522231933860958</v>
      </c>
    </row>
    <row r="5834" spans="1:8" x14ac:dyDescent="0.25">
      <c r="A5834" s="8">
        <f t="shared" si="273"/>
        <v>5831</v>
      </c>
      <c r="B5834" t="str">
        <f>IF(data!$I11439=data!$I$8,data!D11443,"V")</f>
        <v>B</v>
      </c>
      <c r="C5834" t="str">
        <f>IF(data!$I11439=data!$I$8,data!E11443,"V")</f>
        <v>B2</v>
      </c>
      <c r="D5834">
        <f>IF(data!$I11439=data!$I$8,data!F11443,"V")</f>
        <v>2505.3599567413298</v>
      </c>
      <c r="E5834">
        <f>IF(data!$I11439=data!$I$8,data!G11443,"V")</f>
        <v>0.5</v>
      </c>
      <c r="F5834">
        <f>IF(data!$I11439=data!$I$8,data!H11443,"V")</f>
        <v>2.1098265895953801</v>
      </c>
      <c r="G5834">
        <f t="shared" si="274"/>
        <v>2.7575170164296696</v>
      </c>
      <c r="H5834">
        <f t="shared" si="275"/>
        <v>1051.0057398699319</v>
      </c>
    </row>
    <row r="5835" spans="1:8" x14ac:dyDescent="0.25">
      <c r="A5835" s="8">
        <f t="shared" si="273"/>
        <v>5832</v>
      </c>
      <c r="B5835" t="str">
        <f>IF(data!$I11441=data!$I$8,data!D11445,"V")</f>
        <v>B</v>
      </c>
      <c r="C5835" t="str">
        <f>IF(data!$I11441=data!$I$8,data!E11445,"V")</f>
        <v>B2</v>
      </c>
      <c r="D5835">
        <f>IF(data!$I11441=data!$I$8,data!F11445,"V")</f>
        <v>1093.31997656822</v>
      </c>
      <c r="E5835">
        <f>IF(data!$I11441=data!$I$8,data!G11445,"V")</f>
        <v>0.25</v>
      </c>
      <c r="F5835">
        <f>IF(data!$I11441=data!$I$8,data!H11445,"V")</f>
        <v>2.0797546012269899</v>
      </c>
      <c r="G5835">
        <f t="shared" si="274"/>
        <v>1.6605773141981885</v>
      </c>
      <c r="H5835">
        <f t="shared" si="275"/>
        <v>192.10681352534172</v>
      </c>
    </row>
    <row r="5836" spans="1:8" x14ac:dyDescent="0.25">
      <c r="A5836" s="8">
        <f t="shared" si="273"/>
        <v>5833</v>
      </c>
      <c r="B5836" t="str">
        <f>IF(data!$I11443=data!$I$8,data!D11447,"V")</f>
        <v>B</v>
      </c>
      <c r="C5836" t="str">
        <f>IF(data!$I11443=data!$I$8,data!E11447,"V")</f>
        <v>B2</v>
      </c>
      <c r="D5836">
        <f>IF(data!$I11443=data!$I$8,data!F11447,"V")</f>
        <v>1380.3099603653</v>
      </c>
      <c r="E5836">
        <f>IF(data!$I11443=data!$I$8,data!G11447,"V")</f>
        <v>0.25</v>
      </c>
      <c r="F5836">
        <f>IF(data!$I11443=data!$I$8,data!H11447,"V")</f>
        <v>2.0642857142857101</v>
      </c>
      <c r="G5836">
        <f t="shared" si="274"/>
        <v>1.6605773141981885</v>
      </c>
      <c r="H5836">
        <f t="shared" si="275"/>
        <v>224.96356926242359</v>
      </c>
    </row>
    <row r="5837" spans="1:8" x14ac:dyDescent="0.25">
      <c r="A5837" s="8">
        <f t="shared" si="273"/>
        <v>5834</v>
      </c>
      <c r="B5837" t="str">
        <f>IF(data!$I11445=data!$I$8,data!D11449,"V")</f>
        <v>B</v>
      </c>
      <c r="C5837" t="str">
        <f>IF(data!$I11445=data!$I$8,data!E11449,"V")</f>
        <v>B2</v>
      </c>
      <c r="D5837">
        <f>IF(data!$I11445=data!$I$8,data!F11449,"V")</f>
        <v>516.70998430252098</v>
      </c>
      <c r="E5837">
        <f>IF(data!$I11445=data!$I$8,data!G11449,"V")</f>
        <v>0.25</v>
      </c>
      <c r="F5837">
        <f>IF(data!$I11445=data!$I$8,data!H11449,"V")</f>
        <v>2.4190476190476198</v>
      </c>
      <c r="G5837">
        <f t="shared" si="274"/>
        <v>1.6605773141981885</v>
      </c>
      <c r="H5837">
        <f t="shared" si="275"/>
        <v>297.25147470657726</v>
      </c>
    </row>
    <row r="5838" spans="1:8" x14ac:dyDescent="0.25">
      <c r="A5838" s="8">
        <f t="shared" si="273"/>
        <v>5835</v>
      </c>
      <c r="B5838" t="str">
        <f>IF(data!$I11447=data!$I$8,data!D11451,"V")</f>
        <v>B</v>
      </c>
      <c r="C5838" t="str">
        <f>IF(data!$I11447=data!$I$8,data!E11451,"V")</f>
        <v>B2</v>
      </c>
      <c r="D5838">
        <f>IF(data!$I11447=data!$I$8,data!F11451,"V")</f>
        <v>7315.2898423671704</v>
      </c>
      <c r="E5838">
        <f>IF(data!$I11447=data!$I$8,data!G11451,"V")</f>
        <v>0.25</v>
      </c>
      <c r="F5838">
        <f>IF(data!$I11447=data!$I$8,data!H11451,"V")</f>
        <v>1.20588235294118</v>
      </c>
      <c r="G5838">
        <f t="shared" si="274"/>
        <v>1.6605773141981885</v>
      </c>
      <c r="H5838">
        <f t="shared" si="275"/>
        <v>1512.4179436892946</v>
      </c>
    </row>
    <row r="5839" spans="1:8" x14ac:dyDescent="0.25">
      <c r="A5839" s="8">
        <f t="shared" si="273"/>
        <v>5836</v>
      </c>
      <c r="B5839" t="str">
        <f>IF(data!$I11448=data!$I$8,data!D11452,"V")</f>
        <v>A</v>
      </c>
      <c r="C5839" t="str">
        <f>IF(data!$I11448=data!$I$8,data!E11452,"V")</f>
        <v>A1</v>
      </c>
      <c r="D5839">
        <f>IF(data!$I11448=data!$I$8,data!F11452,"V")</f>
        <v>2248.6700592041002</v>
      </c>
      <c r="E5839">
        <f>IF(data!$I11448=data!$I$8,data!G11452,"V")</f>
        <v>0.2</v>
      </c>
      <c r="F5839">
        <f>IF(data!$I11448=data!$I$8,data!H11452,"V")</f>
        <v>2.16326530612245</v>
      </c>
      <c r="G5839">
        <f t="shared" si="274"/>
        <v>1.5004007772225258</v>
      </c>
      <c r="H5839">
        <f t="shared" si="275"/>
        <v>988.04175139923359</v>
      </c>
    </row>
    <row r="5840" spans="1:8" x14ac:dyDescent="0.25">
      <c r="A5840" s="8">
        <f t="shared" si="273"/>
        <v>5837</v>
      </c>
      <c r="B5840" t="str">
        <f>IF(data!$I11449=data!$I$8,data!D11453,"V")</f>
        <v>A</v>
      </c>
      <c r="C5840" t="str">
        <f>IF(data!$I11449=data!$I$8,data!E11453,"V")</f>
        <v>A1</v>
      </c>
      <c r="D5840">
        <f>IF(data!$I11449=data!$I$8,data!F11453,"V")</f>
        <v>97.930000305175795</v>
      </c>
      <c r="E5840">
        <f>IF(data!$I11449=data!$I$8,data!G11453,"V")</f>
        <v>0.2</v>
      </c>
      <c r="F5840">
        <f>IF(data!$I11449=data!$I$8,data!H11453,"V")</f>
        <v>0.5</v>
      </c>
      <c r="G5840">
        <f t="shared" si="274"/>
        <v>1.5004007772225258</v>
      </c>
      <c r="H5840">
        <f t="shared" si="275"/>
        <v>98.008512261974246</v>
      </c>
    </row>
    <row r="5841" spans="1:8" x14ac:dyDescent="0.25">
      <c r="A5841" s="8">
        <f t="shared" si="273"/>
        <v>5838</v>
      </c>
      <c r="B5841" t="str">
        <f>IF(data!$I11450=data!$I$8,data!D11454,"V")</f>
        <v>A</v>
      </c>
      <c r="C5841" t="str">
        <f>IF(data!$I11450=data!$I$8,data!E11454,"V")</f>
        <v>A1</v>
      </c>
      <c r="D5841">
        <f>IF(data!$I11450=data!$I$8,data!F11454,"V")</f>
        <v>2308.1800155639598</v>
      </c>
      <c r="E5841">
        <f>IF(data!$I11450=data!$I$8,data!G11454,"V")</f>
        <v>0.2</v>
      </c>
      <c r="F5841">
        <f>IF(data!$I11450=data!$I$8,data!H11454,"V")</f>
        <v>1.4456521739130399</v>
      </c>
      <c r="G5841">
        <f t="shared" si="274"/>
        <v>1.5004007772225258</v>
      </c>
      <c r="H5841">
        <f t="shared" si="275"/>
        <v>6.9185608548686064</v>
      </c>
    </row>
    <row r="5842" spans="1:8" x14ac:dyDescent="0.25">
      <c r="A5842" s="8">
        <f t="shared" si="273"/>
        <v>5839</v>
      </c>
      <c r="B5842" t="str">
        <f>IF(data!$I11451=data!$I$8,data!D11455,"V")</f>
        <v>B</v>
      </c>
      <c r="C5842" t="str">
        <f>IF(data!$I11451=data!$I$8,data!E11455,"V")</f>
        <v>B2</v>
      </c>
      <c r="D5842">
        <f>IF(data!$I11451=data!$I$8,data!F11455,"V")</f>
        <v>17.9799995422363</v>
      </c>
      <c r="E5842">
        <f>IF(data!$I11451=data!$I$8,data!G11455,"V")</f>
        <v>0.25</v>
      </c>
      <c r="F5842">
        <f>IF(data!$I11451=data!$I$8,data!H11455,"V")</f>
        <v>1.5</v>
      </c>
      <c r="G5842">
        <f t="shared" si="274"/>
        <v>1.6605773141981885</v>
      </c>
      <c r="H5842">
        <f t="shared" si="275"/>
        <v>0.46361561575169491</v>
      </c>
    </row>
    <row r="5843" spans="1:8" x14ac:dyDescent="0.25">
      <c r="A5843" s="8">
        <f t="shared" si="273"/>
        <v>5840</v>
      </c>
      <c r="B5843" t="str">
        <f>IF(data!$I11453=data!$I$8,data!D11457,"V")</f>
        <v>A</v>
      </c>
      <c r="C5843" t="str">
        <f>IF(data!$I11453=data!$I$8,data!E11457,"V")</f>
        <v>A2</v>
      </c>
      <c r="D5843">
        <f>IF(data!$I11453=data!$I$8,data!F11457,"V")</f>
        <v>220.170001983643</v>
      </c>
      <c r="E5843">
        <f>IF(data!$I11453=data!$I$8,data!G11457,"V")</f>
        <v>0.2</v>
      </c>
      <c r="F5843">
        <f>IF(data!$I11453=data!$I$8,data!H11457,"V")</f>
        <v>2</v>
      </c>
      <c r="G5843">
        <f t="shared" si="274"/>
        <v>1.5004007772225258</v>
      </c>
      <c r="H5843">
        <f t="shared" si="275"/>
        <v>54.954296738262421</v>
      </c>
    </row>
    <row r="5844" spans="1:8" x14ac:dyDescent="0.25">
      <c r="A5844" s="8">
        <f t="shared" si="273"/>
        <v>5841</v>
      </c>
      <c r="B5844" t="str">
        <f>IF(data!$I11454=data!$I$8,data!D11458,"V")</f>
        <v>A</v>
      </c>
      <c r="C5844" t="str">
        <f>IF(data!$I11454=data!$I$8,data!E11458,"V")</f>
        <v>A2</v>
      </c>
      <c r="D5844">
        <f>IF(data!$I11454=data!$I$8,data!F11458,"V")</f>
        <v>2173.1600012779199</v>
      </c>
      <c r="E5844">
        <f>IF(data!$I11454=data!$I$8,data!G11458,"V")</f>
        <v>0.2</v>
      </c>
      <c r="F5844">
        <f>IF(data!$I11454=data!$I$8,data!H11458,"V")</f>
        <v>2</v>
      </c>
      <c r="G5844">
        <f t="shared" si="274"/>
        <v>1.5004007772225258</v>
      </c>
      <c r="H5844">
        <f t="shared" si="275"/>
        <v>542.4193963481996</v>
      </c>
    </row>
    <row r="5845" spans="1:8" x14ac:dyDescent="0.25">
      <c r="A5845" s="8">
        <f t="shared" si="273"/>
        <v>5842</v>
      </c>
      <c r="B5845" t="str">
        <f>IF(data!$I11456=data!$I$8,data!D11460,"V")</f>
        <v>A</v>
      </c>
      <c r="C5845" t="str">
        <f>IF(data!$I11456=data!$I$8,data!E11460,"V")</f>
        <v>A1</v>
      </c>
      <c r="D5845">
        <f>IF(data!$I11456=data!$I$8,data!F11460,"V")</f>
        <v>44.000000953674302</v>
      </c>
      <c r="E5845">
        <f>IF(data!$I11456=data!$I$8,data!G11460,"V")</f>
        <v>0.2</v>
      </c>
      <c r="F5845">
        <f>IF(data!$I11456=data!$I$8,data!H11460,"V")</f>
        <v>2.5</v>
      </c>
      <c r="G5845">
        <f t="shared" si="274"/>
        <v>1.5004007772225258</v>
      </c>
      <c r="H5845">
        <f t="shared" si="275"/>
        <v>43.964739624712571</v>
      </c>
    </row>
    <row r="5846" spans="1:8" x14ac:dyDescent="0.25">
      <c r="A5846" s="8">
        <f t="shared" si="273"/>
        <v>5843</v>
      </c>
      <c r="B5846" t="str">
        <f>IF(data!$I11458=data!$I$8,data!D11462,"V")</f>
        <v>A</v>
      </c>
      <c r="C5846" t="str">
        <f>IF(data!$I11458=data!$I$8,data!E11462,"V")</f>
        <v>A1</v>
      </c>
      <c r="D5846">
        <f>IF(data!$I11458=data!$I$8,data!F11462,"V")</f>
        <v>616.77499389648403</v>
      </c>
      <c r="E5846">
        <f>IF(data!$I11458=data!$I$8,data!G11462,"V")</f>
        <v>0.2</v>
      </c>
      <c r="F5846">
        <f>IF(data!$I11458=data!$I$8,data!H11462,"V")</f>
        <v>1.9272727272727299</v>
      </c>
      <c r="G5846">
        <f t="shared" si="274"/>
        <v>1.5004007772225258</v>
      </c>
      <c r="H5846">
        <f t="shared" si="275"/>
        <v>112.3885307573006</v>
      </c>
    </row>
    <row r="5847" spans="1:8" x14ac:dyDescent="0.25">
      <c r="A5847" s="8">
        <f t="shared" si="273"/>
        <v>5844</v>
      </c>
      <c r="B5847" t="str">
        <f>IF(data!$I11460=data!$I$8,data!D11464,"V")</f>
        <v>A</v>
      </c>
      <c r="C5847" t="str">
        <f>IF(data!$I11460=data!$I$8,data!E11464,"V")</f>
        <v>A1</v>
      </c>
      <c r="D5847">
        <f>IF(data!$I11460=data!$I$8,data!F11464,"V")</f>
        <v>1807.0450134277301</v>
      </c>
      <c r="E5847">
        <f>IF(data!$I11460=data!$I$8,data!G11464,"V")</f>
        <v>0.2</v>
      </c>
      <c r="F5847">
        <f>IF(data!$I11460=data!$I$8,data!H11464,"V")</f>
        <v>2.4</v>
      </c>
      <c r="G5847">
        <f t="shared" si="274"/>
        <v>1.5004007772225258</v>
      </c>
      <c r="H5847">
        <f t="shared" si="275"/>
        <v>1462.4031506617064</v>
      </c>
    </row>
    <row r="5848" spans="1:8" x14ac:dyDescent="0.25">
      <c r="A5848" s="8">
        <f t="shared" si="273"/>
        <v>5845</v>
      </c>
      <c r="B5848" t="str">
        <f>IF(data!$I11462=data!$I$8,data!D11466,"V")</f>
        <v>A</v>
      </c>
      <c r="C5848" t="str">
        <f>IF(data!$I11462=data!$I$8,data!E11466,"V")</f>
        <v>A1</v>
      </c>
      <c r="D5848">
        <f>IF(data!$I11462=data!$I$8,data!F11466,"V")</f>
        <v>2954.0899882316598</v>
      </c>
      <c r="E5848">
        <f>IF(data!$I11462=data!$I$8,data!G11466,"V")</f>
        <v>0.2</v>
      </c>
      <c r="F5848">
        <f>IF(data!$I11462=data!$I$8,data!H11466,"V")</f>
        <v>1.41904761904762</v>
      </c>
      <c r="G5848">
        <f t="shared" si="274"/>
        <v>1.5004007772225258</v>
      </c>
      <c r="H5848">
        <f t="shared" si="275"/>
        <v>19.551161135606531</v>
      </c>
    </row>
    <row r="5849" spans="1:8" x14ac:dyDescent="0.25">
      <c r="A5849" s="8">
        <f t="shared" si="273"/>
        <v>5846</v>
      </c>
      <c r="B5849" t="str">
        <f>IF(data!$I11463=data!$I$8,data!D11467,"V")</f>
        <v>A</v>
      </c>
      <c r="C5849" t="str">
        <f>IF(data!$I11463=data!$I$8,data!E11467,"V")</f>
        <v>A1</v>
      </c>
      <c r="D5849">
        <f>IF(data!$I11463=data!$I$8,data!F11467,"V")</f>
        <v>2480.9299888610799</v>
      </c>
      <c r="E5849">
        <f>IF(data!$I11463=data!$I$8,data!G11467,"V")</f>
        <v>0.2</v>
      </c>
      <c r="F5849">
        <f>IF(data!$I11463=data!$I$8,data!H11467,"V")</f>
        <v>1.5333333333333301</v>
      </c>
      <c r="G5849">
        <f t="shared" si="274"/>
        <v>1.5004007772225258</v>
      </c>
      <c r="H5849">
        <f t="shared" si="275"/>
        <v>2.6907006873819515</v>
      </c>
    </row>
    <row r="5850" spans="1:8" x14ac:dyDescent="0.25">
      <c r="A5850" s="8">
        <f t="shared" si="273"/>
        <v>5847</v>
      </c>
      <c r="B5850" t="str">
        <f>IF(data!$I11464=data!$I$8,data!D11468,"V")</f>
        <v>A</v>
      </c>
      <c r="C5850" t="str">
        <f>IF(data!$I11464=data!$I$8,data!E11468,"V")</f>
        <v>A1</v>
      </c>
      <c r="D5850">
        <f>IF(data!$I11464=data!$I$8,data!F11468,"V")</f>
        <v>803.29998087882996</v>
      </c>
      <c r="E5850">
        <f>IF(data!$I11464=data!$I$8,data!G11468,"V")</f>
        <v>0.25</v>
      </c>
      <c r="F5850">
        <f>IF(data!$I11464=data!$I$8,data!H11468,"V")</f>
        <v>0.93641618497109802</v>
      </c>
      <c r="G5850">
        <f t="shared" si="274"/>
        <v>1.6605773141981885</v>
      </c>
      <c r="H5850">
        <f t="shared" si="275"/>
        <v>421.25801366501918</v>
      </c>
    </row>
    <row r="5851" spans="1:8" x14ac:dyDescent="0.25">
      <c r="A5851" s="8">
        <f t="shared" si="273"/>
        <v>5848</v>
      </c>
      <c r="B5851" t="str">
        <f>IF(data!$I11465=data!$I$8,data!D11469,"V")</f>
        <v>B</v>
      </c>
      <c r="C5851" t="str">
        <f>IF(data!$I11465=data!$I$8,data!E11469,"V")</f>
        <v>B2</v>
      </c>
      <c r="D5851">
        <f>IF(data!$I11465=data!$I$8,data!F11469,"V")</f>
        <v>1918.6499502658801</v>
      </c>
      <c r="E5851">
        <f>IF(data!$I11465=data!$I$8,data!G11469,"V")</f>
        <v>0.25</v>
      </c>
      <c r="F5851">
        <f>IF(data!$I11465=data!$I$8,data!H11469,"V")</f>
        <v>1.75</v>
      </c>
      <c r="G5851">
        <f t="shared" si="274"/>
        <v>1.6605773141981885</v>
      </c>
      <c r="H5851">
        <f t="shared" si="275"/>
        <v>15.342324572849863</v>
      </c>
    </row>
    <row r="5852" spans="1:8" x14ac:dyDescent="0.25">
      <c r="A5852" s="8">
        <f t="shared" si="273"/>
        <v>5849</v>
      </c>
      <c r="B5852" t="str">
        <f>IF(data!$I11467=data!$I$8,data!D11471,"V")</f>
        <v>A</v>
      </c>
      <c r="C5852" t="str">
        <f>IF(data!$I11467=data!$I$8,data!E11471,"V")</f>
        <v>A2</v>
      </c>
      <c r="D5852">
        <f>IF(data!$I11467=data!$I$8,data!F11471,"V")</f>
        <v>1261.75497174263</v>
      </c>
      <c r="E5852">
        <f>IF(data!$I11467=data!$I$8,data!G11471,"V")</f>
        <v>0.25</v>
      </c>
      <c r="F5852">
        <f>IF(data!$I11467=data!$I$8,data!H11471,"V")</f>
        <v>1.19572953736655</v>
      </c>
      <c r="G5852">
        <f t="shared" si="274"/>
        <v>1.6605773141981885</v>
      </c>
      <c r="H5852">
        <f t="shared" si="275"/>
        <v>272.64437444657153</v>
      </c>
    </row>
    <row r="5853" spans="1:8" x14ac:dyDescent="0.25">
      <c r="A5853" s="8">
        <f t="shared" si="273"/>
        <v>5850</v>
      </c>
      <c r="B5853" t="str">
        <f>IF(data!$I11468=data!$I$8,data!D11472,"V")</f>
        <v>A</v>
      </c>
      <c r="C5853" t="str">
        <f>IF(data!$I11468=data!$I$8,data!E11472,"V")</f>
        <v>A1</v>
      </c>
      <c r="D5853">
        <f>IF(data!$I11468=data!$I$8,data!F11472,"V")</f>
        <v>55.010000705719001</v>
      </c>
      <c r="E5853">
        <f>IF(data!$I11468=data!$I$8,data!G11472,"V")</f>
        <v>0.25</v>
      </c>
      <c r="F5853">
        <f>IF(data!$I11468=data!$I$8,data!H11472,"V")</f>
        <v>0.90909090909090895</v>
      </c>
      <c r="G5853">
        <f t="shared" si="274"/>
        <v>1.6605773141981885</v>
      </c>
      <c r="H5853">
        <f t="shared" si="275"/>
        <v>31.065897655071012</v>
      </c>
    </row>
    <row r="5854" spans="1:8" x14ac:dyDescent="0.25">
      <c r="A5854" s="8">
        <f t="shared" si="273"/>
        <v>5851</v>
      </c>
      <c r="B5854" t="str">
        <f>IF(data!$I11470=data!$I$8,data!D11474,"V")</f>
        <v>A</v>
      </c>
      <c r="C5854" t="str">
        <f>IF(data!$I11470=data!$I$8,data!E11474,"V")</f>
        <v>A2</v>
      </c>
      <c r="D5854">
        <f>IF(data!$I11470=data!$I$8,data!F11474,"V")</f>
        <v>705.15498447418202</v>
      </c>
      <c r="E5854">
        <f>IF(data!$I11470=data!$I$8,data!G11474,"V")</f>
        <v>0.25</v>
      </c>
      <c r="F5854">
        <f>IF(data!$I11470=data!$I$8,data!H11474,"V")</f>
        <v>1.29411764705882</v>
      </c>
      <c r="G5854">
        <f t="shared" si="274"/>
        <v>1.6605773141981885</v>
      </c>
      <c r="H5854">
        <f t="shared" si="275"/>
        <v>94.697158067707576</v>
      </c>
    </row>
    <row r="5855" spans="1:8" x14ac:dyDescent="0.25">
      <c r="A5855" s="8">
        <f t="shared" si="273"/>
        <v>5852</v>
      </c>
      <c r="B5855" t="str">
        <f>IF(data!$I11471=data!$I$8,data!D11475,"V")</f>
        <v>B</v>
      </c>
      <c r="C5855" t="str">
        <f>IF(data!$I11471=data!$I$8,data!E11475,"V")</f>
        <v>B2</v>
      </c>
      <c r="D5855">
        <f>IF(data!$I11471=data!$I$8,data!F11475,"V")</f>
        <v>2390.9099864959699</v>
      </c>
      <c r="E5855">
        <f>IF(data!$I11471=data!$I$8,data!G11475,"V")</f>
        <v>0.2</v>
      </c>
      <c r="F5855">
        <f>IF(data!$I11471=data!$I$8,data!H11475,"V")</f>
        <v>1.11494252873563</v>
      </c>
      <c r="G5855">
        <f t="shared" si="274"/>
        <v>1.5004007772225258</v>
      </c>
      <c r="H5855">
        <f t="shared" si="275"/>
        <v>355.23677059994395</v>
      </c>
    </row>
    <row r="5856" spans="1:8" x14ac:dyDescent="0.25">
      <c r="A5856" s="8">
        <f t="shared" si="273"/>
        <v>5853</v>
      </c>
      <c r="B5856" t="str">
        <f>IF(data!$I11473=data!$I$8,data!D11477,"V")</f>
        <v>B</v>
      </c>
      <c r="C5856" t="str">
        <f>IF(data!$I11473=data!$I$8,data!E11477,"V")</f>
        <v>B2</v>
      </c>
      <c r="D5856">
        <f>IF(data!$I11473=data!$I$8,data!F11477,"V")</f>
        <v>24.9899997711182</v>
      </c>
      <c r="E5856">
        <f>IF(data!$I11473=data!$I$8,data!G11477,"V")</f>
        <v>0.2</v>
      </c>
      <c r="F5856">
        <f>IF(data!$I11473=data!$I$8,data!H11477,"V")</f>
        <v>2</v>
      </c>
      <c r="G5856">
        <f t="shared" si="274"/>
        <v>1.5004007772225258</v>
      </c>
      <c r="H5856">
        <f t="shared" si="275"/>
        <v>6.237488534033651</v>
      </c>
    </row>
    <row r="5857" spans="1:8" x14ac:dyDescent="0.25">
      <c r="A5857" s="8">
        <f t="shared" si="273"/>
        <v>5854</v>
      </c>
      <c r="B5857" t="str">
        <f>IF(data!$I11474=data!$I$8,data!D11478,"V")</f>
        <v>B</v>
      </c>
      <c r="C5857" t="str">
        <f>IF(data!$I11474=data!$I$8,data!E11478,"V")</f>
        <v>B2</v>
      </c>
      <c r="D5857">
        <f>IF(data!$I11474=data!$I$8,data!F11478,"V")</f>
        <v>3578.8199787139902</v>
      </c>
      <c r="E5857">
        <f>IF(data!$I11474=data!$I$8,data!G11478,"V")</f>
        <v>0.2</v>
      </c>
      <c r="F5857">
        <f>IF(data!$I11474=data!$I$8,data!H11478,"V")</f>
        <v>1.8152866242038199</v>
      </c>
      <c r="G5857">
        <f t="shared" si="274"/>
        <v>1.5004007772225258</v>
      </c>
      <c r="H5857">
        <f t="shared" si="275"/>
        <v>354.85108316767827</v>
      </c>
    </row>
    <row r="5858" spans="1:8" x14ac:dyDescent="0.25">
      <c r="A5858" s="8">
        <f t="shared" si="273"/>
        <v>5855</v>
      </c>
      <c r="B5858" t="str">
        <f>IF(data!$I11476=data!$I$8,data!D11480,"V")</f>
        <v>B</v>
      </c>
      <c r="C5858" t="str">
        <f>IF(data!$I11476=data!$I$8,data!E11480,"V")</f>
        <v>B2</v>
      </c>
      <c r="D5858">
        <f>IF(data!$I11476=data!$I$8,data!F11480,"V")</f>
        <v>46.129999160766602</v>
      </c>
      <c r="E5858">
        <f>IF(data!$I11476=data!$I$8,data!G11480,"V")</f>
        <v>0.2</v>
      </c>
      <c r="F5858">
        <f>IF(data!$I11476=data!$I$8,data!H11480,"V")</f>
        <v>1.8571428571428601</v>
      </c>
      <c r="G5858">
        <f t="shared" si="274"/>
        <v>1.5004007772225258</v>
      </c>
      <c r="H5858">
        <f t="shared" si="275"/>
        <v>5.8707302646519643</v>
      </c>
    </row>
    <row r="5859" spans="1:8" x14ac:dyDescent="0.25">
      <c r="A5859" s="8">
        <f t="shared" si="273"/>
        <v>5856</v>
      </c>
      <c r="B5859" t="str">
        <f>IF(data!$I11482=data!$I$8,data!D11486,"V")</f>
        <v>A</v>
      </c>
      <c r="C5859" t="str">
        <f>IF(data!$I11482=data!$I$8,data!E11486,"V")</f>
        <v>A1</v>
      </c>
      <c r="D5859">
        <f>IF(data!$I11482=data!$I$8,data!F11486,"V")</f>
        <v>69.435000419616699</v>
      </c>
      <c r="E5859">
        <f>IF(data!$I11482=data!$I$8,data!G11486,"V")</f>
        <v>0.2</v>
      </c>
      <c r="F5859">
        <f>IF(data!$I11482=data!$I$8,data!H11486,"V")</f>
        <v>0.58823529411764697</v>
      </c>
      <c r="G5859">
        <f t="shared" si="274"/>
        <v>1.5004007772225258</v>
      </c>
      <c r="H5859">
        <f t="shared" si="275"/>
        <v>57.773105233156436</v>
      </c>
    </row>
    <row r="5860" spans="1:8" x14ac:dyDescent="0.25">
      <c r="A5860" s="8">
        <f t="shared" si="273"/>
        <v>5857</v>
      </c>
      <c r="B5860" t="str">
        <f>IF(data!$I11483=data!$I$8,data!D11487,"V")</f>
        <v>A</v>
      </c>
      <c r="C5860" t="str">
        <f>IF(data!$I11483=data!$I$8,data!E11487,"V")</f>
        <v>A2</v>
      </c>
      <c r="D5860">
        <f>IF(data!$I11483=data!$I$8,data!F11487,"V")</f>
        <v>657.79999177902903</v>
      </c>
      <c r="E5860">
        <f>IF(data!$I11483=data!$I$8,data!G11487,"V")</f>
        <v>0.25</v>
      </c>
      <c r="F5860">
        <f>IF(data!$I11483=data!$I$8,data!H11487,"V")</f>
        <v>1.58928571428571</v>
      </c>
      <c r="G5860">
        <f t="shared" si="274"/>
        <v>1.6605773141981885</v>
      </c>
      <c r="H5860">
        <f t="shared" si="275"/>
        <v>3.3432633392706053</v>
      </c>
    </row>
    <row r="5861" spans="1:8" x14ac:dyDescent="0.25">
      <c r="A5861" s="8">
        <f t="shared" si="273"/>
        <v>5858</v>
      </c>
      <c r="B5861" t="str">
        <f>IF(data!$I11485=data!$I$8,data!D11489,"V")</f>
        <v>A</v>
      </c>
      <c r="C5861" t="str">
        <f>IF(data!$I11485=data!$I$8,data!E11489,"V")</f>
        <v>A1</v>
      </c>
      <c r="D5861">
        <f>IF(data!$I11485=data!$I$8,data!F11489,"V")</f>
        <v>169.07999897003199</v>
      </c>
      <c r="E5861">
        <f>IF(data!$I11485=data!$I$8,data!G11489,"V")</f>
        <v>0.2</v>
      </c>
      <c r="F5861">
        <f>IF(data!$I11485=data!$I$8,data!H11489,"V")</f>
        <v>1.27272727272727</v>
      </c>
      <c r="G5861">
        <f t="shared" si="274"/>
        <v>1.5004007772225258</v>
      </c>
      <c r="H5861">
        <f t="shared" si="275"/>
        <v>8.7642997302898724</v>
      </c>
    </row>
    <row r="5862" spans="1:8" x14ac:dyDescent="0.25">
      <c r="A5862" s="8">
        <f t="shared" si="273"/>
        <v>5859</v>
      </c>
      <c r="B5862" t="str">
        <f>IF(data!$I11486=data!$I$8,data!D11490,"V")</f>
        <v>A</v>
      </c>
      <c r="C5862" t="str">
        <f>IF(data!$I11486=data!$I$8,data!E11490,"V")</f>
        <v>A1</v>
      </c>
      <c r="D5862">
        <f>IF(data!$I11486=data!$I$8,data!F11490,"V")</f>
        <v>3612.8800060749099</v>
      </c>
      <c r="E5862">
        <f>IF(data!$I11486=data!$I$8,data!G11490,"V")</f>
        <v>0.2</v>
      </c>
      <c r="F5862">
        <f>IF(data!$I11486=data!$I$8,data!H11490,"V")</f>
        <v>2.0085470085470098</v>
      </c>
      <c r="G5862">
        <f t="shared" si="274"/>
        <v>1.5004007772225258</v>
      </c>
      <c r="H5862">
        <f t="shared" si="275"/>
        <v>932.8911124322434</v>
      </c>
    </row>
    <row r="5863" spans="1:8" x14ac:dyDescent="0.25">
      <c r="A5863" s="8">
        <f t="shared" si="273"/>
        <v>5860</v>
      </c>
      <c r="B5863" t="str">
        <f>IF(data!$I11488=data!$I$8,data!D11492,"V")</f>
        <v>A</v>
      </c>
      <c r="C5863" t="str">
        <f>IF(data!$I11488=data!$I$8,data!E11492,"V")</f>
        <v>A2</v>
      </c>
      <c r="D5863">
        <f>IF(data!$I11488=data!$I$8,data!F11492,"V")</f>
        <v>6897.0399109274103</v>
      </c>
      <c r="E5863">
        <f>IF(data!$I11488=data!$I$8,data!G11492,"V")</f>
        <v>0.25</v>
      </c>
      <c r="F5863">
        <f>IF(data!$I11488=data!$I$8,data!H11492,"V")</f>
        <v>1.2903474903474901</v>
      </c>
      <c r="G5863">
        <f t="shared" si="274"/>
        <v>1.6605773141981885</v>
      </c>
      <c r="H5863">
        <f t="shared" si="275"/>
        <v>945.37810526108501</v>
      </c>
    </row>
    <row r="5864" spans="1:8" x14ac:dyDescent="0.25">
      <c r="A5864" s="8">
        <f t="shared" si="273"/>
        <v>5861</v>
      </c>
      <c r="B5864" t="str">
        <f>IF(data!$I11492=data!$I$8,data!D11496,"V")</f>
        <v>A</v>
      </c>
      <c r="C5864" t="str">
        <f>IF(data!$I11492=data!$I$8,data!E11496,"V")</f>
        <v>A1</v>
      </c>
      <c r="D5864">
        <f>IF(data!$I11492=data!$I$8,data!F11496,"V")</f>
        <v>1247.65496803261</v>
      </c>
      <c r="E5864">
        <f>IF(data!$I11492=data!$I$8,data!G11496,"V")</f>
        <v>0.2</v>
      </c>
      <c r="F5864">
        <f>IF(data!$I11492=data!$I$8,data!H11496,"V")</f>
        <v>1.2586206896551699</v>
      </c>
      <c r="G5864">
        <f t="shared" si="274"/>
        <v>1.5004007772225258</v>
      </c>
      <c r="H5864">
        <f t="shared" si="275"/>
        <v>72.934928464165765</v>
      </c>
    </row>
    <row r="5865" spans="1:8" x14ac:dyDescent="0.25">
      <c r="A5865" s="8">
        <f t="shared" si="273"/>
        <v>5862</v>
      </c>
      <c r="B5865" t="str">
        <f>IF(data!$I11495=data!$I$8,data!D11499,"V")</f>
        <v>A</v>
      </c>
      <c r="C5865" t="str">
        <f>IF(data!$I11495=data!$I$8,data!E11499,"V")</f>
        <v>A2</v>
      </c>
      <c r="D5865">
        <f>IF(data!$I11495=data!$I$8,data!F11499,"V")</f>
        <v>2118.7949429824898</v>
      </c>
      <c r="E5865">
        <f>IF(data!$I11495=data!$I$8,data!G11499,"V")</f>
        <v>0.2</v>
      </c>
      <c r="F5865">
        <f>IF(data!$I11495=data!$I$8,data!H11499,"V")</f>
        <v>1.3241206030150801</v>
      </c>
      <c r="G5865">
        <f t="shared" si="274"/>
        <v>1.5004007772225258</v>
      </c>
      <c r="H5865">
        <f t="shared" si="275"/>
        <v>65.840916830364336</v>
      </c>
    </row>
    <row r="5866" spans="1:8" x14ac:dyDescent="0.25">
      <c r="A5866" s="8">
        <f t="shared" si="273"/>
        <v>5863</v>
      </c>
      <c r="B5866" t="str">
        <f>IF(data!$I11497=data!$I$8,data!D11501,"V")</f>
        <v>A</v>
      </c>
      <c r="C5866" t="str">
        <f>IF(data!$I11497=data!$I$8,data!E11501,"V")</f>
        <v>A2</v>
      </c>
      <c r="D5866">
        <f>IF(data!$I11497=data!$I$8,data!F11501,"V")</f>
        <v>18.694999456405601</v>
      </c>
      <c r="E5866">
        <f>IF(data!$I11497=data!$I$8,data!G11501,"V")</f>
        <v>0.2</v>
      </c>
      <c r="F5866">
        <f>IF(data!$I11497=data!$I$8,data!H11501,"V")</f>
        <v>0.33333333333333298</v>
      </c>
      <c r="G5866">
        <f t="shared" si="274"/>
        <v>1.5004007772225258</v>
      </c>
      <c r="H5866">
        <f t="shared" si="275"/>
        <v>25.463457055065476</v>
      </c>
    </row>
    <row r="5867" spans="1:8" x14ac:dyDescent="0.25">
      <c r="A5867" s="8">
        <f t="shared" si="273"/>
        <v>5864</v>
      </c>
      <c r="B5867" t="str">
        <f>IF(data!$I11500=data!$I$8,data!D11504,"V")</f>
        <v>A</v>
      </c>
      <c r="C5867" t="str">
        <f>IF(data!$I11500=data!$I$8,data!E11504,"V")</f>
        <v>A1</v>
      </c>
      <c r="D5867">
        <f>IF(data!$I11500=data!$I$8,data!F11504,"V")</f>
        <v>2691.7349379658699</v>
      </c>
      <c r="E5867">
        <f>IF(data!$I11500=data!$I$8,data!G11504,"V")</f>
        <v>0.2</v>
      </c>
      <c r="F5867">
        <f>IF(data!$I11500=data!$I$8,data!H11504,"V")</f>
        <v>1.34048257372654</v>
      </c>
      <c r="G5867">
        <f t="shared" si="274"/>
        <v>1.5004007772225258</v>
      </c>
      <c r="H5867">
        <f t="shared" si="275"/>
        <v>68.837976578980587</v>
      </c>
    </row>
    <row r="5868" spans="1:8" x14ac:dyDescent="0.25">
      <c r="A5868" s="8">
        <f t="shared" si="273"/>
        <v>5865</v>
      </c>
      <c r="B5868" t="str">
        <f>IF(data!$I11501=data!$I$8,data!D11505,"V")</f>
        <v>A</v>
      </c>
      <c r="C5868" t="str">
        <f>IF(data!$I11501=data!$I$8,data!E11505,"V")</f>
        <v>A1</v>
      </c>
      <c r="D5868">
        <f>IF(data!$I11501=data!$I$8,data!F11505,"V")</f>
        <v>109.200000762939</v>
      </c>
      <c r="E5868">
        <f>IF(data!$I11501=data!$I$8,data!G11505,"V")</f>
        <v>0.2</v>
      </c>
      <c r="F5868">
        <f>IF(data!$I11501=data!$I$8,data!H11505,"V")</f>
        <v>1.75</v>
      </c>
      <c r="G5868">
        <f t="shared" si="274"/>
        <v>1.5004007772225258</v>
      </c>
      <c r="H5868">
        <f t="shared" si="275"/>
        <v>6.8031351511451392</v>
      </c>
    </row>
    <row r="5869" spans="1:8" x14ac:dyDescent="0.25">
      <c r="A5869" s="8">
        <f t="shared" si="273"/>
        <v>5866</v>
      </c>
      <c r="B5869" t="str">
        <f>IF(data!$I11503=data!$I$8,data!D11507,"V")</f>
        <v>A</v>
      </c>
      <c r="C5869" t="str">
        <f>IF(data!$I11503=data!$I$8,data!E11507,"V")</f>
        <v>A1</v>
      </c>
      <c r="D5869">
        <f>IF(data!$I11503=data!$I$8,data!F11507,"V")</f>
        <v>5109.8699198961303</v>
      </c>
      <c r="E5869">
        <f>IF(data!$I11503=data!$I$8,data!G11507,"V")</f>
        <v>0.25</v>
      </c>
      <c r="F5869">
        <f>IF(data!$I11503=data!$I$8,data!H11507,"V")</f>
        <v>1.4332755632582299</v>
      </c>
      <c r="G5869">
        <f t="shared" si="274"/>
        <v>1.6605773141981885</v>
      </c>
      <c r="H5869">
        <f t="shared" si="275"/>
        <v>264.00697862986488</v>
      </c>
    </row>
    <row r="5870" spans="1:8" x14ac:dyDescent="0.25">
      <c r="A5870" s="8">
        <f t="shared" si="273"/>
        <v>5867</v>
      </c>
      <c r="B5870" t="str">
        <f>IF(data!$I11504=data!$I$8,data!D11508,"V")</f>
        <v>A</v>
      </c>
      <c r="C5870" t="str">
        <f>IF(data!$I11504=data!$I$8,data!E11508,"V")</f>
        <v>A2</v>
      </c>
      <c r="D5870">
        <f>IF(data!$I11504=data!$I$8,data!F11508,"V")</f>
        <v>2111.10995960236</v>
      </c>
      <c r="E5870">
        <f>IF(data!$I11504=data!$I$8,data!G11508,"V")</f>
        <v>0.2</v>
      </c>
      <c r="F5870">
        <f>IF(data!$I11504=data!$I$8,data!H11508,"V")</f>
        <v>1.6554621848739499</v>
      </c>
      <c r="G5870">
        <f t="shared" si="274"/>
        <v>1.5004007772225258</v>
      </c>
      <c r="H5870">
        <f t="shared" si="275"/>
        <v>50.759612614630825</v>
      </c>
    </row>
    <row r="5871" spans="1:8" x14ac:dyDescent="0.25">
      <c r="A5871" s="8">
        <f t="shared" si="273"/>
        <v>5868</v>
      </c>
      <c r="B5871" t="str">
        <f>IF(data!$I11505=data!$I$8,data!D11509,"V")</f>
        <v>A</v>
      </c>
      <c r="C5871" t="str">
        <f>IF(data!$I11505=data!$I$8,data!E11509,"V")</f>
        <v>A2</v>
      </c>
      <c r="D5871">
        <f>IF(data!$I11505=data!$I$8,data!F11509,"V")</f>
        <v>3118.50998985767</v>
      </c>
      <c r="E5871">
        <f>IF(data!$I11505=data!$I$8,data!G11509,"V")</f>
        <v>0.2</v>
      </c>
      <c r="F5871">
        <f>IF(data!$I11505=data!$I$8,data!H11509,"V")</f>
        <v>1.48188405797101</v>
      </c>
      <c r="G5871">
        <f t="shared" si="274"/>
        <v>1.5004007772225258</v>
      </c>
      <c r="H5871">
        <f t="shared" si="275"/>
        <v>1.0692400644127811</v>
      </c>
    </row>
    <row r="5872" spans="1:8" x14ac:dyDescent="0.25">
      <c r="A5872" s="8">
        <f t="shared" si="273"/>
        <v>5869</v>
      </c>
      <c r="B5872" t="str">
        <f>IF(data!$I11506=data!$I$8,data!D11510,"V")</f>
        <v>A</v>
      </c>
      <c r="C5872" t="str">
        <f>IF(data!$I11506=data!$I$8,data!E11510,"V")</f>
        <v>A1</v>
      </c>
      <c r="D5872">
        <f>IF(data!$I11506=data!$I$8,data!F11510,"V")</f>
        <v>6521.6199951171902</v>
      </c>
      <c r="E5872">
        <f>IF(data!$I11506=data!$I$8,data!G11510,"V")</f>
        <v>0.25</v>
      </c>
      <c r="F5872">
        <f>IF(data!$I11506=data!$I$8,data!H11510,"V")</f>
        <v>1.0578947368421101</v>
      </c>
      <c r="G5872">
        <f t="shared" si="274"/>
        <v>1.6605773141981885</v>
      </c>
      <c r="H5872">
        <f t="shared" si="275"/>
        <v>2368.8238294113407</v>
      </c>
    </row>
    <row r="5873" spans="1:8" x14ac:dyDescent="0.25">
      <c r="A5873" s="8">
        <f t="shared" si="273"/>
        <v>5870</v>
      </c>
      <c r="B5873" t="str">
        <f>IF(data!$I11507=data!$I$8,data!D11511,"V")</f>
        <v>A</v>
      </c>
      <c r="C5873" t="str">
        <f>IF(data!$I11507=data!$I$8,data!E11511,"V")</f>
        <v>A1</v>
      </c>
      <c r="D5873">
        <f>IF(data!$I11507=data!$I$8,data!F11511,"V")</f>
        <v>401.29499879013702</v>
      </c>
      <c r="E5873">
        <f>IF(data!$I11507=data!$I$8,data!G11511,"V")</f>
        <v>0.2</v>
      </c>
      <c r="F5873">
        <f>IF(data!$I11507=data!$I$8,data!H11511,"V")</f>
        <v>1.10144927536232</v>
      </c>
      <c r="G5873">
        <f t="shared" si="274"/>
        <v>1.5004007772225258</v>
      </c>
      <c r="H5873">
        <f t="shared" si="275"/>
        <v>63.871035321624255</v>
      </c>
    </row>
    <row r="5874" spans="1:8" x14ac:dyDescent="0.25">
      <c r="A5874" s="8">
        <f t="shared" si="273"/>
        <v>5871</v>
      </c>
      <c r="B5874" t="str">
        <f>IF(data!$I11508=data!$I$8,data!D11512,"V")</f>
        <v>A</v>
      </c>
      <c r="C5874" t="str">
        <f>IF(data!$I11508=data!$I$8,data!E11512,"V")</f>
        <v>A2</v>
      </c>
      <c r="D5874">
        <f>IF(data!$I11508=data!$I$8,data!F11512,"V")</f>
        <v>5494.0499946381897</v>
      </c>
      <c r="E5874">
        <f>IF(data!$I11508=data!$I$8,data!G11512,"V")</f>
        <v>0.2</v>
      </c>
      <c r="F5874">
        <f>IF(data!$I11508=data!$I$8,data!H11512,"V")</f>
        <v>1.6559102069449301</v>
      </c>
      <c r="G5874">
        <f t="shared" si="274"/>
        <v>1.5004007772225258</v>
      </c>
      <c r="H5874">
        <f t="shared" si="275"/>
        <v>132.86361496230603</v>
      </c>
    </row>
    <row r="5875" spans="1:8" x14ac:dyDescent="0.25">
      <c r="A5875" s="8">
        <f t="shared" si="273"/>
        <v>5872</v>
      </c>
      <c r="B5875" t="str">
        <f>IF(data!$I11509=data!$I$8,data!D11513,"V")</f>
        <v>A</v>
      </c>
      <c r="C5875" t="str">
        <f>IF(data!$I11509=data!$I$8,data!E11513,"V")</f>
        <v>A2</v>
      </c>
      <c r="D5875">
        <f>IF(data!$I11509=data!$I$8,data!F11513,"V")</f>
        <v>1627.4299945831301</v>
      </c>
      <c r="E5875">
        <f>IF(data!$I11509=data!$I$8,data!G11513,"V")</f>
        <v>0.25</v>
      </c>
      <c r="F5875">
        <f>IF(data!$I11509=data!$I$8,data!H11513,"V")</f>
        <v>1.6216216216216199</v>
      </c>
      <c r="G5875">
        <f t="shared" si="274"/>
        <v>1.6605773141981885</v>
      </c>
      <c r="H5875">
        <f t="shared" si="275"/>
        <v>2.4696998527162628</v>
      </c>
    </row>
    <row r="5876" spans="1:8" x14ac:dyDescent="0.25">
      <c r="A5876" s="8">
        <f t="shared" si="273"/>
        <v>5873</v>
      </c>
      <c r="B5876" t="str">
        <f>IF(data!$I11510=data!$I$8,data!D11514,"V")</f>
        <v>A</v>
      </c>
      <c r="C5876" t="str">
        <f>IF(data!$I11510=data!$I$8,data!E11514,"V")</f>
        <v>A2</v>
      </c>
      <c r="D5876">
        <f>IF(data!$I11510=data!$I$8,data!F11514,"V")</f>
        <v>2240.2899703979501</v>
      </c>
      <c r="E5876">
        <f>IF(data!$I11510=data!$I$8,data!G11514,"V")</f>
        <v>0.2</v>
      </c>
      <c r="F5876">
        <f>IF(data!$I11510=data!$I$8,data!H11514,"V")</f>
        <v>3.1764705882352899</v>
      </c>
      <c r="G5876">
        <f t="shared" si="274"/>
        <v>1.5004007772225258</v>
      </c>
      <c r="H5876">
        <f t="shared" si="275"/>
        <v>6293.4450132548609</v>
      </c>
    </row>
    <row r="5877" spans="1:8" x14ac:dyDescent="0.25">
      <c r="A5877" s="8">
        <f t="shared" si="273"/>
        <v>5874</v>
      </c>
      <c r="B5877" t="str">
        <f>IF(data!$I11511=data!$I$8,data!D11515,"V")</f>
        <v>A</v>
      </c>
      <c r="C5877" t="str">
        <f>IF(data!$I11511=data!$I$8,data!E11515,"V")</f>
        <v>A1</v>
      </c>
      <c r="D5877">
        <f>IF(data!$I11511=data!$I$8,data!F11515,"V")</f>
        <v>501.93501281738298</v>
      </c>
      <c r="E5877">
        <f>IF(data!$I11511=data!$I$8,data!G11515,"V")</f>
        <v>0.2</v>
      </c>
      <c r="F5877">
        <f>IF(data!$I11511=data!$I$8,data!H11515,"V")</f>
        <v>1.44827586206897</v>
      </c>
      <c r="G5877">
        <f t="shared" si="274"/>
        <v>1.5004007772225258</v>
      </c>
      <c r="H5877">
        <f t="shared" si="275"/>
        <v>1.3637608328264625</v>
      </c>
    </row>
    <row r="5878" spans="1:8" x14ac:dyDescent="0.25">
      <c r="A5878" s="8">
        <f t="shared" si="273"/>
        <v>5875</v>
      </c>
      <c r="B5878" t="str">
        <f>IF(data!$I11515=data!$I$8,data!D11519,"V")</f>
        <v>A</v>
      </c>
      <c r="C5878" t="str">
        <f>IF(data!$I11515=data!$I$8,data!E11519,"V")</f>
        <v>A1</v>
      </c>
      <c r="D5878">
        <f>IF(data!$I11515=data!$I$8,data!F11519,"V")</f>
        <v>1225.04002285004</v>
      </c>
      <c r="E5878">
        <f>IF(data!$I11515=data!$I$8,data!G11519,"V")</f>
        <v>0.2</v>
      </c>
      <c r="F5878">
        <f>IF(data!$I11515=data!$I$8,data!H11519,"V")</f>
        <v>1.95061728395062</v>
      </c>
      <c r="G5878">
        <f t="shared" si="274"/>
        <v>1.5004007772225258</v>
      </c>
      <c r="H5878">
        <f t="shared" si="275"/>
        <v>248.30936851750266</v>
      </c>
    </row>
    <row r="5879" spans="1:8" x14ac:dyDescent="0.25">
      <c r="A5879" s="8">
        <f t="shared" si="273"/>
        <v>5876</v>
      </c>
      <c r="B5879" t="str">
        <f>IF(data!$I11516=data!$I$8,data!D11520,"V")</f>
        <v>A</v>
      </c>
      <c r="C5879" t="str">
        <f>IF(data!$I11516=data!$I$8,data!E11520,"V")</f>
        <v>A2</v>
      </c>
      <c r="D5879">
        <f>IF(data!$I11516=data!$I$8,data!F11520,"V")</f>
        <v>89.985002517700195</v>
      </c>
      <c r="E5879">
        <f>IF(data!$I11516=data!$I$8,data!G11520,"V")</f>
        <v>0.25</v>
      </c>
      <c r="F5879">
        <f>IF(data!$I11516=data!$I$8,data!H11520,"V")</f>
        <v>0.66666666666666696</v>
      </c>
      <c r="G5879">
        <f t="shared" si="274"/>
        <v>1.6605773141981885</v>
      </c>
      <c r="H5879">
        <f t="shared" si="275"/>
        <v>88.892438386389642</v>
      </c>
    </row>
    <row r="5880" spans="1:8" x14ac:dyDescent="0.25">
      <c r="A5880" s="8">
        <f t="shared" si="273"/>
        <v>5877</v>
      </c>
      <c r="B5880" t="str">
        <f>IF(data!$I11523=data!$I$8,data!D11527,"V")</f>
        <v>A</v>
      </c>
      <c r="C5880" t="str">
        <f>IF(data!$I11523=data!$I$8,data!E11527,"V")</f>
        <v>A1</v>
      </c>
      <c r="D5880">
        <f>IF(data!$I11523=data!$I$8,data!F11527,"V")</f>
        <v>423.03499698638899</v>
      </c>
      <c r="E5880">
        <f>IF(data!$I11523=data!$I$8,data!G11527,"V")</f>
        <v>0.2</v>
      </c>
      <c r="F5880">
        <f>IF(data!$I11523=data!$I$8,data!H11527,"V")</f>
        <v>2.2352941176470602</v>
      </c>
      <c r="G5880">
        <f t="shared" si="274"/>
        <v>1.5004007772225258</v>
      </c>
      <c r="H5880">
        <f t="shared" si="275"/>
        <v>228.46775858174729</v>
      </c>
    </row>
    <row r="5881" spans="1:8" x14ac:dyDescent="0.25">
      <c r="A5881" s="8">
        <f t="shared" si="273"/>
        <v>5878</v>
      </c>
      <c r="B5881" t="str">
        <f>IF(data!$I11525=data!$I$8,data!D11529,"V")</f>
        <v>A</v>
      </c>
      <c r="C5881" t="str">
        <f>IF(data!$I11525=data!$I$8,data!E11529,"V")</f>
        <v>A2</v>
      </c>
      <c r="D5881">
        <f>IF(data!$I11525=data!$I$8,data!F11529,"V")</f>
        <v>670.894993782043</v>
      </c>
      <c r="E5881">
        <f>IF(data!$I11525=data!$I$8,data!G11529,"V")</f>
        <v>0.2</v>
      </c>
      <c r="F5881">
        <f>IF(data!$I11525=data!$I$8,data!H11529,"V")</f>
        <v>1.9047619047619</v>
      </c>
      <c r="G5881">
        <f t="shared" si="274"/>
        <v>1.5004007772225258</v>
      </c>
      <c r="H5881">
        <f t="shared" si="275"/>
        <v>109.69664595451825</v>
      </c>
    </row>
    <row r="5882" spans="1:8" x14ac:dyDescent="0.25">
      <c r="A5882" s="8">
        <f t="shared" si="273"/>
        <v>5879</v>
      </c>
      <c r="B5882" t="str">
        <f>IF(data!$I11526=data!$I$8,data!D11530,"V")</f>
        <v>A</v>
      </c>
      <c r="C5882" t="str">
        <f>IF(data!$I11526=data!$I$8,data!E11530,"V")</f>
        <v>A2</v>
      </c>
      <c r="D5882">
        <f>IF(data!$I11526=data!$I$8,data!F11530,"V")</f>
        <v>557.68000984191895</v>
      </c>
      <c r="E5882">
        <f>IF(data!$I11526=data!$I$8,data!G11530,"V")</f>
        <v>0.2</v>
      </c>
      <c r="F5882">
        <f>IF(data!$I11526=data!$I$8,data!H11530,"V")</f>
        <v>0.75</v>
      </c>
      <c r="G5882">
        <f t="shared" si="274"/>
        <v>1.5004007772225258</v>
      </c>
      <c r="H5882">
        <f t="shared" si="275"/>
        <v>314.03035328007496</v>
      </c>
    </row>
    <row r="5883" spans="1:8" x14ac:dyDescent="0.25">
      <c r="A5883" s="8">
        <f t="shared" si="273"/>
        <v>5880</v>
      </c>
      <c r="B5883" t="str">
        <f>IF(data!$I11529=data!$I$8,data!D11533,"V")</f>
        <v>A</v>
      </c>
      <c r="C5883" t="str">
        <f>IF(data!$I11529=data!$I$8,data!E11533,"V")</f>
        <v>A1</v>
      </c>
      <c r="D5883">
        <f>IF(data!$I11529=data!$I$8,data!F11533,"V")</f>
        <v>26.3599996566772</v>
      </c>
      <c r="E5883">
        <f>IF(data!$I11529=data!$I$8,data!G11533,"V")</f>
        <v>0.2</v>
      </c>
      <c r="F5883">
        <f>IF(data!$I11529=data!$I$8,data!H11533,"V")</f>
        <v>2</v>
      </c>
      <c r="G5883">
        <f t="shared" si="274"/>
        <v>1.5004007772225258</v>
      </c>
      <c r="H5883">
        <f t="shared" si="275"/>
        <v>6.5794396607270516</v>
      </c>
    </row>
    <row r="5884" spans="1:8" x14ac:dyDescent="0.25">
      <c r="A5884" s="8">
        <f t="shared" si="273"/>
        <v>5881</v>
      </c>
      <c r="B5884" t="str">
        <f>IF(data!$I11530=data!$I$8,data!D11534,"V")</f>
        <v>A</v>
      </c>
      <c r="C5884" t="str">
        <f>IF(data!$I11530=data!$I$8,data!E11534,"V")</f>
        <v>A2</v>
      </c>
      <c r="D5884">
        <f>IF(data!$I11530=data!$I$8,data!F11534,"V")</f>
        <v>39.430001258850098</v>
      </c>
      <c r="E5884">
        <f>IF(data!$I11530=data!$I$8,data!G11534,"V")</f>
        <v>0.2</v>
      </c>
      <c r="F5884">
        <f>IF(data!$I11530=data!$I$8,data!H11534,"V")</f>
        <v>2.4</v>
      </c>
      <c r="G5884">
        <f t="shared" si="274"/>
        <v>1.5004007772225258</v>
      </c>
      <c r="H5884">
        <f t="shared" si="275"/>
        <v>31.909862589509618</v>
      </c>
    </row>
    <row r="5885" spans="1:8" x14ac:dyDescent="0.25">
      <c r="A5885" s="8">
        <f t="shared" si="273"/>
        <v>5882</v>
      </c>
      <c r="B5885" t="str">
        <f>IF(data!$I11531=data!$I$8,data!D11535,"V")</f>
        <v>A</v>
      </c>
      <c r="C5885" t="str">
        <f>IF(data!$I11531=data!$I$8,data!E11535,"V")</f>
        <v>A1</v>
      </c>
      <c r="D5885">
        <f>IF(data!$I11531=data!$I$8,data!F11535,"V")</f>
        <v>435.709995746613</v>
      </c>
      <c r="E5885">
        <f>IF(data!$I11531=data!$I$8,data!G11535,"V")</f>
        <v>0.2</v>
      </c>
      <c r="F5885">
        <f>IF(data!$I11531=data!$I$8,data!H11535,"V")</f>
        <v>2.8518518518518499</v>
      </c>
      <c r="G5885">
        <f t="shared" si="274"/>
        <v>1.5004007772225258</v>
      </c>
      <c r="H5885">
        <f t="shared" si="275"/>
        <v>795.78945353237009</v>
      </c>
    </row>
    <row r="5886" spans="1:8" x14ac:dyDescent="0.25">
      <c r="A5886" s="8">
        <f t="shared" si="273"/>
        <v>5883</v>
      </c>
      <c r="B5886" t="str">
        <f>IF(data!$I11534=data!$I$8,data!D11538,"V")</f>
        <v>A</v>
      </c>
      <c r="C5886" t="str">
        <f>IF(data!$I11534=data!$I$8,data!E11538,"V")</f>
        <v>A1</v>
      </c>
      <c r="D5886">
        <f>IF(data!$I11534=data!$I$8,data!F11538,"V")</f>
        <v>357.46000862121599</v>
      </c>
      <c r="E5886">
        <f>IF(data!$I11534=data!$I$8,data!G11538,"V")</f>
        <v>0.2</v>
      </c>
      <c r="F5886">
        <f>IF(data!$I11534=data!$I$8,data!H11538,"V")</f>
        <v>1.625</v>
      </c>
      <c r="G5886">
        <f t="shared" si="274"/>
        <v>1.5004007772225258</v>
      </c>
      <c r="H5886">
        <f t="shared" si="275"/>
        <v>5.5495545934297699</v>
      </c>
    </row>
    <row r="5887" spans="1:8" x14ac:dyDescent="0.25">
      <c r="A5887" s="8">
        <f t="shared" si="273"/>
        <v>5884</v>
      </c>
      <c r="B5887" t="str">
        <f>IF(data!$I11535=data!$I$8,data!D11539,"V")</f>
        <v>A</v>
      </c>
      <c r="C5887" t="str">
        <f>IF(data!$I11535=data!$I$8,data!E11539,"V")</f>
        <v>A2</v>
      </c>
      <c r="D5887">
        <f>IF(data!$I11535=data!$I$8,data!F11539,"V")</f>
        <v>440.54999446868902</v>
      </c>
      <c r="E5887">
        <f>IF(data!$I11535=data!$I$8,data!G11539,"V")</f>
        <v>0.2</v>
      </c>
      <c r="F5887">
        <f>IF(data!$I11535=data!$I$8,data!H11539,"V")</f>
        <v>1.84615384615385</v>
      </c>
      <c r="G5887">
        <f t="shared" si="274"/>
        <v>1.5004007772225258</v>
      </c>
      <c r="H5887">
        <f t="shared" si="275"/>
        <v>52.665630447518659</v>
      </c>
    </row>
    <row r="5888" spans="1:8" x14ac:dyDescent="0.25">
      <c r="A5888" s="8">
        <f t="shared" si="273"/>
        <v>5885</v>
      </c>
      <c r="B5888" t="str">
        <f>IF(data!$I11536=data!$I$8,data!D11540,"V")</f>
        <v>A</v>
      </c>
      <c r="C5888" t="str">
        <f>IF(data!$I11536=data!$I$8,data!E11540,"V")</f>
        <v>A2</v>
      </c>
      <c r="D5888">
        <f>IF(data!$I11536=data!$I$8,data!F11540,"V")</f>
        <v>775.93501853942905</v>
      </c>
      <c r="E5888">
        <f>IF(data!$I11536=data!$I$8,data!G11540,"V")</f>
        <v>0.2</v>
      </c>
      <c r="F5888">
        <f>IF(data!$I11536=data!$I$8,data!H11540,"V")</f>
        <v>2.6</v>
      </c>
      <c r="G5888">
        <f t="shared" si="274"/>
        <v>1.5004007772225258</v>
      </c>
      <c r="H5888">
        <f t="shared" si="275"/>
        <v>938.19734748574058</v>
      </c>
    </row>
    <row r="5889" spans="1:8" x14ac:dyDescent="0.25">
      <c r="A5889" s="8">
        <f t="shared" si="273"/>
        <v>5886</v>
      </c>
      <c r="B5889" t="str">
        <f>IF(data!$I11537=data!$I$8,data!D11541,"V")</f>
        <v>A</v>
      </c>
      <c r="C5889" t="str">
        <f>IF(data!$I11537=data!$I$8,data!E11541,"V")</f>
        <v>A1</v>
      </c>
      <c r="D5889">
        <f>IF(data!$I11537=data!$I$8,data!F11541,"V")</f>
        <v>383.07499599456798</v>
      </c>
      <c r="E5889">
        <f>IF(data!$I11537=data!$I$8,data!G11541,"V")</f>
        <v>0.2</v>
      </c>
      <c r="F5889">
        <f>IF(data!$I11537=data!$I$8,data!H11541,"V")</f>
        <v>2.0416666666666701</v>
      </c>
      <c r="G5889">
        <f t="shared" si="274"/>
        <v>1.5004007772225258</v>
      </c>
      <c r="H5889">
        <f t="shared" si="275"/>
        <v>112.22900774178051</v>
      </c>
    </row>
    <row r="5890" spans="1:8" x14ac:dyDescent="0.25">
      <c r="A5890" s="8">
        <f t="shared" si="273"/>
        <v>5887</v>
      </c>
      <c r="B5890" t="str">
        <f>IF(data!$I11538=data!$I$8,data!D11542,"V")</f>
        <v>A</v>
      </c>
      <c r="C5890" t="str">
        <f>IF(data!$I11538=data!$I$8,data!E11542,"V")</f>
        <v>A1</v>
      </c>
      <c r="D5890">
        <f>IF(data!$I11538=data!$I$8,data!F11542,"V")</f>
        <v>1054.8549861908</v>
      </c>
      <c r="E5890">
        <f>IF(data!$I11538=data!$I$8,data!G11542,"V")</f>
        <v>0.2</v>
      </c>
      <c r="F5890">
        <f>IF(data!$I11538=data!$I$8,data!H11542,"V")</f>
        <v>1.70940170940171</v>
      </c>
      <c r="G5890">
        <f t="shared" si="274"/>
        <v>1.5004007772225258</v>
      </c>
      <c r="H5890">
        <f t="shared" si="275"/>
        <v>46.077531677910606</v>
      </c>
    </row>
    <row r="5891" spans="1:8" x14ac:dyDescent="0.25">
      <c r="A5891" s="8">
        <f t="shared" si="273"/>
        <v>5888</v>
      </c>
      <c r="B5891" t="str">
        <f>IF(data!$I11539=data!$I$8,data!D11543,"V")</f>
        <v>A</v>
      </c>
      <c r="C5891" t="str">
        <f>IF(data!$I11539=data!$I$8,data!E11543,"V")</f>
        <v>A1</v>
      </c>
      <c r="D5891">
        <f>IF(data!$I11539=data!$I$8,data!F11543,"V")</f>
        <v>795.28499698638905</v>
      </c>
      <c r="E5891">
        <f>IF(data!$I11539=data!$I$8,data!G11543,"V")</f>
        <v>0.2</v>
      </c>
      <c r="F5891">
        <f>IF(data!$I11539=data!$I$8,data!H11543,"V")</f>
        <v>1.93333333333333</v>
      </c>
      <c r="G5891">
        <f t="shared" si="274"/>
        <v>1.5004007772225258</v>
      </c>
      <c r="H5891">
        <f t="shared" si="275"/>
        <v>149.06074267743168</v>
      </c>
    </row>
    <row r="5892" spans="1:8" x14ac:dyDescent="0.25">
      <c r="A5892" s="8">
        <f t="shared" si="273"/>
        <v>5889</v>
      </c>
      <c r="B5892" t="str">
        <f>IF(data!$I11543=data!$I$8,data!D11547,"V")</f>
        <v>B</v>
      </c>
      <c r="C5892" t="str">
        <f>IF(data!$I11543=data!$I$8,data!E11547,"V")</f>
        <v>B2</v>
      </c>
      <c r="D5892">
        <f>IF(data!$I11543=data!$I$8,data!F11547,"V")</f>
        <v>4616.9498968124399</v>
      </c>
      <c r="E5892">
        <f>IF(data!$I11543=data!$I$8,data!G11547,"V")</f>
        <v>0.25</v>
      </c>
      <c r="F5892">
        <f>IF(data!$I11543=data!$I$8,data!H11547,"V")</f>
        <v>1.86912751677852</v>
      </c>
      <c r="G5892">
        <f t="shared" si="274"/>
        <v>1.6605773141981885</v>
      </c>
      <c r="H5892">
        <f t="shared" si="275"/>
        <v>200.80586521459884</v>
      </c>
    </row>
    <row r="5893" spans="1:8" x14ac:dyDescent="0.25">
      <c r="A5893" s="8">
        <f t="shared" ref="A5893:A5956" si="276">A5892+1</f>
        <v>5890</v>
      </c>
      <c r="B5893" t="str">
        <f>IF(data!$I11545=data!$I$8,data!D11549,"V")</f>
        <v>B</v>
      </c>
      <c r="C5893" t="str">
        <f>IF(data!$I11545=data!$I$8,data!E11549,"V")</f>
        <v>B2</v>
      </c>
      <c r="D5893">
        <f>IF(data!$I11545=data!$I$8,data!F11549,"V")</f>
        <v>1502.48998832703</v>
      </c>
      <c r="E5893">
        <f>IF(data!$I11545=data!$I$8,data!G11549,"V")</f>
        <v>0.5</v>
      </c>
      <c r="F5893">
        <f>IF(data!$I11545=data!$I$8,data!H11549,"V")</f>
        <v>3.3396226415094299</v>
      </c>
      <c r="G5893">
        <f t="shared" ref="G5893:G5956" si="277">EXP($J$2*E5893)</f>
        <v>2.7575170164296696</v>
      </c>
      <c r="H5893">
        <f t="shared" ref="H5893:H5956" si="278">D5893*(F5893-G5893)^2</f>
        <v>509.11416309618352</v>
      </c>
    </row>
    <row r="5894" spans="1:8" x14ac:dyDescent="0.25">
      <c r="A5894" s="8">
        <f t="shared" si="276"/>
        <v>5891</v>
      </c>
      <c r="B5894" t="str">
        <f>IF(data!$I11546=data!$I$8,data!D11550,"V")</f>
        <v>A</v>
      </c>
      <c r="C5894" t="str">
        <f>IF(data!$I11546=data!$I$8,data!E11550,"V")</f>
        <v>A1</v>
      </c>
      <c r="D5894">
        <f>IF(data!$I11546=data!$I$8,data!F11550,"V")</f>
        <v>112.48000335693401</v>
      </c>
      <c r="E5894">
        <f>IF(data!$I11546=data!$I$8,data!G11550,"V")</f>
        <v>0.2</v>
      </c>
      <c r="F5894">
        <f>IF(data!$I11546=data!$I$8,data!H11550,"V")</f>
        <v>1</v>
      </c>
      <c r="G5894">
        <f t="shared" si="277"/>
        <v>1.5004007772225258</v>
      </c>
      <c r="H5894">
        <f t="shared" si="278"/>
        <v>28.165098329374672</v>
      </c>
    </row>
    <row r="5895" spans="1:8" x14ac:dyDescent="0.25">
      <c r="A5895" s="8">
        <f t="shared" si="276"/>
        <v>5892</v>
      </c>
      <c r="B5895" t="str">
        <f>IF(data!$I11548=data!$I$8,data!D11552,"V")</f>
        <v>A</v>
      </c>
      <c r="C5895" t="str">
        <f>IF(data!$I11548=data!$I$8,data!E11552,"V")</f>
        <v>A1</v>
      </c>
      <c r="D5895">
        <f>IF(data!$I11548=data!$I$8,data!F11552,"V")</f>
        <v>1051.6900253295901</v>
      </c>
      <c r="E5895">
        <f>IF(data!$I11548=data!$I$8,data!G11552,"V")</f>
        <v>0.2</v>
      </c>
      <c r="F5895">
        <f>IF(data!$I11548=data!$I$8,data!H11552,"V")</f>
        <v>0.3</v>
      </c>
      <c r="G5895">
        <f t="shared" si="277"/>
        <v>1.5004007772225258</v>
      </c>
      <c r="H5895">
        <f t="shared" si="278"/>
        <v>1515.4453895771101</v>
      </c>
    </row>
    <row r="5896" spans="1:8" x14ac:dyDescent="0.25">
      <c r="A5896" s="8">
        <f t="shared" si="276"/>
        <v>5893</v>
      </c>
      <c r="B5896" t="str">
        <f>IF(data!$I11549=data!$I$8,data!D11553,"V")</f>
        <v>A</v>
      </c>
      <c r="C5896" t="str">
        <f>IF(data!$I11549=data!$I$8,data!E11553,"V")</f>
        <v>A1</v>
      </c>
      <c r="D5896">
        <f>IF(data!$I11549=data!$I$8,data!F11553,"V")</f>
        <v>2442.3400573730501</v>
      </c>
      <c r="E5896">
        <f>IF(data!$I11549=data!$I$8,data!G11553,"V")</f>
        <v>0.33</v>
      </c>
      <c r="F5896">
        <f>IF(data!$I11549=data!$I$8,data!H11553,"V")</f>
        <v>1.05555555555556</v>
      </c>
      <c r="G5896">
        <f t="shared" si="277"/>
        <v>1.9531788493677833</v>
      </c>
      <c r="H5896">
        <f t="shared" si="278"/>
        <v>1967.8607380887233</v>
      </c>
    </row>
    <row r="5897" spans="1:8" x14ac:dyDescent="0.25">
      <c r="A5897" s="8">
        <f t="shared" si="276"/>
        <v>5894</v>
      </c>
      <c r="B5897" t="str">
        <f>IF(data!$I11552=data!$I$8,data!D11556,"V")</f>
        <v>B</v>
      </c>
      <c r="C5897" t="str">
        <f>IF(data!$I11552=data!$I$8,data!E11556,"V")</f>
        <v>B2</v>
      </c>
      <c r="D5897">
        <f>IF(data!$I11552=data!$I$8,data!F11556,"V")</f>
        <v>198.23999786376999</v>
      </c>
      <c r="E5897">
        <f>IF(data!$I11552=data!$I$8,data!G11556,"V")</f>
        <v>0.25</v>
      </c>
      <c r="F5897">
        <f>IF(data!$I11552=data!$I$8,data!H11556,"V")</f>
        <v>1.0384615384615401</v>
      </c>
      <c r="G5897">
        <f t="shared" si="277"/>
        <v>1.6605773141981885</v>
      </c>
      <c r="H5897">
        <f t="shared" si="278"/>
        <v>76.724437509681536</v>
      </c>
    </row>
    <row r="5898" spans="1:8" x14ac:dyDescent="0.25">
      <c r="A5898" s="8">
        <f t="shared" si="276"/>
        <v>5895</v>
      </c>
      <c r="B5898" t="str">
        <f>IF(data!$I11557=data!$I$8,data!D11561,"V")</f>
        <v>A</v>
      </c>
      <c r="C5898" t="str">
        <f>IF(data!$I11557=data!$I$8,data!E11561,"V")</f>
        <v>A1</v>
      </c>
      <c r="D5898">
        <f>IF(data!$I11557=data!$I$8,data!F11561,"V")</f>
        <v>1259.90002441406</v>
      </c>
      <c r="E5898">
        <f>IF(data!$I11557=data!$I$8,data!G11561,"V")</f>
        <v>0.33</v>
      </c>
      <c r="F5898">
        <f>IF(data!$I11557=data!$I$8,data!H11561,"V")</f>
        <v>2.2222222222222201</v>
      </c>
      <c r="G5898">
        <f t="shared" si="277"/>
        <v>1.9531788493677833</v>
      </c>
      <c r="H5898">
        <f t="shared" si="278"/>
        <v>91.197027294431138</v>
      </c>
    </row>
    <row r="5899" spans="1:8" x14ac:dyDescent="0.25">
      <c r="A5899" s="8">
        <f t="shared" si="276"/>
        <v>5896</v>
      </c>
      <c r="B5899" t="str">
        <f>IF(data!$I11560=data!$I$8,data!D11564,"V")</f>
        <v>A</v>
      </c>
      <c r="C5899" t="str">
        <f>IF(data!$I11560=data!$I$8,data!E11564,"V")</f>
        <v>A1</v>
      </c>
      <c r="D5899">
        <f>IF(data!$I11560=data!$I$8,data!F11564,"V")</f>
        <v>1204.92002105713</v>
      </c>
      <c r="E5899">
        <f>IF(data!$I11560=data!$I$8,data!G11564,"V")</f>
        <v>0.33</v>
      </c>
      <c r="F5899">
        <f>IF(data!$I11560=data!$I$8,data!H11564,"V")</f>
        <v>2.3333333333333299</v>
      </c>
      <c r="G5899">
        <f t="shared" si="277"/>
        <v>1.9531788493677833</v>
      </c>
      <c r="H5899">
        <f t="shared" si="278"/>
        <v>174.13194682191684</v>
      </c>
    </row>
    <row r="5900" spans="1:8" x14ac:dyDescent="0.25">
      <c r="A5900" s="8">
        <f t="shared" si="276"/>
        <v>5897</v>
      </c>
      <c r="B5900" t="str">
        <f>IF(data!$I11564=data!$I$8,data!D11568,"V")</f>
        <v>A</v>
      </c>
      <c r="C5900" t="str">
        <f>IF(data!$I11564=data!$I$8,data!E11568,"V")</f>
        <v>A1</v>
      </c>
      <c r="D5900">
        <f>IF(data!$I11564=data!$I$8,data!F11568,"V")</f>
        <v>959.92002868652298</v>
      </c>
      <c r="E5900">
        <f>IF(data!$I11564=data!$I$8,data!G11568,"V")</f>
        <v>0.33</v>
      </c>
      <c r="F5900">
        <f>IF(data!$I11564=data!$I$8,data!H11568,"V")</f>
        <v>2.5714285714285698</v>
      </c>
      <c r="G5900">
        <f t="shared" si="277"/>
        <v>1.9531788493677833</v>
      </c>
      <c r="H5900">
        <f t="shared" si="278"/>
        <v>366.91284242253164</v>
      </c>
    </row>
    <row r="5901" spans="1:8" x14ac:dyDescent="0.25">
      <c r="A5901" s="8">
        <f t="shared" si="276"/>
        <v>5898</v>
      </c>
      <c r="B5901" t="str">
        <f>IF(data!$I11566=data!$I$8,data!D11570,"V")</f>
        <v>B</v>
      </c>
      <c r="C5901" t="str">
        <f>IF(data!$I11566=data!$I$8,data!E11570,"V")</f>
        <v>B2</v>
      </c>
      <c r="D5901">
        <f>IF(data!$I11566=data!$I$8,data!F11570,"V")</f>
        <v>243.54999327659601</v>
      </c>
      <c r="E5901">
        <f>IF(data!$I11566=data!$I$8,data!G11570,"V")</f>
        <v>0.5</v>
      </c>
      <c r="F5901">
        <f>IF(data!$I11566=data!$I$8,data!H11570,"V")</f>
        <v>5.9436619718309904</v>
      </c>
      <c r="G5901">
        <f t="shared" si="277"/>
        <v>2.7575170164296696</v>
      </c>
      <c r="H5901">
        <f t="shared" si="278"/>
        <v>2472.4025490390045</v>
      </c>
    </row>
    <row r="5902" spans="1:8" x14ac:dyDescent="0.25">
      <c r="A5902" s="8">
        <f t="shared" si="276"/>
        <v>5899</v>
      </c>
      <c r="B5902" t="str">
        <f>IF(data!$I11567=data!$I$8,data!D11571,"V")</f>
        <v>B</v>
      </c>
      <c r="C5902" t="str">
        <f>IF(data!$I11567=data!$I$8,data!E11571,"V")</f>
        <v>B2</v>
      </c>
      <c r="D5902">
        <f>IF(data!$I11567=data!$I$8,data!F11571,"V")</f>
        <v>298.00999164581299</v>
      </c>
      <c r="E5902">
        <f>IF(data!$I11567=data!$I$8,data!G11571,"V")</f>
        <v>0.5</v>
      </c>
      <c r="F5902">
        <f>IF(data!$I11567=data!$I$8,data!H11571,"V")</f>
        <v>5.6543209876543203</v>
      </c>
      <c r="G5902">
        <f t="shared" si="277"/>
        <v>2.7575170164296696</v>
      </c>
      <c r="H5902">
        <f t="shared" si="278"/>
        <v>2500.7428724440065</v>
      </c>
    </row>
    <row r="5903" spans="1:8" x14ac:dyDescent="0.25">
      <c r="A5903" s="8">
        <f t="shared" si="276"/>
        <v>5900</v>
      </c>
      <c r="B5903" t="str">
        <f>IF(data!$I11569=data!$I$8,data!D11573,"V")</f>
        <v>B</v>
      </c>
      <c r="C5903" t="str">
        <f>IF(data!$I11569=data!$I$8,data!E11573,"V")</f>
        <v>B2</v>
      </c>
      <c r="D5903">
        <f>IF(data!$I11569=data!$I$8,data!F11573,"V")</f>
        <v>20.235000371933001</v>
      </c>
      <c r="E5903">
        <f>IF(data!$I11569=data!$I$8,data!G11573,"V")</f>
        <v>0.5</v>
      </c>
      <c r="F5903">
        <f>IF(data!$I11569=data!$I$8,data!H11573,"V")</f>
        <v>3.2</v>
      </c>
      <c r="G5903">
        <f t="shared" si="277"/>
        <v>2.7575170164296696</v>
      </c>
      <c r="H5903">
        <f t="shared" si="278"/>
        <v>3.9618348176333198</v>
      </c>
    </row>
    <row r="5904" spans="1:8" x14ac:dyDescent="0.25">
      <c r="A5904" s="8">
        <f t="shared" si="276"/>
        <v>5901</v>
      </c>
      <c r="B5904" t="str">
        <f>IF(data!$I11570=data!$I$8,data!D11574,"V")</f>
        <v>B</v>
      </c>
      <c r="C5904" t="str">
        <f>IF(data!$I11570=data!$I$8,data!E11574,"V")</f>
        <v>B2</v>
      </c>
      <c r="D5904">
        <f>IF(data!$I11570=data!$I$8,data!F11574,"V")</f>
        <v>269.71999239921598</v>
      </c>
      <c r="E5904">
        <f>IF(data!$I11570=data!$I$8,data!G11574,"V")</f>
        <v>0.5</v>
      </c>
      <c r="F5904">
        <f>IF(data!$I11570=data!$I$8,data!H11574,"V")</f>
        <v>6.35135135135135</v>
      </c>
      <c r="G5904">
        <f t="shared" si="277"/>
        <v>2.7575170164296696</v>
      </c>
      <c r="H5904">
        <f t="shared" si="278"/>
        <v>3483.6077324201769</v>
      </c>
    </row>
    <row r="5905" spans="1:8" x14ac:dyDescent="0.25">
      <c r="A5905" s="8">
        <f t="shared" si="276"/>
        <v>5902</v>
      </c>
      <c r="B5905" t="str">
        <f>IF(data!$I11572=data!$I$8,data!D11576,"V")</f>
        <v>B</v>
      </c>
      <c r="C5905" t="str">
        <f>IF(data!$I11572=data!$I$8,data!E11576,"V")</f>
        <v>B2</v>
      </c>
      <c r="D5905">
        <f>IF(data!$I11572=data!$I$8,data!F11576,"V")</f>
        <v>2.9949998855590798</v>
      </c>
      <c r="E5905">
        <f>IF(data!$I11572=data!$I$8,data!G11576,"V")</f>
        <v>0.5</v>
      </c>
      <c r="F5905">
        <f>IF(data!$I11572=data!$I$8,data!H11576,"V")</f>
        <v>6</v>
      </c>
      <c r="G5905">
        <f t="shared" si="277"/>
        <v>2.7575170164296696</v>
      </c>
      <c r="H5905">
        <f t="shared" si="278"/>
        <v>31.488518013538705</v>
      </c>
    </row>
    <row r="5906" spans="1:8" x14ac:dyDescent="0.25">
      <c r="A5906" s="8">
        <f t="shared" si="276"/>
        <v>5903</v>
      </c>
      <c r="B5906" t="str">
        <f>IF(data!$I11575=data!$I$8,data!D11579,"V")</f>
        <v>A</v>
      </c>
      <c r="C5906" t="str">
        <f>IF(data!$I11575=data!$I$8,data!E11579,"V")</f>
        <v>A1</v>
      </c>
      <c r="D5906">
        <f>IF(data!$I11575=data!$I$8,data!F11579,"V")</f>
        <v>31.530000686645501</v>
      </c>
      <c r="E5906">
        <f>IF(data!$I11575=data!$I$8,data!G11579,"V")</f>
        <v>0.2</v>
      </c>
      <c r="F5906">
        <f>IF(data!$I11575=data!$I$8,data!H11579,"V")</f>
        <v>2</v>
      </c>
      <c r="G5906">
        <f t="shared" si="277"/>
        <v>1.5004007772225258</v>
      </c>
      <c r="H5906">
        <f t="shared" si="278"/>
        <v>7.8698687299837609</v>
      </c>
    </row>
    <row r="5907" spans="1:8" x14ac:dyDescent="0.25">
      <c r="A5907" s="8">
        <f t="shared" si="276"/>
        <v>5904</v>
      </c>
      <c r="B5907" t="str">
        <f>IF(data!$I11582=data!$I$8,data!D11586,"V")</f>
        <v>B</v>
      </c>
      <c r="C5907" t="str">
        <f>IF(data!$I11582=data!$I$8,data!E11586,"V")</f>
        <v>B2</v>
      </c>
      <c r="D5907">
        <f>IF(data!$I11582=data!$I$8,data!F11586,"V")</f>
        <v>273.66999816894503</v>
      </c>
      <c r="E5907">
        <f>IF(data!$I11582=data!$I$8,data!G11586,"V")</f>
        <v>0.25</v>
      </c>
      <c r="F5907">
        <f>IF(data!$I11582=data!$I$8,data!H11586,"V")</f>
        <v>1.21428571428571</v>
      </c>
      <c r="G5907">
        <f t="shared" si="277"/>
        <v>1.6605773141981885</v>
      </c>
      <c r="H5907">
        <f t="shared" si="278"/>
        <v>54.508548141655652</v>
      </c>
    </row>
    <row r="5908" spans="1:8" x14ac:dyDescent="0.25">
      <c r="A5908" s="8">
        <f t="shared" si="276"/>
        <v>5905</v>
      </c>
      <c r="B5908" t="str">
        <f>IF(data!$I11586=data!$I$8,data!D11590,"V")</f>
        <v>B</v>
      </c>
      <c r="C5908" t="str">
        <f>IF(data!$I11586=data!$I$8,data!E11590,"V")</f>
        <v>B2</v>
      </c>
      <c r="D5908">
        <f>IF(data!$I11586=data!$I$8,data!F11590,"V")</f>
        <v>134.250000953674</v>
      </c>
      <c r="E5908">
        <f>IF(data!$I11586=data!$I$8,data!G11590,"V")</f>
        <v>0.25</v>
      </c>
      <c r="F5908">
        <f>IF(data!$I11586=data!$I$8,data!H11590,"V")</f>
        <v>1.27272727272727</v>
      </c>
      <c r="G5908">
        <f t="shared" si="277"/>
        <v>1.6605773141981885</v>
      </c>
      <c r="H5908">
        <f t="shared" si="278"/>
        <v>20.194912782771283</v>
      </c>
    </row>
    <row r="5909" spans="1:8" x14ac:dyDescent="0.25">
      <c r="A5909" s="8">
        <f t="shared" si="276"/>
        <v>5906</v>
      </c>
      <c r="B5909" t="str">
        <f>IF(data!$I11588=data!$I$8,data!D11592,"V")</f>
        <v>B</v>
      </c>
      <c r="C5909" t="str">
        <f>IF(data!$I11588=data!$I$8,data!E11592,"V")</f>
        <v>B2</v>
      </c>
      <c r="D5909">
        <f>IF(data!$I11588=data!$I$8,data!F11592,"V")</f>
        <v>38.550000190734899</v>
      </c>
      <c r="E5909">
        <f>IF(data!$I11588=data!$I$8,data!G11592,"V")</f>
        <v>0.25</v>
      </c>
      <c r="F5909">
        <f>IF(data!$I11588=data!$I$8,data!H11592,"V")</f>
        <v>0.3</v>
      </c>
      <c r="G5909">
        <f t="shared" si="277"/>
        <v>1.6605773141981885</v>
      </c>
      <c r="H5909">
        <f t="shared" si="278"/>
        <v>71.362628059042493</v>
      </c>
    </row>
    <row r="5910" spans="1:8" x14ac:dyDescent="0.25">
      <c r="A5910" s="8">
        <f t="shared" si="276"/>
        <v>5907</v>
      </c>
      <c r="B5910" t="str">
        <f>IF(data!$I11589=data!$I$8,data!D11593,"V")</f>
        <v>B</v>
      </c>
      <c r="C5910" t="str">
        <f>IF(data!$I11589=data!$I$8,data!E11593,"V")</f>
        <v>B2</v>
      </c>
      <c r="D5910">
        <f>IF(data!$I11589=data!$I$8,data!F11593,"V")</f>
        <v>3936.89000606537</v>
      </c>
      <c r="E5910">
        <f>IF(data!$I11589=data!$I$8,data!G11593,"V")</f>
        <v>0.25</v>
      </c>
      <c r="F5910">
        <f>IF(data!$I11589=data!$I$8,data!H11593,"V")</f>
        <v>1.2440594059405901</v>
      </c>
      <c r="G5910">
        <f t="shared" si="277"/>
        <v>1.6605773141981885</v>
      </c>
      <c r="H5910">
        <f t="shared" si="278"/>
        <v>682.99989748328085</v>
      </c>
    </row>
    <row r="5911" spans="1:8" x14ac:dyDescent="0.25">
      <c r="A5911" s="8">
        <f t="shared" si="276"/>
        <v>5908</v>
      </c>
      <c r="B5911" t="str">
        <f>IF(data!$I11592=data!$I$8,data!D11596,"V")</f>
        <v>B</v>
      </c>
      <c r="C5911" t="str">
        <f>IF(data!$I11592=data!$I$8,data!E11596,"V")</f>
        <v>B1</v>
      </c>
      <c r="D5911">
        <f>IF(data!$I11592=data!$I$8,data!F11596,"V")</f>
        <v>3895.5449867248499</v>
      </c>
      <c r="E5911">
        <f>IF(data!$I11592=data!$I$8,data!G11596,"V")</f>
        <v>0.15</v>
      </c>
      <c r="F5911">
        <f>IF(data!$I11592=data!$I$8,data!H11596,"V")</f>
        <v>2.6111111111111098</v>
      </c>
      <c r="G5911">
        <f t="shared" si="277"/>
        <v>1.3556746036705645</v>
      </c>
      <c r="H5911">
        <f t="shared" si="278"/>
        <v>6139.849575241491</v>
      </c>
    </row>
    <row r="5912" spans="1:8" x14ac:dyDescent="0.25">
      <c r="A5912" s="8">
        <f t="shared" si="276"/>
        <v>5909</v>
      </c>
      <c r="B5912" t="str">
        <f>IF(data!$I11594=data!$I$8,data!D11598,"V")</f>
        <v>B</v>
      </c>
      <c r="C5912" t="str">
        <f>IF(data!$I11594=data!$I$8,data!E11598,"V")</f>
        <v>B1</v>
      </c>
      <c r="D5912">
        <f>IF(data!$I11594=data!$I$8,data!F11598,"V")</f>
        <v>1129.6499633789099</v>
      </c>
      <c r="E5912">
        <f>IF(data!$I11594=data!$I$8,data!G11598,"V")</f>
        <v>0.2</v>
      </c>
      <c r="F5912">
        <f>IF(data!$I11594=data!$I$8,data!H11598,"V")</f>
        <v>2.6666666666666701</v>
      </c>
      <c r="G5912">
        <f t="shared" si="277"/>
        <v>1.5004007772225258</v>
      </c>
      <c r="H5912">
        <f t="shared" si="278"/>
        <v>1536.5229096606222</v>
      </c>
    </row>
    <row r="5913" spans="1:8" x14ac:dyDescent="0.25">
      <c r="A5913" s="8">
        <f t="shared" si="276"/>
        <v>5910</v>
      </c>
      <c r="B5913" t="str">
        <f>IF(data!$I11595=data!$I$8,data!D11599,"V")</f>
        <v>B</v>
      </c>
      <c r="C5913" t="str">
        <f>IF(data!$I11595=data!$I$8,data!E11599,"V")</f>
        <v>B1</v>
      </c>
      <c r="D5913">
        <f>IF(data!$I11595=data!$I$8,data!F11599,"V")</f>
        <v>1025.9900207519499</v>
      </c>
      <c r="E5913">
        <f>IF(data!$I11595=data!$I$8,data!G11599,"V")</f>
        <v>0.11</v>
      </c>
      <c r="F5913">
        <f>IF(data!$I11595=data!$I$8,data!H11599,"V")</f>
        <v>1.3333333333333299</v>
      </c>
      <c r="G5913">
        <f t="shared" si="277"/>
        <v>1.2500114877595518</v>
      </c>
      <c r="H5913">
        <f t="shared" si="278"/>
        <v>7.1229664472873919</v>
      </c>
    </row>
    <row r="5914" spans="1:8" x14ac:dyDescent="0.25">
      <c r="A5914" s="8">
        <f t="shared" si="276"/>
        <v>5911</v>
      </c>
      <c r="B5914" t="str">
        <f>IF(data!$I11597=data!$I$8,data!D11601,"V")</f>
        <v>B</v>
      </c>
      <c r="C5914" t="str">
        <f>IF(data!$I11597=data!$I$8,data!E11601,"V")</f>
        <v>B1</v>
      </c>
      <c r="D5914">
        <f>IF(data!$I11597=data!$I$8,data!F11601,"V")</f>
        <v>6860.9500846862802</v>
      </c>
      <c r="E5914">
        <f>IF(data!$I11597=data!$I$8,data!G11601,"V")</f>
        <v>0.11</v>
      </c>
      <c r="F5914">
        <f>IF(data!$I11597=data!$I$8,data!H11601,"V")</f>
        <v>2.42105263157895</v>
      </c>
      <c r="G5914">
        <f t="shared" si="277"/>
        <v>1.2500114877595518</v>
      </c>
      <c r="H5914">
        <f t="shared" si="278"/>
        <v>9408.677179778364</v>
      </c>
    </row>
    <row r="5915" spans="1:8" x14ac:dyDescent="0.25">
      <c r="A5915" s="8">
        <f t="shared" si="276"/>
        <v>5912</v>
      </c>
      <c r="B5915" t="str">
        <f>IF(data!$I11598=data!$I$8,data!D11602,"V")</f>
        <v>B</v>
      </c>
      <c r="C5915" t="str">
        <f>IF(data!$I11598=data!$I$8,data!E11602,"V")</f>
        <v>B1</v>
      </c>
      <c r="D5915">
        <f>IF(data!$I11598=data!$I$8,data!F11602,"V")</f>
        <v>16439.560043335001</v>
      </c>
      <c r="E5915">
        <f>IF(data!$I11598=data!$I$8,data!G11602,"V")</f>
        <v>0.11</v>
      </c>
      <c r="F5915">
        <f>IF(data!$I11598=data!$I$8,data!H11602,"V")</f>
        <v>1</v>
      </c>
      <c r="G5915">
        <f t="shared" si="277"/>
        <v>1.2500114877595518</v>
      </c>
      <c r="H5915">
        <f t="shared" si="278"/>
        <v>1027.5669317344016</v>
      </c>
    </row>
    <row r="5916" spans="1:8" x14ac:dyDescent="0.25">
      <c r="A5916" s="8">
        <f t="shared" si="276"/>
        <v>5913</v>
      </c>
      <c r="B5916" t="str">
        <f>IF(data!$I11599=data!$I$8,data!D11603,"V")</f>
        <v>B</v>
      </c>
      <c r="C5916" t="str">
        <f>IF(data!$I11599=data!$I$8,data!E11603,"V")</f>
        <v>B1</v>
      </c>
      <c r="D5916">
        <f>IF(data!$I11599=data!$I$8,data!F11603,"V")</f>
        <v>3275.5450096130398</v>
      </c>
      <c r="E5916">
        <f>IF(data!$I11599=data!$I$8,data!G11603,"V")</f>
        <v>0.15</v>
      </c>
      <c r="F5916">
        <f>IF(data!$I11599=data!$I$8,data!H11603,"V")</f>
        <v>1.8181818181818199</v>
      </c>
      <c r="G5916">
        <f t="shared" si="277"/>
        <v>1.3556746036705645</v>
      </c>
      <c r="H5916">
        <f t="shared" si="278"/>
        <v>700.68140898014269</v>
      </c>
    </row>
    <row r="5917" spans="1:8" x14ac:dyDescent="0.25">
      <c r="A5917" s="8">
        <f t="shared" si="276"/>
        <v>5914</v>
      </c>
      <c r="B5917" t="str">
        <f>IF(data!$I11600=data!$I$8,data!D11604,"V")</f>
        <v>B</v>
      </c>
      <c r="C5917" t="str">
        <f>IF(data!$I11600=data!$I$8,data!E11604,"V")</f>
        <v>B1</v>
      </c>
      <c r="D5917">
        <f>IF(data!$I11600=data!$I$8,data!F11604,"V")</f>
        <v>325.83000183105497</v>
      </c>
      <c r="E5917">
        <f>IF(data!$I11600=data!$I$8,data!G11604,"V")</f>
        <v>0.09</v>
      </c>
      <c r="F5917">
        <f>IF(data!$I11600=data!$I$8,data!H11604,"V")</f>
        <v>1.5</v>
      </c>
      <c r="G5917">
        <f t="shared" si="277"/>
        <v>1.2003095906836483</v>
      </c>
      <c r="H5917">
        <f t="shared" si="278"/>
        <v>29.264207034612834</v>
      </c>
    </row>
    <row r="5918" spans="1:8" x14ac:dyDescent="0.25">
      <c r="A5918" s="8">
        <f t="shared" si="276"/>
        <v>5915</v>
      </c>
      <c r="B5918" t="str">
        <f>IF(data!$I11603=data!$I$8,data!D11607,"V")</f>
        <v>B</v>
      </c>
      <c r="C5918" t="str">
        <f>IF(data!$I11603=data!$I$8,data!E11607,"V")</f>
        <v>B2</v>
      </c>
      <c r="D5918">
        <f>IF(data!$I11603=data!$I$8,data!F11607,"V")</f>
        <v>353.88000106811501</v>
      </c>
      <c r="E5918">
        <f>IF(data!$I11603=data!$I$8,data!G11607,"V")</f>
        <v>0.25</v>
      </c>
      <c r="F5918">
        <f>IF(data!$I11603=data!$I$8,data!H11607,"V")</f>
        <v>1.0281690140845099</v>
      </c>
      <c r="G5918">
        <f t="shared" si="277"/>
        <v>1.6605773141981885</v>
      </c>
      <c r="H5918">
        <f t="shared" si="278"/>
        <v>141.530858946862</v>
      </c>
    </row>
    <row r="5919" spans="1:8" x14ac:dyDescent="0.25">
      <c r="A5919" s="8">
        <f t="shared" si="276"/>
        <v>5916</v>
      </c>
      <c r="B5919" t="str">
        <f>IF(data!$I11605=data!$I$8,data!D11609,"V")</f>
        <v>B</v>
      </c>
      <c r="C5919" t="str">
        <f>IF(data!$I11605=data!$I$8,data!E11609,"V")</f>
        <v>B2</v>
      </c>
      <c r="D5919">
        <f>IF(data!$I11605=data!$I$8,data!F11609,"V")</f>
        <v>11860.079993158601</v>
      </c>
      <c r="E5919">
        <f>IF(data!$I11605=data!$I$8,data!G11609,"V")</f>
        <v>0.25</v>
      </c>
      <c r="F5919">
        <f>IF(data!$I11605=data!$I$8,data!H11609,"V")</f>
        <v>1.20676998368679</v>
      </c>
      <c r="G5919">
        <f t="shared" si="277"/>
        <v>1.6605773141981885</v>
      </c>
      <c r="H5919">
        <f t="shared" si="278"/>
        <v>2442.4778395374901</v>
      </c>
    </row>
    <row r="5920" spans="1:8" x14ac:dyDescent="0.25">
      <c r="A5920" s="8">
        <f t="shared" si="276"/>
        <v>5917</v>
      </c>
      <c r="B5920" t="str">
        <f>IF(data!$I11606=data!$I$8,data!D11610,"V")</f>
        <v>B</v>
      </c>
      <c r="C5920" t="str">
        <f>IF(data!$I11606=data!$I$8,data!E11610,"V")</f>
        <v>B2</v>
      </c>
      <c r="D5920">
        <f>IF(data!$I11606=data!$I$8,data!F11610,"V")</f>
        <v>6145.54499173164</v>
      </c>
      <c r="E5920">
        <f>IF(data!$I11606=data!$I$8,data!G11610,"V")</f>
        <v>0.25</v>
      </c>
      <c r="F5920">
        <f>IF(data!$I11606=data!$I$8,data!H11610,"V")</f>
        <v>1.0743243243243199</v>
      </c>
      <c r="G5920">
        <f t="shared" si="277"/>
        <v>1.6605773141981885</v>
      </c>
      <c r="H5920">
        <f t="shared" si="278"/>
        <v>2112.1781408038896</v>
      </c>
    </row>
    <row r="5921" spans="1:8" x14ac:dyDescent="0.25">
      <c r="A5921" s="8">
        <f t="shared" si="276"/>
        <v>5918</v>
      </c>
      <c r="B5921" t="str">
        <f>IF(data!$I11607=data!$I$8,data!D11611,"V")</f>
        <v>B</v>
      </c>
      <c r="C5921" t="str">
        <f>IF(data!$I11607=data!$I$8,data!E11611,"V")</f>
        <v>B2</v>
      </c>
      <c r="D5921">
        <f>IF(data!$I11607=data!$I$8,data!F11611,"V")</f>
        <v>613.92000150680497</v>
      </c>
      <c r="E5921">
        <f>IF(data!$I11607=data!$I$8,data!G11611,"V")</f>
        <v>0.25</v>
      </c>
      <c r="F5921">
        <f>IF(data!$I11607=data!$I$8,data!H11611,"V")</f>
        <v>1.74789915966387</v>
      </c>
      <c r="G5921">
        <f t="shared" si="277"/>
        <v>1.6605773141981885</v>
      </c>
      <c r="H5921">
        <f t="shared" si="278"/>
        <v>4.6812042861707663</v>
      </c>
    </row>
    <row r="5922" spans="1:8" x14ac:dyDescent="0.25">
      <c r="A5922" s="8">
        <f t="shared" si="276"/>
        <v>5919</v>
      </c>
      <c r="B5922" t="str">
        <f>IF(data!$I11610=data!$I$8,data!D11614,"V")</f>
        <v>B</v>
      </c>
      <c r="C5922" t="str">
        <f>IF(data!$I11610=data!$I$8,data!E11614,"V")</f>
        <v>B2</v>
      </c>
      <c r="D5922">
        <f>IF(data!$I11610=data!$I$8,data!F11614,"V")</f>
        <v>111.309999465942</v>
      </c>
      <c r="E5922">
        <f>IF(data!$I11610=data!$I$8,data!G11614,"V")</f>
        <v>0.25</v>
      </c>
      <c r="F5922">
        <f>IF(data!$I11610=data!$I$8,data!H11614,"V")</f>
        <v>0.25</v>
      </c>
      <c r="G5922">
        <f t="shared" si="277"/>
        <v>1.6605773141981885</v>
      </c>
      <c r="H5922">
        <f t="shared" si="278"/>
        <v>221.47666261445599</v>
      </c>
    </row>
    <row r="5923" spans="1:8" x14ac:dyDescent="0.25">
      <c r="A5923" s="8">
        <f t="shared" si="276"/>
        <v>5920</v>
      </c>
      <c r="B5923" t="str">
        <f>IF(data!$I11615=data!$I$8,data!D11619,"V")</f>
        <v>B</v>
      </c>
      <c r="C5923" t="str">
        <f>IF(data!$I11615=data!$I$8,data!E11619,"V")</f>
        <v>B2</v>
      </c>
      <c r="D5923">
        <f>IF(data!$I11615=data!$I$8,data!F11619,"V")</f>
        <v>7419.5099973678598</v>
      </c>
      <c r="E5923">
        <f>IF(data!$I11615=data!$I$8,data!G11619,"V")</f>
        <v>0.25</v>
      </c>
      <c r="F5923">
        <f>IF(data!$I11615=data!$I$8,data!H11619,"V")</f>
        <v>1.13037809647979</v>
      </c>
      <c r="G5923">
        <f t="shared" si="277"/>
        <v>1.6605773141981885</v>
      </c>
      <c r="H5923">
        <f t="shared" si="278"/>
        <v>2085.7074364484229</v>
      </c>
    </row>
    <row r="5924" spans="1:8" x14ac:dyDescent="0.25">
      <c r="A5924" s="8">
        <f t="shared" si="276"/>
        <v>5921</v>
      </c>
      <c r="B5924" t="str">
        <f>IF(data!$I11616=data!$I$8,data!D11620,"V")</f>
        <v>B</v>
      </c>
      <c r="C5924" t="str">
        <f>IF(data!$I11616=data!$I$8,data!E11620,"V")</f>
        <v>B2</v>
      </c>
      <c r="D5924">
        <f>IF(data!$I11616=data!$I$8,data!F11620,"V")</f>
        <v>4208.8100064992896</v>
      </c>
      <c r="E5924">
        <f>IF(data!$I11616=data!$I$8,data!G11620,"V")</f>
        <v>0.25</v>
      </c>
      <c r="F5924">
        <f>IF(data!$I11616=data!$I$8,data!H11620,"V")</f>
        <v>1.0833333333333299</v>
      </c>
      <c r="G5924">
        <f t="shared" si="277"/>
        <v>1.6605773141981885</v>
      </c>
      <c r="H5924">
        <f t="shared" si="278"/>
        <v>1402.420164137859</v>
      </c>
    </row>
    <row r="5925" spans="1:8" x14ac:dyDescent="0.25">
      <c r="A5925" s="8">
        <f t="shared" si="276"/>
        <v>5922</v>
      </c>
      <c r="B5925" t="str">
        <f>IF(data!$I11617=data!$I$8,data!D11621,"V")</f>
        <v>B</v>
      </c>
      <c r="C5925" t="str">
        <f>IF(data!$I11617=data!$I$8,data!E11621,"V")</f>
        <v>B2</v>
      </c>
      <c r="D5925">
        <f>IF(data!$I11617=data!$I$8,data!F11621,"V")</f>
        <v>4574.1300029754602</v>
      </c>
      <c r="E5925">
        <f>IF(data!$I11617=data!$I$8,data!G11621,"V")</f>
        <v>0.25</v>
      </c>
      <c r="F5925">
        <f>IF(data!$I11617=data!$I$8,data!H11621,"V")</f>
        <v>1.25</v>
      </c>
      <c r="G5925">
        <f t="shared" si="277"/>
        <v>1.6605773141981885</v>
      </c>
      <c r="H5925">
        <f t="shared" si="278"/>
        <v>771.07816037962766</v>
      </c>
    </row>
    <row r="5926" spans="1:8" x14ac:dyDescent="0.25">
      <c r="A5926" s="8">
        <f t="shared" si="276"/>
        <v>5923</v>
      </c>
      <c r="B5926" t="str">
        <f>IF(data!$I11618=data!$I$8,data!D11622,"V")</f>
        <v>B</v>
      </c>
      <c r="C5926" t="str">
        <f>IF(data!$I11618=data!$I$8,data!E11622,"V")</f>
        <v>B2</v>
      </c>
      <c r="D5926">
        <f>IF(data!$I11618=data!$I$8,data!F11622,"V")</f>
        <v>3370.1050010919598</v>
      </c>
      <c r="E5926">
        <f>IF(data!$I11618=data!$I$8,data!G11622,"V")</f>
        <v>0.25</v>
      </c>
      <c r="F5926">
        <f>IF(data!$I11618=data!$I$8,data!H11622,"V")</f>
        <v>1.15135135135135</v>
      </c>
      <c r="G5926">
        <f t="shared" si="277"/>
        <v>1.6605773141981885</v>
      </c>
      <c r="H5926">
        <f t="shared" si="278"/>
        <v>873.90557171635362</v>
      </c>
    </row>
    <row r="5927" spans="1:8" x14ac:dyDescent="0.25">
      <c r="A5927" s="8">
        <f t="shared" si="276"/>
        <v>5924</v>
      </c>
      <c r="B5927" t="str">
        <f>IF(data!$I11619=data!$I$8,data!D11623,"V")</f>
        <v>B</v>
      </c>
      <c r="C5927" t="str">
        <f>IF(data!$I11619=data!$I$8,data!E11623,"V")</f>
        <v>B1</v>
      </c>
      <c r="D5927">
        <f>IF(data!$I11619=data!$I$8,data!F11623,"V")</f>
        <v>455.22000122070301</v>
      </c>
      <c r="E5927">
        <f>IF(data!$I11619=data!$I$8,data!G11623,"V")</f>
        <v>0.13</v>
      </c>
      <c r="F5927">
        <f>IF(data!$I11619=data!$I$8,data!H11623,"V")</f>
        <v>0.5</v>
      </c>
      <c r="G5927">
        <f t="shared" si="277"/>
        <v>1.3017714193559802</v>
      </c>
      <c r="H5927">
        <f t="shared" si="278"/>
        <v>292.63244606239755</v>
      </c>
    </row>
    <row r="5928" spans="1:8" x14ac:dyDescent="0.25">
      <c r="A5928" s="8">
        <f t="shared" si="276"/>
        <v>5925</v>
      </c>
      <c r="B5928" t="str">
        <f>IF(data!$I11625=data!$I$8,data!D11629,"V")</f>
        <v>A</v>
      </c>
      <c r="C5928" t="str">
        <f>IF(data!$I11625=data!$I$8,data!E11629,"V")</f>
        <v>A2</v>
      </c>
      <c r="D5928">
        <f>IF(data!$I11625=data!$I$8,data!F11629,"V")</f>
        <v>6.7550001144409197</v>
      </c>
      <c r="E5928">
        <f>IF(data!$I11625=data!$I$8,data!G11629,"V")</f>
        <v>0.2</v>
      </c>
      <c r="F5928">
        <f>IF(data!$I11625=data!$I$8,data!H11629,"V")</f>
        <v>3.5</v>
      </c>
      <c r="G5928">
        <f t="shared" si="277"/>
        <v>1.5004007772225258</v>
      </c>
      <c r="H5928">
        <f t="shared" si="278"/>
        <v>27.009172542031777</v>
      </c>
    </row>
    <row r="5929" spans="1:8" x14ac:dyDescent="0.25">
      <c r="A5929" s="8">
        <f t="shared" si="276"/>
        <v>5926</v>
      </c>
      <c r="B5929" t="str">
        <f>IF(data!$I11626=data!$I$8,data!D11630,"V")</f>
        <v>A</v>
      </c>
      <c r="C5929" t="str">
        <f>IF(data!$I11626=data!$I$8,data!E11630,"V")</f>
        <v>A2</v>
      </c>
      <c r="D5929">
        <f>IF(data!$I11626=data!$I$8,data!F11630,"V")</f>
        <v>14686.989980459201</v>
      </c>
      <c r="E5929">
        <f>IF(data!$I11626=data!$I$8,data!G11630,"V")</f>
        <v>0.2</v>
      </c>
      <c r="F5929">
        <f>IF(data!$I11626=data!$I$8,data!H11630,"V")</f>
        <v>1.1022825772897999</v>
      </c>
      <c r="G5929">
        <f t="shared" si="277"/>
        <v>1.5004007772225258</v>
      </c>
      <c r="H5929">
        <f t="shared" si="278"/>
        <v>2327.8600230370862</v>
      </c>
    </row>
    <row r="5930" spans="1:8" x14ac:dyDescent="0.25">
      <c r="A5930" s="8">
        <f t="shared" si="276"/>
        <v>5927</v>
      </c>
      <c r="B5930" t="str">
        <f>IF(data!$I11629=data!$I$8,data!D11633,"V")</f>
        <v>B</v>
      </c>
      <c r="C5930" t="str">
        <f>IF(data!$I11629=data!$I$8,data!E11633,"V")</f>
        <v>B1</v>
      </c>
      <c r="D5930">
        <f>IF(data!$I11629=data!$I$8,data!F11633,"V")</f>
        <v>982.30999755859398</v>
      </c>
      <c r="E5930">
        <f>IF(data!$I11629=data!$I$8,data!G11633,"V")</f>
        <v>0.08</v>
      </c>
      <c r="F5930">
        <f>IF(data!$I11629=data!$I$8,data!H11633,"V")</f>
        <v>2</v>
      </c>
      <c r="G5930">
        <f t="shared" si="277"/>
        <v>1.1762047046336277</v>
      </c>
      <c r="H5930">
        <f t="shared" si="278"/>
        <v>666.63356860840315</v>
      </c>
    </row>
    <row r="5931" spans="1:8" x14ac:dyDescent="0.25">
      <c r="A5931" s="8">
        <f t="shared" si="276"/>
        <v>5928</v>
      </c>
      <c r="B5931" t="str">
        <f>IF(data!$I11630=data!$I$8,data!D11634,"V")</f>
        <v>B</v>
      </c>
      <c r="C5931" t="str">
        <f>IF(data!$I11630=data!$I$8,data!E11634,"V")</f>
        <v>B1</v>
      </c>
      <c r="D5931">
        <f>IF(data!$I11630=data!$I$8,data!F11634,"V")</f>
        <v>4849.4099159240704</v>
      </c>
      <c r="E5931">
        <f>IF(data!$I11630=data!$I$8,data!G11634,"V")</f>
        <v>0.15</v>
      </c>
      <c r="F5931">
        <f>IF(data!$I11630=data!$I$8,data!H11634,"V")</f>
        <v>1.8571428571428601</v>
      </c>
      <c r="G5931">
        <f t="shared" si="277"/>
        <v>1.3556746036705645</v>
      </c>
      <c r="H5931">
        <f t="shared" si="278"/>
        <v>1219.483096132629</v>
      </c>
    </row>
    <row r="5932" spans="1:8" x14ac:dyDescent="0.25">
      <c r="A5932" s="8">
        <f t="shared" si="276"/>
        <v>5929</v>
      </c>
      <c r="B5932" t="str">
        <f>IF(data!$I11631=data!$I$8,data!D11635,"V")</f>
        <v>B</v>
      </c>
      <c r="C5932" t="str">
        <f>IF(data!$I11631=data!$I$8,data!E11635,"V")</f>
        <v>B2</v>
      </c>
      <c r="D5932">
        <f>IF(data!$I11631=data!$I$8,data!F11635,"V")</f>
        <v>176.709998130798</v>
      </c>
      <c r="E5932">
        <f>IF(data!$I11631=data!$I$8,data!G11635,"V")</f>
        <v>0.2</v>
      </c>
      <c r="F5932">
        <f>IF(data!$I11631=data!$I$8,data!H11635,"V")</f>
        <v>1.45</v>
      </c>
      <c r="G5932">
        <f t="shared" si="277"/>
        <v>1.5004007772225258</v>
      </c>
      <c r="H5932">
        <f t="shared" si="278"/>
        <v>0.44888551313217662</v>
      </c>
    </row>
    <row r="5933" spans="1:8" x14ac:dyDescent="0.25">
      <c r="A5933" s="8">
        <f t="shared" si="276"/>
        <v>5930</v>
      </c>
      <c r="B5933" t="str">
        <f>IF(data!$I11632=data!$I$8,data!D11636,"V")</f>
        <v>B</v>
      </c>
      <c r="C5933" t="str">
        <f>IF(data!$I11632=data!$I$8,data!E11636,"V")</f>
        <v>B2</v>
      </c>
      <c r="D5933">
        <f>IF(data!$I11632=data!$I$8,data!F11636,"V")</f>
        <v>167.58000373840301</v>
      </c>
      <c r="E5933">
        <f>IF(data!$I11632=data!$I$8,data!G11636,"V")</f>
        <v>0.2</v>
      </c>
      <c r="F5933">
        <f>IF(data!$I11632=data!$I$8,data!H11636,"V")</f>
        <v>1.2222222222222201</v>
      </c>
      <c r="G5933">
        <f t="shared" si="277"/>
        <v>1.5004007772225258</v>
      </c>
      <c r="H5933">
        <f t="shared" si="278"/>
        <v>12.967895121361694</v>
      </c>
    </row>
    <row r="5934" spans="1:8" x14ac:dyDescent="0.25">
      <c r="A5934" s="8">
        <f t="shared" si="276"/>
        <v>5931</v>
      </c>
      <c r="B5934" t="str">
        <f>IF(data!$I11633=data!$I$8,data!D11637,"V")</f>
        <v>B</v>
      </c>
      <c r="C5934" t="str">
        <f>IF(data!$I11633=data!$I$8,data!E11637,"V")</f>
        <v>B2</v>
      </c>
      <c r="D5934">
        <f>IF(data!$I11633=data!$I$8,data!F11637,"V")</f>
        <v>39.900001525878899</v>
      </c>
      <c r="E5934">
        <f>IF(data!$I11633=data!$I$8,data!G11637,"V")</f>
        <v>0.25</v>
      </c>
      <c r="F5934">
        <f>IF(data!$I11633=data!$I$8,data!H11637,"V")</f>
        <v>2</v>
      </c>
      <c r="G5934">
        <f t="shared" si="277"/>
        <v>1.6605773141981885</v>
      </c>
      <c r="H5934">
        <f t="shared" si="278"/>
        <v>4.5967897853060071</v>
      </c>
    </row>
    <row r="5935" spans="1:8" x14ac:dyDescent="0.25">
      <c r="A5935" s="8">
        <f t="shared" si="276"/>
        <v>5932</v>
      </c>
      <c r="B5935" t="str">
        <f>IF(data!$I11634=data!$I$8,data!D11638,"V")</f>
        <v>B</v>
      </c>
      <c r="C5935" t="str">
        <f>IF(data!$I11634=data!$I$8,data!E11638,"V")</f>
        <v>B2</v>
      </c>
      <c r="D5935">
        <f>IF(data!$I11634=data!$I$8,data!F11638,"V")</f>
        <v>25.435000419616699</v>
      </c>
      <c r="E5935">
        <f>IF(data!$I11634=data!$I$8,data!G11638,"V")</f>
        <v>0.2</v>
      </c>
      <c r="F5935">
        <f>IF(data!$I11634=data!$I$8,data!H11638,"V")</f>
        <v>2</v>
      </c>
      <c r="G5935">
        <f t="shared" si="277"/>
        <v>1.5004007772225258</v>
      </c>
      <c r="H5935">
        <f t="shared" si="278"/>
        <v>6.3485604215114124</v>
      </c>
    </row>
    <row r="5936" spans="1:8" x14ac:dyDescent="0.25">
      <c r="A5936" s="8">
        <f t="shared" si="276"/>
        <v>5933</v>
      </c>
      <c r="B5936" t="str">
        <f>IF(data!$I11635=data!$I$8,data!D11639,"V")</f>
        <v>B</v>
      </c>
      <c r="C5936" t="str">
        <f>IF(data!$I11635=data!$I$8,data!E11639,"V")</f>
        <v>B1</v>
      </c>
      <c r="D5936">
        <f>IF(data!$I11635=data!$I$8,data!F11639,"V")</f>
        <v>707</v>
      </c>
      <c r="E5936">
        <f>IF(data!$I11635=data!$I$8,data!G11639,"V")</f>
        <v>0.25</v>
      </c>
      <c r="F5936">
        <f>IF(data!$I11635=data!$I$8,data!H11639,"V")</f>
        <v>2.5</v>
      </c>
      <c r="G5936">
        <f t="shared" si="277"/>
        <v>1.6605773141981885</v>
      </c>
      <c r="H5936">
        <f t="shared" si="278"/>
        <v>498.17372492517973</v>
      </c>
    </row>
    <row r="5937" spans="1:8" x14ac:dyDescent="0.25">
      <c r="A5937" s="8">
        <f t="shared" si="276"/>
        <v>5934</v>
      </c>
      <c r="B5937" t="str">
        <f>IF(data!$I11636=data!$I$8,data!D11640,"V")</f>
        <v>B</v>
      </c>
      <c r="C5937" t="str">
        <f>IF(data!$I11636=data!$I$8,data!E11640,"V")</f>
        <v>B1</v>
      </c>
      <c r="D5937">
        <f>IF(data!$I11636=data!$I$8,data!F11640,"V")</f>
        <v>1103.6899871826199</v>
      </c>
      <c r="E5937">
        <f>IF(data!$I11636=data!$I$8,data!G11640,"V")</f>
        <v>0.15</v>
      </c>
      <c r="F5937">
        <f>IF(data!$I11636=data!$I$8,data!H11640,"V")</f>
        <v>0.77777777777777801</v>
      </c>
      <c r="G5937">
        <f t="shared" si="277"/>
        <v>1.3556746036705645</v>
      </c>
      <c r="H5937">
        <f t="shared" si="278"/>
        <v>368.59354112978122</v>
      </c>
    </row>
    <row r="5938" spans="1:8" x14ac:dyDescent="0.25">
      <c r="A5938" s="8">
        <f t="shared" si="276"/>
        <v>5935</v>
      </c>
      <c r="B5938" t="str">
        <f>IF(data!$I11639=data!$I$8,data!D11643,"V")</f>
        <v>B</v>
      </c>
      <c r="C5938" t="str">
        <f>IF(data!$I11639=data!$I$8,data!E11643,"V")</f>
        <v>B1</v>
      </c>
      <c r="D5938">
        <f>IF(data!$I11639=data!$I$8,data!F11643,"V")</f>
        <v>1222.04002380371</v>
      </c>
      <c r="E5938">
        <f>IF(data!$I11639=data!$I$8,data!G11643,"V")</f>
        <v>0.25</v>
      </c>
      <c r="F5938">
        <f>IF(data!$I11639=data!$I$8,data!H11643,"V")</f>
        <v>3.6</v>
      </c>
      <c r="G5938">
        <f t="shared" si="277"/>
        <v>1.6605773141981885</v>
      </c>
      <c r="H5938">
        <f t="shared" si="278"/>
        <v>4596.5328967842133</v>
      </c>
    </row>
    <row r="5939" spans="1:8" x14ac:dyDescent="0.25">
      <c r="A5939" s="8">
        <f t="shared" si="276"/>
        <v>5936</v>
      </c>
      <c r="B5939" t="str">
        <f>IF(data!$I11640=data!$I$8,data!D11644,"V")</f>
        <v>B</v>
      </c>
      <c r="C5939" t="str">
        <f>IF(data!$I11640=data!$I$8,data!E11644,"V")</f>
        <v>B2</v>
      </c>
      <c r="D5939">
        <f>IF(data!$I11640=data!$I$8,data!F11644,"V")</f>
        <v>379.84999728202803</v>
      </c>
      <c r="E5939">
        <f>IF(data!$I11640=data!$I$8,data!G11644,"V")</f>
        <v>0.2</v>
      </c>
      <c r="F5939">
        <f>IF(data!$I11640=data!$I$8,data!H11644,"V")</f>
        <v>0.79310344827586199</v>
      </c>
      <c r="G5939">
        <f t="shared" si="277"/>
        <v>1.5004007772225258</v>
      </c>
      <c r="H5939">
        <f t="shared" si="278"/>
        <v>190.02737259688362</v>
      </c>
    </row>
    <row r="5940" spans="1:8" x14ac:dyDescent="0.25">
      <c r="A5940" s="8">
        <f t="shared" si="276"/>
        <v>5937</v>
      </c>
      <c r="B5940" t="str">
        <f>IF(data!$I11641=data!$I$8,data!D11645,"V")</f>
        <v>B</v>
      </c>
      <c r="C5940" t="str">
        <f>IF(data!$I11641=data!$I$8,data!E11645,"V")</f>
        <v>B2</v>
      </c>
      <c r="D5940">
        <f>IF(data!$I11641=data!$I$8,data!F11645,"V")</f>
        <v>58.800000190734899</v>
      </c>
      <c r="E5940">
        <f>IF(data!$I11641=data!$I$8,data!G11645,"V")</f>
        <v>0.2</v>
      </c>
      <c r="F5940">
        <f>IF(data!$I11641=data!$I$8,data!H11645,"V")</f>
        <v>2.7333333333333298</v>
      </c>
      <c r="G5940">
        <f t="shared" si="277"/>
        <v>1.5004007772225258</v>
      </c>
      <c r="H5940">
        <f t="shared" si="278"/>
        <v>89.383214339514197</v>
      </c>
    </row>
    <row r="5941" spans="1:8" x14ac:dyDescent="0.25">
      <c r="A5941" s="8">
        <f t="shared" si="276"/>
        <v>5938</v>
      </c>
      <c r="B5941" t="str">
        <f>IF(data!$I11643=data!$I$8,data!D11647,"V")</f>
        <v>B</v>
      </c>
      <c r="C5941" t="str">
        <f>IF(data!$I11643=data!$I$8,data!E11647,"V")</f>
        <v>B1</v>
      </c>
      <c r="D5941">
        <f>IF(data!$I11643=data!$I$8,data!F11647,"V")</f>
        <v>1769.5599975585901</v>
      </c>
      <c r="E5941">
        <f>IF(data!$I11643=data!$I$8,data!G11647,"V")</f>
        <v>0.2</v>
      </c>
      <c r="F5941">
        <f>IF(data!$I11643=data!$I$8,data!H11647,"V")</f>
        <v>0.72727272727272696</v>
      </c>
      <c r="G5941">
        <f t="shared" si="277"/>
        <v>1.5004007772225258</v>
      </c>
      <c r="H5941">
        <f t="shared" si="278"/>
        <v>1057.7137561347372</v>
      </c>
    </row>
    <row r="5942" spans="1:8" x14ac:dyDescent="0.25">
      <c r="A5942" s="8">
        <f t="shared" si="276"/>
        <v>5939</v>
      </c>
      <c r="B5942" t="str">
        <f>IF(data!$I11644=data!$I$8,data!D11648,"V")</f>
        <v>B</v>
      </c>
      <c r="C5942" t="str">
        <f>IF(data!$I11644=data!$I$8,data!E11648,"V")</f>
        <v>B1</v>
      </c>
      <c r="D5942">
        <f>IF(data!$I11644=data!$I$8,data!F11648,"V")</f>
        <v>7920.0598907470703</v>
      </c>
      <c r="E5942">
        <f>IF(data!$I11644=data!$I$8,data!G11648,"V")</f>
        <v>0.2</v>
      </c>
      <c r="F5942">
        <f>IF(data!$I11644=data!$I$8,data!H11648,"V")</f>
        <v>1.1923076923076901</v>
      </c>
      <c r="G5942">
        <f t="shared" si="277"/>
        <v>1.5004007772225258</v>
      </c>
      <c r="H5942">
        <f t="shared" si="278"/>
        <v>751.7827687714373</v>
      </c>
    </row>
    <row r="5943" spans="1:8" x14ac:dyDescent="0.25">
      <c r="A5943" s="8">
        <f t="shared" si="276"/>
        <v>5940</v>
      </c>
      <c r="B5943" t="str">
        <f>IF(data!$I11645=data!$I$8,data!D11649,"V")</f>
        <v>B</v>
      </c>
      <c r="C5943" t="str">
        <f>IF(data!$I11645=data!$I$8,data!E11649,"V")</f>
        <v>B1</v>
      </c>
      <c r="D5943">
        <f>IF(data!$I11645=data!$I$8,data!F11649,"V")</f>
        <v>7519.7501373290997</v>
      </c>
      <c r="E5943">
        <f>IF(data!$I11645=data!$I$8,data!G11649,"V")</f>
        <v>0.12</v>
      </c>
      <c r="F5943">
        <f>IF(data!$I11645=data!$I$8,data!H11649,"V")</f>
        <v>0.84745762711864403</v>
      </c>
      <c r="G5943">
        <f t="shared" si="277"/>
        <v>1.2756289541367554</v>
      </c>
      <c r="H5943">
        <f t="shared" si="278"/>
        <v>1378.6009458143051</v>
      </c>
    </row>
    <row r="5944" spans="1:8" x14ac:dyDescent="0.25">
      <c r="A5944" s="8">
        <f t="shared" si="276"/>
        <v>5941</v>
      </c>
      <c r="B5944" t="str">
        <f>IF(data!$I11647=data!$I$8,data!D11651,"V")</f>
        <v>A</v>
      </c>
      <c r="C5944" t="str">
        <f>IF(data!$I11647=data!$I$8,data!E11651,"V")</f>
        <v>A1</v>
      </c>
      <c r="D5944">
        <f>IF(data!$I11647=data!$I$8,data!F11651,"V")</f>
        <v>529.07999992370605</v>
      </c>
      <c r="E5944">
        <f>IF(data!$I11647=data!$I$8,data!G11651,"V")</f>
        <v>0.2</v>
      </c>
      <c r="F5944">
        <f>IF(data!$I11647=data!$I$8,data!H11651,"V")</f>
        <v>2.3571428571428599</v>
      </c>
      <c r="G5944">
        <f t="shared" si="277"/>
        <v>1.5004007772225258</v>
      </c>
      <c r="H5944">
        <f t="shared" si="278"/>
        <v>388.34841901011055</v>
      </c>
    </row>
    <row r="5945" spans="1:8" x14ac:dyDescent="0.25">
      <c r="A5945" s="8">
        <f t="shared" si="276"/>
        <v>5942</v>
      </c>
      <c r="B5945" t="str">
        <f>IF(data!$I11648=data!$I$8,data!D11652,"V")</f>
        <v>A</v>
      </c>
      <c r="C5945" t="str">
        <f>IF(data!$I11648=data!$I$8,data!E11652,"V")</f>
        <v>A1</v>
      </c>
      <c r="D5945">
        <f>IF(data!$I11648=data!$I$8,data!F11652,"V")</f>
        <v>105.870000839233</v>
      </c>
      <c r="E5945">
        <f>IF(data!$I11648=data!$I$8,data!G11652,"V")</f>
        <v>0.2</v>
      </c>
      <c r="F5945">
        <f>IF(data!$I11648=data!$I$8,data!H11652,"V")</f>
        <v>0.66666666666666696</v>
      </c>
      <c r="G5945">
        <f t="shared" si="277"/>
        <v>1.5004007772225258</v>
      </c>
      <c r="H5945">
        <f t="shared" si="278"/>
        <v>73.591568062700958</v>
      </c>
    </row>
    <row r="5946" spans="1:8" x14ac:dyDescent="0.25">
      <c r="A5946" s="8">
        <f t="shared" si="276"/>
        <v>5943</v>
      </c>
      <c r="B5946" t="str">
        <f>IF(data!$I11649=data!$I$8,data!D11653,"V")</f>
        <v>A</v>
      </c>
      <c r="C5946" t="str">
        <f>IF(data!$I11649=data!$I$8,data!E11653,"V")</f>
        <v>A1</v>
      </c>
      <c r="D5946">
        <f>IF(data!$I11649=data!$I$8,data!F11653,"V")</f>
        <v>10503.590135574301</v>
      </c>
      <c r="E5946">
        <f>IF(data!$I11649=data!$I$8,data!G11653,"V")</f>
        <v>0.2</v>
      </c>
      <c r="F5946">
        <f>IF(data!$I11649=data!$I$8,data!H11653,"V")</f>
        <v>1.56115107913669</v>
      </c>
      <c r="G5946">
        <f t="shared" si="277"/>
        <v>1.5004007772225258</v>
      </c>
      <c r="H5946">
        <f t="shared" si="278"/>
        <v>38.764541169368229</v>
      </c>
    </row>
    <row r="5947" spans="1:8" x14ac:dyDescent="0.25">
      <c r="A5947" s="8">
        <f t="shared" si="276"/>
        <v>5944</v>
      </c>
      <c r="B5947" t="str">
        <f>IF(data!$I11653=data!$I$8,data!D11657,"V")</f>
        <v>B</v>
      </c>
      <c r="C5947" t="str">
        <f>IF(data!$I11653=data!$I$8,data!E11657,"V")</f>
        <v>B1</v>
      </c>
      <c r="D5947">
        <f>IF(data!$I11653=data!$I$8,data!F11657,"V")</f>
        <v>1480.3300018310499</v>
      </c>
      <c r="E5947">
        <f>IF(data!$I11653=data!$I$8,data!G11657,"V")</f>
        <v>0.15</v>
      </c>
      <c r="F5947">
        <f>IF(data!$I11653=data!$I$8,data!H11657,"V")</f>
        <v>1.3333333333333299</v>
      </c>
      <c r="G5947">
        <f t="shared" si="277"/>
        <v>1.3556746036705645</v>
      </c>
      <c r="H5947">
        <f t="shared" si="278"/>
        <v>0.73888060780929532</v>
      </c>
    </row>
    <row r="5948" spans="1:8" x14ac:dyDescent="0.25">
      <c r="A5948" s="8">
        <f t="shared" si="276"/>
        <v>5945</v>
      </c>
      <c r="B5948" t="str">
        <f>IF(data!$I11655=data!$I$8,data!D11659,"V")</f>
        <v>B</v>
      </c>
      <c r="C5948" t="str">
        <f>IF(data!$I11655=data!$I$8,data!E11659,"V")</f>
        <v>B2</v>
      </c>
      <c r="D5948">
        <f>IF(data!$I11655=data!$I$8,data!F11659,"V")</f>
        <v>1537.41999769211</v>
      </c>
      <c r="E5948">
        <f>IF(data!$I11655=data!$I$8,data!G11659,"V")</f>
        <v>0.2</v>
      </c>
      <c r="F5948">
        <f>IF(data!$I11655=data!$I$8,data!H11659,"V")</f>
        <v>1.3292181069958799</v>
      </c>
      <c r="G5948">
        <f t="shared" si="277"/>
        <v>1.5004007772225258</v>
      </c>
      <c r="H5948">
        <f t="shared" si="278"/>
        <v>45.051797027702932</v>
      </c>
    </row>
    <row r="5949" spans="1:8" x14ac:dyDescent="0.25">
      <c r="A5949" s="8">
        <f t="shared" si="276"/>
        <v>5946</v>
      </c>
      <c r="B5949" t="str">
        <f>IF(data!$I11656=data!$I$8,data!D11660,"V")</f>
        <v>B</v>
      </c>
      <c r="C5949" t="str">
        <f>IF(data!$I11656=data!$I$8,data!E11660,"V")</f>
        <v>B2</v>
      </c>
      <c r="D5949">
        <f>IF(data!$I11656=data!$I$8,data!F11660,"V")</f>
        <v>1396.4899649620099</v>
      </c>
      <c r="E5949">
        <f>IF(data!$I11656=data!$I$8,data!G11660,"V")</f>
        <v>0.25</v>
      </c>
      <c r="F5949">
        <f>IF(data!$I11656=data!$I$8,data!H11660,"V")</f>
        <v>1.23109243697479</v>
      </c>
      <c r="G5949">
        <f t="shared" si="277"/>
        <v>1.6605773141981885</v>
      </c>
      <c r="H5949">
        <f t="shared" si="278"/>
        <v>257.59271222425497</v>
      </c>
    </row>
    <row r="5950" spans="1:8" x14ac:dyDescent="0.25">
      <c r="A5950" s="8">
        <f t="shared" si="276"/>
        <v>5947</v>
      </c>
      <c r="B5950" t="str">
        <f>IF(data!$I11657=data!$I$8,data!D11661,"V")</f>
        <v>B</v>
      </c>
      <c r="C5950" t="str">
        <f>IF(data!$I11657=data!$I$8,data!E11661,"V")</f>
        <v>B2</v>
      </c>
      <c r="D5950">
        <f>IF(data!$I11657=data!$I$8,data!F11661,"V")</f>
        <v>34.629999637603802</v>
      </c>
      <c r="E5950">
        <f>IF(data!$I11657=data!$I$8,data!G11661,"V")</f>
        <v>0.2</v>
      </c>
      <c r="F5950">
        <f>IF(data!$I11657=data!$I$8,data!H11661,"V")</f>
        <v>1</v>
      </c>
      <c r="G5950">
        <f t="shared" si="277"/>
        <v>1.5004007772225258</v>
      </c>
      <c r="H5950">
        <f t="shared" si="278"/>
        <v>8.6713843868248155</v>
      </c>
    </row>
    <row r="5951" spans="1:8" x14ac:dyDescent="0.25">
      <c r="A5951" s="8">
        <f t="shared" si="276"/>
        <v>5948</v>
      </c>
      <c r="B5951" t="str">
        <f>IF(data!$I11658=data!$I$8,data!D11662,"V")</f>
        <v>B</v>
      </c>
      <c r="C5951" t="str">
        <f>IF(data!$I11658=data!$I$8,data!E11662,"V")</f>
        <v>B2</v>
      </c>
      <c r="D5951">
        <f>IF(data!$I11658=data!$I$8,data!F11662,"V")</f>
        <v>42.380001068115199</v>
      </c>
      <c r="E5951">
        <f>IF(data!$I11658=data!$I$8,data!G11662,"V")</f>
        <v>0.25</v>
      </c>
      <c r="F5951">
        <f>IF(data!$I11658=data!$I$8,data!H11662,"V")</f>
        <v>4.625</v>
      </c>
      <c r="G5951">
        <f t="shared" si="277"/>
        <v>1.6605773141981885</v>
      </c>
      <c r="H5951">
        <f t="shared" si="278"/>
        <v>372.42705221727124</v>
      </c>
    </row>
    <row r="5952" spans="1:8" x14ac:dyDescent="0.25">
      <c r="A5952" s="8">
        <f t="shared" si="276"/>
        <v>5949</v>
      </c>
      <c r="B5952" t="str">
        <f>IF(data!$I11659=data!$I$8,data!D11663,"V")</f>
        <v>B</v>
      </c>
      <c r="C5952" t="str">
        <f>IF(data!$I11659=data!$I$8,data!E11663,"V")</f>
        <v>B2</v>
      </c>
      <c r="D5952">
        <f>IF(data!$I11659=data!$I$8,data!F11663,"V")</f>
        <v>30</v>
      </c>
      <c r="E5952">
        <f>IF(data!$I11659=data!$I$8,data!G11663,"V")</f>
        <v>0.2</v>
      </c>
      <c r="F5952">
        <f>IF(data!$I11659=data!$I$8,data!H11663,"V")</f>
        <v>2.4</v>
      </c>
      <c r="G5952">
        <f t="shared" si="277"/>
        <v>1.5004007772225258</v>
      </c>
      <c r="H5952">
        <f t="shared" si="278"/>
        <v>24.278362848655064</v>
      </c>
    </row>
    <row r="5953" spans="1:8" x14ac:dyDescent="0.25">
      <c r="A5953" s="8">
        <f t="shared" si="276"/>
        <v>5950</v>
      </c>
      <c r="B5953" t="str">
        <f>IF(data!$I11660=data!$I$8,data!D11664,"V")</f>
        <v>B</v>
      </c>
      <c r="C5953" t="str">
        <f>IF(data!$I11660=data!$I$8,data!E11664,"V")</f>
        <v>B2</v>
      </c>
      <c r="D5953">
        <f>IF(data!$I11660=data!$I$8,data!F11664,"V")</f>
        <v>1170.4700002670299</v>
      </c>
      <c r="E5953">
        <f>IF(data!$I11660=data!$I$8,data!G11664,"V")</f>
        <v>0.2</v>
      </c>
      <c r="F5953">
        <f>IF(data!$I11660=data!$I$8,data!H11664,"V")</f>
        <v>1.6066350710900501</v>
      </c>
      <c r="G5953">
        <f t="shared" si="277"/>
        <v>1.5004007772225258</v>
      </c>
      <c r="H5953">
        <f t="shared" si="278"/>
        <v>13.209602770286443</v>
      </c>
    </row>
    <row r="5954" spans="1:8" x14ac:dyDescent="0.25">
      <c r="A5954" s="8">
        <f t="shared" si="276"/>
        <v>5951</v>
      </c>
      <c r="B5954" t="str">
        <f>IF(data!$I11662=data!$I$8,data!D11666,"V")</f>
        <v>B</v>
      </c>
      <c r="C5954" t="str">
        <f>IF(data!$I11662=data!$I$8,data!E11666,"V")</f>
        <v>B2</v>
      </c>
      <c r="D5954">
        <f>IF(data!$I11662=data!$I$8,data!F11666,"V")</f>
        <v>129.61999702453599</v>
      </c>
      <c r="E5954">
        <f>IF(data!$I11662=data!$I$8,data!G11666,"V")</f>
        <v>0.2</v>
      </c>
      <c r="F5954">
        <f>IF(data!$I11662=data!$I$8,data!H11666,"V")</f>
        <v>1</v>
      </c>
      <c r="G5954">
        <f t="shared" si="277"/>
        <v>1.5004007772225258</v>
      </c>
      <c r="H5954">
        <f t="shared" si="278"/>
        <v>32.456968818397989</v>
      </c>
    </row>
    <row r="5955" spans="1:8" x14ac:dyDescent="0.25">
      <c r="A5955" s="8">
        <f t="shared" si="276"/>
        <v>5952</v>
      </c>
      <c r="B5955" t="str">
        <f>IF(data!$I11665=data!$I$8,data!D11669,"V")</f>
        <v>B</v>
      </c>
      <c r="C5955" t="str">
        <f>IF(data!$I11665=data!$I$8,data!E11669,"V")</f>
        <v>B2</v>
      </c>
      <c r="D5955">
        <f>IF(data!$I11665=data!$I$8,data!F11669,"V")</f>
        <v>193.32999897003199</v>
      </c>
      <c r="E5955">
        <f>IF(data!$I11665=data!$I$8,data!G11669,"V")</f>
        <v>0.2</v>
      </c>
      <c r="F5955">
        <f>IF(data!$I11665=data!$I$8,data!H11669,"V")</f>
        <v>2.3125</v>
      </c>
      <c r="G5955">
        <f t="shared" si="277"/>
        <v>1.5004007772225258</v>
      </c>
      <c r="H5955">
        <f t="shared" si="278"/>
        <v>127.50212951315568</v>
      </c>
    </row>
    <row r="5956" spans="1:8" x14ac:dyDescent="0.25">
      <c r="A5956" s="8">
        <f t="shared" si="276"/>
        <v>5953</v>
      </c>
      <c r="B5956" t="str">
        <f>IF(data!$I11669=data!$I$8,data!D11673,"V")</f>
        <v>B</v>
      </c>
      <c r="C5956" t="str">
        <f>IF(data!$I11669=data!$I$8,data!E11673,"V")</f>
        <v>B2</v>
      </c>
      <c r="D5956">
        <f>IF(data!$I11669=data!$I$8,data!F11673,"V")</f>
        <v>299.96000385284401</v>
      </c>
      <c r="E5956">
        <f>IF(data!$I11669=data!$I$8,data!G11673,"V")</f>
        <v>0.25</v>
      </c>
      <c r="F5956">
        <f>IF(data!$I11669=data!$I$8,data!H11673,"V")</f>
        <v>1.7735849056603801</v>
      </c>
      <c r="G5956">
        <f t="shared" si="277"/>
        <v>1.6605773141981885</v>
      </c>
      <c r="H5956">
        <f t="shared" si="278"/>
        <v>3.8307039390001272</v>
      </c>
    </row>
    <row r="5957" spans="1:8" x14ac:dyDescent="0.25">
      <c r="A5957" s="8">
        <f t="shared" ref="A5957:A6020" si="279">A5956+1</f>
        <v>5954</v>
      </c>
      <c r="B5957" t="str">
        <f>IF(data!$I11671=data!$I$8,data!D11675,"V")</f>
        <v>B</v>
      </c>
      <c r="C5957" t="str">
        <f>IF(data!$I11671=data!$I$8,data!E11675,"V")</f>
        <v>B2</v>
      </c>
      <c r="D5957">
        <f>IF(data!$I11671=data!$I$8,data!F11675,"V")</f>
        <v>4166.3399767875699</v>
      </c>
      <c r="E5957">
        <f>IF(data!$I11671=data!$I$8,data!G11675,"V")</f>
        <v>0.2</v>
      </c>
      <c r="F5957">
        <f>IF(data!$I11671=data!$I$8,data!H11675,"V")</f>
        <v>1.13527851458886</v>
      </c>
      <c r="G5957">
        <f t="shared" ref="G5957:G6020" si="280">EXP($J$2*E5957)</f>
        <v>1.5004007772225258</v>
      </c>
      <c r="H5957">
        <f t="shared" ref="H5957:H6020" si="281">D5957*(F5957-G5957)^2</f>
        <v>555.43255870637142</v>
      </c>
    </row>
    <row r="5958" spans="1:8" x14ac:dyDescent="0.25">
      <c r="A5958" s="8">
        <f t="shared" si="279"/>
        <v>5955</v>
      </c>
      <c r="B5958" t="str">
        <f>IF(data!$I11673=data!$I$8,data!D11677,"V")</f>
        <v>B</v>
      </c>
      <c r="C5958" t="str">
        <f>IF(data!$I11673=data!$I$8,data!E11677,"V")</f>
        <v>B2</v>
      </c>
      <c r="D5958">
        <f>IF(data!$I11673=data!$I$8,data!F11677,"V")</f>
        <v>105.899997711182</v>
      </c>
      <c r="E5958">
        <f>IF(data!$I11673=data!$I$8,data!G11677,"V")</f>
        <v>0.2</v>
      </c>
      <c r="F5958">
        <f>IF(data!$I11673=data!$I$8,data!H11677,"V")</f>
        <v>0.42105263157894701</v>
      </c>
      <c r="G5958">
        <f t="shared" si="280"/>
        <v>1.5004007772225258</v>
      </c>
      <c r="H5958">
        <f t="shared" si="281"/>
        <v>123.3726945590426</v>
      </c>
    </row>
    <row r="5959" spans="1:8" x14ac:dyDescent="0.25">
      <c r="A5959" s="8">
        <f t="shared" si="279"/>
        <v>5956</v>
      </c>
      <c r="B5959" t="str">
        <f>IF(data!$I11675=data!$I$8,data!D11679,"V")</f>
        <v>B</v>
      </c>
      <c r="C5959" t="str">
        <f>IF(data!$I11675=data!$I$8,data!E11679,"V")</f>
        <v>B2</v>
      </c>
      <c r="D5959">
        <f>IF(data!$I11675=data!$I$8,data!F11679,"V")</f>
        <v>17.849999427795399</v>
      </c>
      <c r="E5959">
        <f>IF(data!$I11675=data!$I$8,data!G11679,"V")</f>
        <v>0.25</v>
      </c>
      <c r="F5959">
        <f>IF(data!$I11675=data!$I$8,data!H11679,"V")</f>
        <v>6.3333333333333304</v>
      </c>
      <c r="G5959">
        <f t="shared" si="280"/>
        <v>1.6605773141981885</v>
      </c>
      <c r="H5959">
        <f t="shared" si="281"/>
        <v>389.74846884250553</v>
      </c>
    </row>
    <row r="5960" spans="1:8" x14ac:dyDescent="0.25">
      <c r="A5960" s="8">
        <f t="shared" si="279"/>
        <v>5957</v>
      </c>
      <c r="B5960" t="str">
        <f>IF(data!$I11676=data!$I$8,data!D11680,"V")</f>
        <v>B</v>
      </c>
      <c r="C5960" t="str">
        <f>IF(data!$I11676=data!$I$8,data!E11680,"V")</f>
        <v>B2</v>
      </c>
      <c r="D5960">
        <f>IF(data!$I11676=data!$I$8,data!F11680,"V")</f>
        <v>2242.4499835967999</v>
      </c>
      <c r="E5960">
        <f>IF(data!$I11676=data!$I$8,data!G11680,"V")</f>
        <v>0.2</v>
      </c>
      <c r="F5960">
        <f>IF(data!$I11676=data!$I$8,data!H11680,"V")</f>
        <v>1.19354838709677</v>
      </c>
      <c r="G5960">
        <f t="shared" si="280"/>
        <v>1.5004007772225258</v>
      </c>
      <c r="H5960">
        <f t="shared" si="281"/>
        <v>211.145478599341</v>
      </c>
    </row>
    <row r="5961" spans="1:8" x14ac:dyDescent="0.25">
      <c r="A5961" s="8">
        <f t="shared" si="279"/>
        <v>5958</v>
      </c>
      <c r="B5961" t="str">
        <f>IF(data!$I11678=data!$I$8,data!D11682,"V")</f>
        <v>B</v>
      </c>
      <c r="C5961" t="str">
        <f>IF(data!$I11678=data!$I$8,data!E11682,"V")</f>
        <v>B2</v>
      </c>
      <c r="D5961">
        <f>IF(data!$I11678=data!$I$8,data!F11682,"V")</f>
        <v>2671.5699667930598</v>
      </c>
      <c r="E5961">
        <f>IF(data!$I11678=data!$I$8,data!G11682,"V")</f>
        <v>0.25</v>
      </c>
      <c r="F5961">
        <f>IF(data!$I11678=data!$I$8,data!H11682,"V")</f>
        <v>1.5562632696390699</v>
      </c>
      <c r="G5961">
        <f t="shared" si="280"/>
        <v>1.6605773141981885</v>
      </c>
      <c r="H5961">
        <f t="shared" si="281"/>
        <v>29.070474580284596</v>
      </c>
    </row>
    <row r="5962" spans="1:8" x14ac:dyDescent="0.25">
      <c r="A5962" s="8">
        <f t="shared" si="279"/>
        <v>5959</v>
      </c>
      <c r="B5962" t="str">
        <f>IF(data!$I11679=data!$I$8,data!D11683,"V")</f>
        <v>B</v>
      </c>
      <c r="C5962" t="str">
        <f>IF(data!$I11679=data!$I$8,data!E11683,"V")</f>
        <v>B1</v>
      </c>
      <c r="D5962">
        <f>IF(data!$I11679=data!$I$8,data!F11683,"V")</f>
        <v>3264.8400268554701</v>
      </c>
      <c r="E5962">
        <f>IF(data!$I11679=data!$I$8,data!G11683,"V")</f>
        <v>0.13</v>
      </c>
      <c r="F5962">
        <f>IF(data!$I11679=data!$I$8,data!H11683,"V")</f>
        <v>2.5</v>
      </c>
      <c r="G5962">
        <f t="shared" si="280"/>
        <v>1.3017714193559802</v>
      </c>
      <c r="H5962">
        <f t="shared" si="281"/>
        <v>4687.4997215374278</v>
      </c>
    </row>
    <row r="5963" spans="1:8" x14ac:dyDescent="0.25">
      <c r="A5963" s="8">
        <f t="shared" si="279"/>
        <v>5960</v>
      </c>
      <c r="B5963" t="str">
        <f>IF(data!$I11681=data!$I$8,data!D11685,"V")</f>
        <v>B</v>
      </c>
      <c r="C5963" t="str">
        <f>IF(data!$I11681=data!$I$8,data!E11685,"V")</f>
        <v>B1</v>
      </c>
      <c r="D5963">
        <f>IF(data!$I11681=data!$I$8,data!F11685,"V")</f>
        <v>15748.7648468018</v>
      </c>
      <c r="E5963">
        <f>IF(data!$I11681=data!$I$8,data!G11685,"V")</f>
        <v>0.15</v>
      </c>
      <c r="F5963">
        <f>IF(data!$I11681=data!$I$8,data!H11685,"V")</f>
        <v>3.3333333333333299</v>
      </c>
      <c r="G5963">
        <f t="shared" si="280"/>
        <v>1.3556746036705645</v>
      </c>
      <c r="H5963">
        <f t="shared" si="281"/>
        <v>61595.530453696956</v>
      </c>
    </row>
    <row r="5964" spans="1:8" x14ac:dyDescent="0.25">
      <c r="A5964" s="8">
        <f t="shared" si="279"/>
        <v>5961</v>
      </c>
      <c r="B5964" t="str">
        <f>IF(data!$I11684=data!$I$8,data!D11688,"V")</f>
        <v>A</v>
      </c>
      <c r="C5964" t="str">
        <f>IF(data!$I11684=data!$I$8,data!E11688,"V")</f>
        <v>A1</v>
      </c>
      <c r="D5964">
        <f>IF(data!$I11684=data!$I$8,data!F11688,"V")</f>
        <v>1316.86999511719</v>
      </c>
      <c r="E5964">
        <f>IF(data!$I11684=data!$I$8,data!G11688,"V")</f>
        <v>0.2</v>
      </c>
      <c r="F5964">
        <f>IF(data!$I11684=data!$I$8,data!H11688,"V")</f>
        <v>0.76923076923076905</v>
      </c>
      <c r="G5964">
        <f t="shared" si="280"/>
        <v>1.5004007772225258</v>
      </c>
      <c r="H5964">
        <f t="shared" si="281"/>
        <v>704.01131577676551</v>
      </c>
    </row>
    <row r="5965" spans="1:8" x14ac:dyDescent="0.25">
      <c r="A5965" s="8">
        <f t="shared" si="279"/>
        <v>5962</v>
      </c>
      <c r="B5965" t="str">
        <f>IF(data!$I11686=data!$I$8,data!D11690,"V")</f>
        <v>A</v>
      </c>
      <c r="C5965" t="str">
        <f>IF(data!$I11686=data!$I$8,data!E11690,"V")</f>
        <v>A1</v>
      </c>
      <c r="D5965">
        <f>IF(data!$I11686=data!$I$8,data!F11690,"V")</f>
        <v>258</v>
      </c>
      <c r="E5965">
        <f>IF(data!$I11686=data!$I$8,data!G11690,"V")</f>
        <v>0.2</v>
      </c>
      <c r="F5965">
        <f>IF(data!$I11686=data!$I$8,data!H11690,"V")</f>
        <v>0.5</v>
      </c>
      <c r="G5965">
        <f t="shared" si="280"/>
        <v>1.5004007772225258</v>
      </c>
      <c r="H5965">
        <f t="shared" si="281"/>
        <v>258.20684248739792</v>
      </c>
    </row>
    <row r="5966" spans="1:8" x14ac:dyDescent="0.25">
      <c r="A5966" s="8">
        <f t="shared" si="279"/>
        <v>5963</v>
      </c>
      <c r="B5966" t="str">
        <f>IF(data!$I11687=data!$I$8,data!D11691,"V")</f>
        <v>A</v>
      </c>
      <c r="C5966" t="str">
        <f>IF(data!$I11687=data!$I$8,data!E11691,"V")</f>
        <v>A1</v>
      </c>
      <c r="D5966">
        <f>IF(data!$I11687=data!$I$8,data!F11691,"V")</f>
        <v>8721.5899963378906</v>
      </c>
      <c r="E5966">
        <f>IF(data!$I11687=data!$I$8,data!G11691,"V")</f>
        <v>0.2</v>
      </c>
      <c r="F5966">
        <f>IF(data!$I11687=data!$I$8,data!H11691,"V")</f>
        <v>1.82666666666667</v>
      </c>
      <c r="G5966">
        <f t="shared" si="280"/>
        <v>1.5004007772225258</v>
      </c>
      <c r="H5966">
        <f t="shared" si="281"/>
        <v>928.4082891657165</v>
      </c>
    </row>
    <row r="5967" spans="1:8" x14ac:dyDescent="0.25">
      <c r="A5967" s="8">
        <f t="shared" si="279"/>
        <v>5964</v>
      </c>
      <c r="B5967" t="str">
        <f>IF(data!$I11689=data!$I$8,data!D11693,"V")</f>
        <v>A</v>
      </c>
      <c r="C5967" t="str">
        <f>IF(data!$I11689=data!$I$8,data!E11693,"V")</f>
        <v>A1</v>
      </c>
      <c r="D5967">
        <f>IF(data!$I11689=data!$I$8,data!F11693,"V")</f>
        <v>9179.8299541473407</v>
      </c>
      <c r="E5967">
        <f>IF(data!$I11689=data!$I$8,data!G11693,"V")</f>
        <v>0.2</v>
      </c>
      <c r="F5967">
        <f>IF(data!$I11689=data!$I$8,data!H11693,"V")</f>
        <v>1.7124999999999999</v>
      </c>
      <c r="G5967">
        <f t="shared" si="280"/>
        <v>1.5004007772225258</v>
      </c>
      <c r="H5967">
        <f t="shared" si="281"/>
        <v>412.96456748339983</v>
      </c>
    </row>
    <row r="5968" spans="1:8" x14ac:dyDescent="0.25">
      <c r="A5968" s="8">
        <f t="shared" si="279"/>
        <v>5965</v>
      </c>
      <c r="B5968" t="str">
        <f>IF(data!$I11690=data!$I$8,data!D11694,"V")</f>
        <v>B</v>
      </c>
      <c r="C5968" t="str">
        <f>IF(data!$I11690=data!$I$8,data!E11694,"V")</f>
        <v>B1</v>
      </c>
      <c r="D5968">
        <f>IF(data!$I11690=data!$I$8,data!F11694,"V")</f>
        <v>374.98001098632801</v>
      </c>
      <c r="E5968">
        <f>IF(data!$I11690=data!$I$8,data!G11694,"V")</f>
        <v>0.11</v>
      </c>
      <c r="F5968">
        <f>IF(data!$I11690=data!$I$8,data!H11694,"V")</f>
        <v>1</v>
      </c>
      <c r="G5968">
        <f t="shared" si="280"/>
        <v>1.2500114877595518</v>
      </c>
      <c r="H5968">
        <f t="shared" si="281"/>
        <v>23.438404576232575</v>
      </c>
    </row>
    <row r="5969" spans="1:8" x14ac:dyDescent="0.25">
      <c r="A5969" s="8">
        <f t="shared" si="279"/>
        <v>5966</v>
      </c>
      <c r="B5969" t="str">
        <f>IF(data!$I11691=data!$I$8,data!D11695,"V")</f>
        <v>B</v>
      </c>
      <c r="C5969" t="str">
        <f>IF(data!$I11691=data!$I$8,data!E11695,"V")</f>
        <v>B1</v>
      </c>
      <c r="D5969">
        <f>IF(data!$I11691=data!$I$8,data!F11695,"V")</f>
        <v>6537.57020282745</v>
      </c>
      <c r="E5969">
        <f>IF(data!$I11691=data!$I$8,data!G11695,"V")</f>
        <v>0.13</v>
      </c>
      <c r="F5969">
        <f>IF(data!$I11691=data!$I$8,data!H11695,"V")</f>
        <v>1.8039215686274499</v>
      </c>
      <c r="G5969">
        <f t="shared" si="280"/>
        <v>1.3017714193559802</v>
      </c>
      <c r="H5969">
        <f t="shared" si="281"/>
        <v>1648.4795266303149</v>
      </c>
    </row>
    <row r="5970" spans="1:8" x14ac:dyDescent="0.25">
      <c r="A5970" s="8">
        <f t="shared" si="279"/>
        <v>5967</v>
      </c>
      <c r="B5970" t="str">
        <f>IF(data!$I11692=data!$I$8,data!D11696,"V")</f>
        <v>B</v>
      </c>
      <c r="C5970" t="str">
        <f>IF(data!$I11692=data!$I$8,data!E11696,"V")</f>
        <v>B1</v>
      </c>
      <c r="D5970">
        <f>IF(data!$I11692=data!$I$8,data!F11696,"V")</f>
        <v>2216.0900573730501</v>
      </c>
      <c r="E5970">
        <f>IF(data!$I11692=data!$I$8,data!G11696,"V")</f>
        <v>0.2</v>
      </c>
      <c r="F5970">
        <f>IF(data!$I11692=data!$I$8,data!H11696,"V")</f>
        <v>2.1875</v>
      </c>
      <c r="G5970">
        <f t="shared" si="280"/>
        <v>1.5004007772225258</v>
      </c>
      <c r="H5970">
        <f t="shared" si="281"/>
        <v>1046.2279543090606</v>
      </c>
    </row>
    <row r="5971" spans="1:8" x14ac:dyDescent="0.25">
      <c r="A5971" s="8">
        <f t="shared" si="279"/>
        <v>5968</v>
      </c>
      <c r="B5971" t="str">
        <f>IF(data!$I11693=data!$I$8,data!D11697,"V")</f>
        <v>B</v>
      </c>
      <c r="C5971" t="str">
        <f>IF(data!$I11693=data!$I$8,data!E11697,"V")</f>
        <v>B1</v>
      </c>
      <c r="D5971">
        <f>IF(data!$I11693=data!$I$8,data!F11697,"V")</f>
        <v>219.840001830831</v>
      </c>
      <c r="E5971">
        <f>IF(data!$I11693=data!$I$8,data!G11697,"V")</f>
        <v>0.13</v>
      </c>
      <c r="F5971">
        <f>IF(data!$I11693=data!$I$8,data!H11697,"V")</f>
        <v>5.6666666666666696</v>
      </c>
      <c r="G5971">
        <f t="shared" si="280"/>
        <v>1.3017714193559802</v>
      </c>
      <c r="H5971">
        <f t="shared" si="281"/>
        <v>4188.45997959736</v>
      </c>
    </row>
    <row r="5972" spans="1:8" x14ac:dyDescent="0.25">
      <c r="A5972" s="8">
        <f t="shared" si="279"/>
        <v>5969</v>
      </c>
      <c r="B5972" t="str">
        <f>IF(data!$I11695=data!$I$8,data!D11699,"V")</f>
        <v>B</v>
      </c>
      <c r="C5972" t="str">
        <f>IF(data!$I11695=data!$I$8,data!E11699,"V")</f>
        <v>B2</v>
      </c>
      <c r="D5972">
        <f>IF(data!$I11695=data!$I$8,data!F11699,"V")</f>
        <v>321.04000377655001</v>
      </c>
      <c r="E5972">
        <f>IF(data!$I11695=data!$I$8,data!G11699,"V")</f>
        <v>0.2</v>
      </c>
      <c r="F5972">
        <f>IF(data!$I11695=data!$I$8,data!H11699,"V")</f>
        <v>0.44680851063829802</v>
      </c>
      <c r="G5972">
        <f t="shared" si="280"/>
        <v>1.5004007772225258</v>
      </c>
      <c r="H5972">
        <f t="shared" si="281"/>
        <v>356.37259566890788</v>
      </c>
    </row>
    <row r="5973" spans="1:8" x14ac:dyDescent="0.25">
      <c r="A5973" s="8">
        <f t="shared" si="279"/>
        <v>5970</v>
      </c>
      <c r="B5973" t="str">
        <f>IF(data!$I11697=data!$I$8,data!D11701,"V")</f>
        <v>B</v>
      </c>
      <c r="C5973" t="str">
        <f>IF(data!$I11697=data!$I$8,data!E11701,"V")</f>
        <v>B2</v>
      </c>
      <c r="D5973">
        <f>IF(data!$I11697=data!$I$8,data!F11701,"V")</f>
        <v>96.750001430511503</v>
      </c>
      <c r="E5973">
        <f>IF(data!$I11697=data!$I$8,data!G11701,"V")</f>
        <v>0.2</v>
      </c>
      <c r="F5973">
        <f>IF(data!$I11697=data!$I$8,data!H11701,"V")</f>
        <v>0.5</v>
      </c>
      <c r="G5973">
        <f t="shared" si="280"/>
        <v>1.5004007772225258</v>
      </c>
      <c r="H5973">
        <f t="shared" si="281"/>
        <v>96.827567364432582</v>
      </c>
    </row>
    <row r="5974" spans="1:8" x14ac:dyDescent="0.25">
      <c r="A5974" s="8">
        <f t="shared" si="279"/>
        <v>5971</v>
      </c>
      <c r="B5974" t="str">
        <f>IF(data!$I11698=data!$I$8,data!D11702,"V")</f>
        <v>B</v>
      </c>
      <c r="C5974" t="str">
        <f>IF(data!$I11698=data!$I$8,data!E11702,"V")</f>
        <v>B2</v>
      </c>
      <c r="D5974">
        <f>IF(data!$I11698=data!$I$8,data!F11702,"V")</f>
        <v>195.65999937057501</v>
      </c>
      <c r="E5974">
        <f>IF(data!$I11698=data!$I$8,data!G11702,"V")</f>
        <v>0.25</v>
      </c>
      <c r="F5974">
        <f>IF(data!$I11698=data!$I$8,data!H11702,"V")</f>
        <v>0.43333333333333302</v>
      </c>
      <c r="G5974">
        <f t="shared" si="280"/>
        <v>1.6605773141981885</v>
      </c>
      <c r="H5974">
        <f t="shared" si="281"/>
        <v>294.6889621634196</v>
      </c>
    </row>
    <row r="5975" spans="1:8" x14ac:dyDescent="0.25">
      <c r="A5975" s="8">
        <f t="shared" si="279"/>
        <v>5972</v>
      </c>
      <c r="B5975" t="str">
        <f>IF(data!$I11699=data!$I$8,data!D11703,"V")</f>
        <v>B</v>
      </c>
      <c r="C5975" t="str">
        <f>IF(data!$I11699=data!$I$8,data!E11703,"V")</f>
        <v>B2</v>
      </c>
      <c r="D5975">
        <f>IF(data!$I11699=data!$I$8,data!F11703,"V")</f>
        <v>26.759999275207502</v>
      </c>
      <c r="E5975">
        <f>IF(data!$I11699=data!$I$8,data!G11703,"V")</f>
        <v>0.2</v>
      </c>
      <c r="F5975">
        <f>IF(data!$I11699=data!$I$8,data!H11703,"V")</f>
        <v>1</v>
      </c>
      <c r="G5975">
        <f t="shared" si="280"/>
        <v>1.5004007772225258</v>
      </c>
      <c r="H5975">
        <f t="shared" si="281"/>
        <v>6.7007289152410161</v>
      </c>
    </row>
    <row r="5976" spans="1:8" x14ac:dyDescent="0.25">
      <c r="A5976" s="8">
        <f t="shared" si="279"/>
        <v>5973</v>
      </c>
      <c r="B5976" t="str">
        <f>IF(data!$I11701=data!$I$8,data!D11705,"V")</f>
        <v>B</v>
      </c>
      <c r="C5976" t="str">
        <f>IF(data!$I11701=data!$I$8,data!E11705,"V")</f>
        <v>B2</v>
      </c>
      <c r="D5976">
        <f>IF(data!$I11701=data!$I$8,data!F11705,"V")</f>
        <v>3092.1899459361998</v>
      </c>
      <c r="E5976">
        <f>IF(data!$I11701=data!$I$8,data!G11705,"V")</f>
        <v>0.2</v>
      </c>
      <c r="F5976">
        <f>IF(data!$I11701=data!$I$8,data!H11705,"V")</f>
        <v>0.99570815450643801</v>
      </c>
      <c r="G5976">
        <f t="shared" si="280"/>
        <v>1.5004007772225258</v>
      </c>
      <c r="H5976">
        <f t="shared" si="281"/>
        <v>787.62605947855104</v>
      </c>
    </row>
    <row r="5977" spans="1:8" x14ac:dyDescent="0.25">
      <c r="A5977" s="8">
        <f t="shared" si="279"/>
        <v>5974</v>
      </c>
      <c r="B5977" t="str">
        <f>IF(data!$I11702=data!$I$8,data!D11706,"V")</f>
        <v>B</v>
      </c>
      <c r="C5977" t="str">
        <f>IF(data!$I11702=data!$I$8,data!E11706,"V")</f>
        <v>B2</v>
      </c>
      <c r="D5977">
        <f>IF(data!$I11702=data!$I$8,data!F11706,"V")</f>
        <v>1899.9499685764299</v>
      </c>
      <c r="E5977">
        <f>IF(data!$I11702=data!$I$8,data!G11706,"V")</f>
        <v>0.25</v>
      </c>
      <c r="F5977">
        <f>IF(data!$I11702=data!$I$8,data!H11706,"V")</f>
        <v>1.4346289752650201</v>
      </c>
      <c r="G5977">
        <f t="shared" si="280"/>
        <v>1.6605773141981885</v>
      </c>
      <c r="H5977">
        <f t="shared" si="281"/>
        <v>96.997484309800228</v>
      </c>
    </row>
    <row r="5978" spans="1:8" x14ac:dyDescent="0.25">
      <c r="A5978" s="8">
        <f t="shared" si="279"/>
        <v>5975</v>
      </c>
      <c r="B5978" t="str">
        <f>IF(data!$I11703=data!$I$8,data!D11707,"V")</f>
        <v>B</v>
      </c>
      <c r="C5978" t="str">
        <f>IF(data!$I11703=data!$I$8,data!E11707,"V")</f>
        <v>B2</v>
      </c>
      <c r="D5978">
        <f>IF(data!$I11703=data!$I$8,data!F11707,"V")</f>
        <v>240.300002574921</v>
      </c>
      <c r="E5978">
        <f>IF(data!$I11703=data!$I$8,data!G11707,"V")</f>
        <v>0.2</v>
      </c>
      <c r="F5978">
        <f>IF(data!$I11703=data!$I$8,data!H11707,"V")</f>
        <v>1.2777777777777799</v>
      </c>
      <c r="G5978">
        <f t="shared" si="280"/>
        <v>1.5004007772225258</v>
      </c>
      <c r="H5978">
        <f t="shared" si="281"/>
        <v>11.909508399206278</v>
      </c>
    </row>
    <row r="5979" spans="1:8" x14ac:dyDescent="0.25">
      <c r="A5979" s="8">
        <f t="shared" si="279"/>
        <v>5976</v>
      </c>
      <c r="B5979" t="str">
        <f>IF(data!$I11705=data!$I$8,data!D11709,"V")</f>
        <v>B</v>
      </c>
      <c r="C5979" t="str">
        <f>IF(data!$I11705=data!$I$8,data!E11709,"V")</f>
        <v>B2</v>
      </c>
      <c r="D5979">
        <f>IF(data!$I11705=data!$I$8,data!F11709,"V")</f>
        <v>125.09999656677201</v>
      </c>
      <c r="E5979">
        <f>IF(data!$I11705=data!$I$8,data!G11709,"V")</f>
        <v>0.2</v>
      </c>
      <c r="F5979">
        <f>IF(data!$I11705=data!$I$8,data!H11709,"V")</f>
        <v>2.15</v>
      </c>
      <c r="G5979">
        <f t="shared" si="280"/>
        <v>1.5004007772225258</v>
      </c>
      <c r="H5979">
        <f t="shared" si="281"/>
        <v>52.789590245409975</v>
      </c>
    </row>
    <row r="5980" spans="1:8" x14ac:dyDescent="0.25">
      <c r="A5980" s="8">
        <f t="shared" si="279"/>
        <v>5977</v>
      </c>
      <c r="B5980" t="str">
        <f>IF(data!$I11706=data!$I$8,data!D11710,"V")</f>
        <v>B</v>
      </c>
      <c r="C5980" t="str">
        <f>IF(data!$I11706=data!$I$8,data!E11710,"V")</f>
        <v>B2</v>
      </c>
      <c r="D5980">
        <f>IF(data!$I11706=data!$I$8,data!F11710,"V")</f>
        <v>90.349997520446806</v>
      </c>
      <c r="E5980">
        <f>IF(data!$I11706=data!$I$8,data!G11710,"V")</f>
        <v>0.25</v>
      </c>
      <c r="F5980">
        <f>IF(data!$I11706=data!$I$8,data!H11710,"V")</f>
        <v>3.2307692307692299</v>
      </c>
      <c r="G5980">
        <f t="shared" si="280"/>
        <v>1.6605773141981885</v>
      </c>
      <c r="H5980">
        <f t="shared" si="281"/>
        <v>222.7581587537114</v>
      </c>
    </row>
    <row r="5981" spans="1:8" x14ac:dyDescent="0.25">
      <c r="A5981" s="8">
        <f t="shared" si="279"/>
        <v>5978</v>
      </c>
      <c r="B5981" t="str">
        <f>IF(data!$I11707=data!$I$8,data!D11711,"V")</f>
        <v>B</v>
      </c>
      <c r="C5981" t="str">
        <f>IF(data!$I11707=data!$I$8,data!E11711,"V")</f>
        <v>B2</v>
      </c>
      <c r="D5981">
        <f>IF(data!$I11707=data!$I$8,data!F11711,"V")</f>
        <v>2904.8099644184099</v>
      </c>
      <c r="E5981">
        <f>IF(data!$I11707=data!$I$8,data!G11711,"V")</f>
        <v>0.2</v>
      </c>
      <c r="F5981">
        <f>IF(data!$I11707=data!$I$8,data!H11711,"V")</f>
        <v>1.5328798185940999</v>
      </c>
      <c r="G5981">
        <f t="shared" si="280"/>
        <v>1.5004007772225258</v>
      </c>
      <c r="H5981">
        <f t="shared" si="281"/>
        <v>3.0642495467707085</v>
      </c>
    </row>
    <row r="5982" spans="1:8" x14ac:dyDescent="0.25">
      <c r="A5982" s="8">
        <f t="shared" si="279"/>
        <v>5979</v>
      </c>
      <c r="B5982" t="str">
        <f>IF(data!$I11708=data!$I$8,data!D11712,"V")</f>
        <v>B</v>
      </c>
      <c r="C5982" t="str">
        <f>IF(data!$I11708=data!$I$8,data!E11712,"V")</f>
        <v>B2</v>
      </c>
      <c r="D5982">
        <f>IF(data!$I11708=data!$I$8,data!F11712,"V")</f>
        <v>4876.7899429798099</v>
      </c>
      <c r="E5982">
        <f>IF(data!$I11708=data!$I$8,data!G11712,"V")</f>
        <v>0.25</v>
      </c>
      <c r="F5982">
        <f>IF(data!$I11708=data!$I$8,data!H11712,"V")</f>
        <v>1.3064295485636099</v>
      </c>
      <c r="G5982">
        <f t="shared" si="280"/>
        <v>1.6605773141981885</v>
      </c>
      <c r="H5982">
        <f t="shared" si="281"/>
        <v>611.65011532574601</v>
      </c>
    </row>
    <row r="5983" spans="1:8" x14ac:dyDescent="0.25">
      <c r="A5983" s="8">
        <f t="shared" si="279"/>
        <v>5980</v>
      </c>
      <c r="B5983" t="str">
        <f>IF(data!$I11709=data!$I$8,data!D11713,"V")</f>
        <v>B</v>
      </c>
      <c r="C5983" t="str">
        <f>IF(data!$I11709=data!$I$8,data!E11713,"V")</f>
        <v>B2</v>
      </c>
      <c r="D5983">
        <f>IF(data!$I11709=data!$I$8,data!F11713,"V")</f>
        <v>429.20000696182302</v>
      </c>
      <c r="E5983">
        <f>IF(data!$I11709=data!$I$8,data!G11713,"V")</f>
        <v>0.2</v>
      </c>
      <c r="F5983">
        <f>IF(data!$I11709=data!$I$8,data!H11713,"V")</f>
        <v>1.171875</v>
      </c>
      <c r="G5983">
        <f t="shared" si="280"/>
        <v>1.5004007772225258</v>
      </c>
      <c r="H5983">
        <f t="shared" si="281"/>
        <v>46.323207511199975</v>
      </c>
    </row>
    <row r="5984" spans="1:8" x14ac:dyDescent="0.25">
      <c r="A5984" s="8">
        <f t="shared" si="279"/>
        <v>5981</v>
      </c>
      <c r="B5984" t="str">
        <f>IF(data!$I11712=data!$I$8,data!D11716,"V")</f>
        <v>B</v>
      </c>
      <c r="C5984" t="str">
        <f>IF(data!$I11712=data!$I$8,data!E11716,"V")</f>
        <v>B2</v>
      </c>
      <c r="D5984">
        <f>IF(data!$I11712=data!$I$8,data!F11716,"V")</f>
        <v>4422.2199567556399</v>
      </c>
      <c r="E5984">
        <f>IF(data!$I11712=data!$I$8,data!G11716,"V")</f>
        <v>0.2</v>
      </c>
      <c r="F5984">
        <f>IF(data!$I11712=data!$I$8,data!H11716,"V")</f>
        <v>1.0445765230312001</v>
      </c>
      <c r="G5984">
        <f t="shared" si="280"/>
        <v>1.5004007772225258</v>
      </c>
      <c r="H5984">
        <f t="shared" si="281"/>
        <v>918.8300713155711</v>
      </c>
    </row>
    <row r="5985" spans="1:8" x14ac:dyDescent="0.25">
      <c r="A5985" s="8">
        <f t="shared" si="279"/>
        <v>5982</v>
      </c>
      <c r="B5985" t="str">
        <f>IF(data!$I11716=data!$I$8,data!D11720,"V")</f>
        <v>B</v>
      </c>
      <c r="C5985" t="str">
        <f>IF(data!$I11716=data!$I$8,data!E11720,"V")</f>
        <v>B2</v>
      </c>
      <c r="D5985">
        <f>IF(data!$I11716=data!$I$8,data!F11720,"V")</f>
        <v>77.8399982452393</v>
      </c>
      <c r="E5985">
        <f>IF(data!$I11716=data!$I$8,data!G11720,"V")</f>
        <v>0.2</v>
      </c>
      <c r="F5985">
        <f>IF(data!$I11716=data!$I$8,data!H11720,"V")</f>
        <v>1.75</v>
      </c>
      <c r="G5985">
        <f t="shared" si="280"/>
        <v>1.5004007772225258</v>
      </c>
      <c r="H5985">
        <f t="shared" si="281"/>
        <v>4.8494141440243244</v>
      </c>
    </row>
    <row r="5986" spans="1:8" x14ac:dyDescent="0.25">
      <c r="A5986" s="8">
        <f t="shared" si="279"/>
        <v>5983</v>
      </c>
      <c r="B5986" t="str">
        <f>IF(data!$I11718=data!$I$8,data!D11722,"V")</f>
        <v>B</v>
      </c>
      <c r="C5986" t="str">
        <f>IF(data!$I11718=data!$I$8,data!E11722,"V")</f>
        <v>B2</v>
      </c>
      <c r="D5986">
        <f>IF(data!$I11718=data!$I$8,data!F11722,"V")</f>
        <v>1469.01997327805</v>
      </c>
      <c r="E5986">
        <f>IF(data!$I11718=data!$I$8,data!G11722,"V")</f>
        <v>0.25</v>
      </c>
      <c r="F5986">
        <f>IF(data!$I11718=data!$I$8,data!H11722,"V")</f>
        <v>1.2073732718893999</v>
      </c>
      <c r="G5986">
        <f t="shared" si="280"/>
        <v>1.6605773141981885</v>
      </c>
      <c r="H5986">
        <f t="shared" si="281"/>
        <v>301.72774731417724</v>
      </c>
    </row>
    <row r="5987" spans="1:8" x14ac:dyDescent="0.25">
      <c r="A5987" s="8">
        <f t="shared" si="279"/>
        <v>5984</v>
      </c>
      <c r="B5987" t="str">
        <f>IF(data!$I11722=data!$I$8,data!D11726,"V")</f>
        <v>B</v>
      </c>
      <c r="C5987" t="str">
        <f>IF(data!$I11722=data!$I$8,data!E11726,"V")</f>
        <v>B2</v>
      </c>
      <c r="D5987">
        <f>IF(data!$I11722=data!$I$8,data!F11726,"V")</f>
        <v>767.26000452041603</v>
      </c>
      <c r="E5987">
        <f>IF(data!$I11722=data!$I$8,data!G11726,"V")</f>
        <v>0.2</v>
      </c>
      <c r="F5987">
        <f>IF(data!$I11722=data!$I$8,data!H11726,"V")</f>
        <v>1.7328767123287701</v>
      </c>
      <c r="G5987">
        <f t="shared" si="280"/>
        <v>1.5004007772225258</v>
      </c>
      <c r="H5987">
        <f t="shared" si="281"/>
        <v>41.466613289512956</v>
      </c>
    </row>
    <row r="5988" spans="1:8" x14ac:dyDescent="0.25">
      <c r="A5988" s="8">
        <f t="shared" si="279"/>
        <v>5985</v>
      </c>
      <c r="B5988" t="str">
        <f>IF(data!$I11723=data!$I$8,data!D11727,"V")</f>
        <v>B</v>
      </c>
      <c r="C5988" t="str">
        <f>IF(data!$I11723=data!$I$8,data!E11727,"V")</f>
        <v>B2</v>
      </c>
      <c r="D5988">
        <f>IF(data!$I11723=data!$I$8,data!F11727,"V")</f>
        <v>442.15998363494901</v>
      </c>
      <c r="E5988">
        <f>IF(data!$I11723=data!$I$8,data!G11727,"V")</f>
        <v>0.25</v>
      </c>
      <c r="F5988">
        <f>IF(data!$I11723=data!$I$8,data!H11727,"V")</f>
        <v>2.70786516853933</v>
      </c>
      <c r="G5988">
        <f t="shared" si="280"/>
        <v>1.6605773141981885</v>
      </c>
      <c r="H5988">
        <f t="shared" si="281"/>
        <v>484.96630958050287</v>
      </c>
    </row>
    <row r="5989" spans="1:8" x14ac:dyDescent="0.25">
      <c r="A5989" s="8">
        <f t="shared" si="279"/>
        <v>5986</v>
      </c>
      <c r="B5989" t="str">
        <f>IF(data!$I11725=data!$I$8,data!D11729,"V")</f>
        <v>B</v>
      </c>
      <c r="C5989" t="str">
        <f>IF(data!$I11725=data!$I$8,data!E11729,"V")</f>
        <v>B2</v>
      </c>
      <c r="D5989">
        <f>IF(data!$I11725=data!$I$8,data!F11729,"V")</f>
        <v>87.920000076293903</v>
      </c>
      <c r="E5989">
        <f>IF(data!$I11725=data!$I$8,data!G11729,"V")</f>
        <v>0.25</v>
      </c>
      <c r="F5989">
        <f>IF(data!$I11725=data!$I$8,data!H11729,"V")</f>
        <v>0.76470588235294101</v>
      </c>
      <c r="G5989">
        <f t="shared" si="280"/>
        <v>1.6605773141981885</v>
      </c>
      <c r="H5989">
        <f t="shared" si="281"/>
        <v>70.56332798232863</v>
      </c>
    </row>
    <row r="5990" spans="1:8" x14ac:dyDescent="0.25">
      <c r="A5990" s="8">
        <f t="shared" si="279"/>
        <v>5987</v>
      </c>
      <c r="B5990" t="str">
        <f>IF(data!$I11726=data!$I$8,data!D11730,"V")</f>
        <v>B</v>
      </c>
      <c r="C5990" t="str">
        <f>IF(data!$I11726=data!$I$8,data!E11730,"V")</f>
        <v>B2</v>
      </c>
      <c r="D5990">
        <f>IF(data!$I11726=data!$I$8,data!F11730,"V")</f>
        <v>1234.90999555588</v>
      </c>
      <c r="E5990">
        <f>IF(data!$I11726=data!$I$8,data!G11730,"V")</f>
        <v>0.2</v>
      </c>
      <c r="F5990">
        <f>IF(data!$I11726=data!$I$8,data!H11730,"V")</f>
        <v>2.3201754385964901</v>
      </c>
      <c r="G5990">
        <f t="shared" si="280"/>
        <v>1.5004007772225258</v>
      </c>
      <c r="H5990">
        <f t="shared" si="281"/>
        <v>829.89717612586219</v>
      </c>
    </row>
    <row r="5991" spans="1:8" x14ac:dyDescent="0.25">
      <c r="A5991" s="8">
        <f t="shared" si="279"/>
        <v>5988</v>
      </c>
      <c r="B5991" t="str">
        <f>IF(data!$I11729=data!$I$8,data!D11733,"V")</f>
        <v>B</v>
      </c>
      <c r="C5991" t="str">
        <f>IF(data!$I11729=data!$I$8,data!E11733,"V")</f>
        <v>B2</v>
      </c>
      <c r="D5991">
        <f>IF(data!$I11729=data!$I$8,data!F11733,"V")</f>
        <v>59.9299993515015</v>
      </c>
      <c r="E5991">
        <f>IF(data!$I11729=data!$I$8,data!G11733,"V")</f>
        <v>0.25</v>
      </c>
      <c r="F5991">
        <f>IF(data!$I11729=data!$I$8,data!H11733,"V")</f>
        <v>0.85714285714285698</v>
      </c>
      <c r="G5991">
        <f t="shared" si="280"/>
        <v>1.6605773141981885</v>
      </c>
      <c r="H5991">
        <f t="shared" si="281"/>
        <v>38.685229703542582</v>
      </c>
    </row>
    <row r="5992" spans="1:8" x14ac:dyDescent="0.25">
      <c r="A5992" s="8">
        <f t="shared" si="279"/>
        <v>5989</v>
      </c>
      <c r="B5992" t="str">
        <f>IF(data!$I11730=data!$I$8,data!D11734,"V")</f>
        <v>B</v>
      </c>
      <c r="C5992" t="str">
        <f>IF(data!$I11730=data!$I$8,data!E11734,"V")</f>
        <v>B2</v>
      </c>
      <c r="D5992">
        <f>IF(data!$I11730=data!$I$8,data!F11734,"V")</f>
        <v>3.9900000095367401</v>
      </c>
      <c r="E5992">
        <f>IF(data!$I11730=data!$I$8,data!G11734,"V")</f>
        <v>0.25</v>
      </c>
      <c r="F5992">
        <f>IF(data!$I11730=data!$I$8,data!H11734,"V")</f>
        <v>1</v>
      </c>
      <c r="G5992">
        <f t="shared" si="280"/>
        <v>1.6605773141981885</v>
      </c>
      <c r="H5992">
        <f t="shared" si="281"/>
        <v>1.7410859324143109</v>
      </c>
    </row>
    <row r="5993" spans="1:8" x14ac:dyDescent="0.25">
      <c r="A5993" s="8">
        <f t="shared" si="279"/>
        <v>5990</v>
      </c>
      <c r="B5993" t="str">
        <f>IF(data!$I11732=data!$I$8,data!D11736,"V")</f>
        <v>B</v>
      </c>
      <c r="C5993" t="str">
        <f>IF(data!$I11732=data!$I$8,data!E11736,"V")</f>
        <v>B2</v>
      </c>
      <c r="D5993">
        <f>IF(data!$I11732=data!$I$8,data!F11736,"V")</f>
        <v>763.29000804945804</v>
      </c>
      <c r="E5993">
        <f>IF(data!$I11732=data!$I$8,data!G11736,"V")</f>
        <v>0.25</v>
      </c>
      <c r="F5993">
        <f>IF(data!$I11732=data!$I$8,data!H11736,"V")</f>
        <v>1.1818181818181801</v>
      </c>
      <c r="G5993">
        <f t="shared" si="280"/>
        <v>1.6605773141981885</v>
      </c>
      <c r="H5993">
        <f t="shared" si="281"/>
        <v>174.95393695082976</v>
      </c>
    </row>
    <row r="5994" spans="1:8" x14ac:dyDescent="0.25">
      <c r="A5994" s="8">
        <f t="shared" si="279"/>
        <v>5991</v>
      </c>
      <c r="B5994" t="str">
        <f>IF(data!$I11733=data!$I$8,data!D11737,"V")</f>
        <v>B</v>
      </c>
      <c r="C5994" t="str">
        <f>IF(data!$I11733=data!$I$8,data!E11737,"V")</f>
        <v>B2</v>
      </c>
      <c r="D5994">
        <f>IF(data!$I11733=data!$I$8,data!F11737,"V")</f>
        <v>238.75999546051</v>
      </c>
      <c r="E5994">
        <f>IF(data!$I11733=data!$I$8,data!G11737,"V")</f>
        <v>0.2</v>
      </c>
      <c r="F5994">
        <f>IF(data!$I11733=data!$I$8,data!H11737,"V")</f>
        <v>0.60975609756097604</v>
      </c>
      <c r="G5994">
        <f t="shared" si="280"/>
        <v>1.5004007772225258</v>
      </c>
      <c r="H5994">
        <f t="shared" si="281"/>
        <v>189.39587584501311</v>
      </c>
    </row>
    <row r="5995" spans="1:8" x14ac:dyDescent="0.25">
      <c r="A5995" s="8">
        <f t="shared" si="279"/>
        <v>5992</v>
      </c>
      <c r="B5995" t="str">
        <f>IF(data!$I11734=data!$I$8,data!D11738,"V")</f>
        <v>B</v>
      </c>
      <c r="C5995" t="str">
        <f>IF(data!$I11734=data!$I$8,data!E11738,"V")</f>
        <v>B2</v>
      </c>
      <c r="D5995">
        <f>IF(data!$I11734=data!$I$8,data!F11738,"V")</f>
        <v>61.740000724792502</v>
      </c>
      <c r="E5995">
        <f>IF(data!$I11734=data!$I$8,data!G11738,"V")</f>
        <v>0.25</v>
      </c>
      <c r="F5995">
        <f>IF(data!$I11734=data!$I$8,data!H11738,"V")</f>
        <v>1.6428571428571399</v>
      </c>
      <c r="G5995">
        <f t="shared" si="280"/>
        <v>1.6605773141981885</v>
      </c>
      <c r="H5995">
        <f t="shared" si="281"/>
        <v>1.9386636350855031E-2</v>
      </c>
    </row>
    <row r="5996" spans="1:8" x14ac:dyDescent="0.25">
      <c r="A5996" s="8">
        <f t="shared" si="279"/>
        <v>5993</v>
      </c>
      <c r="B5996" t="str">
        <f>IF(data!$I11736=data!$I$8,data!D11740,"V")</f>
        <v>B</v>
      </c>
      <c r="C5996" t="str">
        <f>IF(data!$I11736=data!$I$8,data!E11740,"V")</f>
        <v>B2</v>
      </c>
      <c r="D5996">
        <f>IF(data!$I11736=data!$I$8,data!F11740,"V")</f>
        <v>949.52000689506497</v>
      </c>
      <c r="E5996">
        <f>IF(data!$I11736=data!$I$8,data!G11740,"V")</f>
        <v>0.25</v>
      </c>
      <c r="F5996">
        <f>IF(data!$I11736=data!$I$8,data!H11740,"V")</f>
        <v>2.0042553191489398</v>
      </c>
      <c r="G5996">
        <f t="shared" si="280"/>
        <v>1.6605773141981885</v>
      </c>
      <c r="H5996">
        <f t="shared" si="281"/>
        <v>112.15214835286811</v>
      </c>
    </row>
    <row r="5997" spans="1:8" x14ac:dyDescent="0.25">
      <c r="A5997" s="8">
        <f t="shared" si="279"/>
        <v>5994</v>
      </c>
      <c r="B5997" t="str">
        <f>IF(data!$I11738=data!$I$8,data!D11742,"V")</f>
        <v>B</v>
      </c>
      <c r="C5997" t="str">
        <f>IF(data!$I11738=data!$I$8,data!E11742,"V")</f>
        <v>B2</v>
      </c>
      <c r="D5997">
        <f>IF(data!$I11738=data!$I$8,data!F11742,"V")</f>
        <v>849.97000074386597</v>
      </c>
      <c r="E5997">
        <f>IF(data!$I11738=data!$I$8,data!G11742,"V")</f>
        <v>0.2</v>
      </c>
      <c r="F5997">
        <f>IF(data!$I11738=data!$I$8,data!H11742,"V")</f>
        <v>2.2910052910052898</v>
      </c>
      <c r="G5997">
        <f t="shared" si="280"/>
        <v>1.5004007772225258</v>
      </c>
      <c r="H5997">
        <f t="shared" si="281"/>
        <v>531.27842143166959</v>
      </c>
    </row>
    <row r="5998" spans="1:8" x14ac:dyDescent="0.25">
      <c r="A5998" s="8">
        <f t="shared" si="279"/>
        <v>5995</v>
      </c>
      <c r="B5998" t="str">
        <f>IF(data!$I11739=data!$I$8,data!D11743,"V")</f>
        <v>B</v>
      </c>
      <c r="C5998" t="str">
        <f>IF(data!$I11739=data!$I$8,data!E11743,"V")</f>
        <v>B2</v>
      </c>
      <c r="D5998">
        <f>IF(data!$I11739=data!$I$8,data!F11743,"V")</f>
        <v>1300.95998859406</v>
      </c>
      <c r="E5998">
        <f>IF(data!$I11739=data!$I$8,data!G11743,"V")</f>
        <v>0.25</v>
      </c>
      <c r="F5998">
        <f>IF(data!$I11739=data!$I$8,data!H11743,"V")</f>
        <v>1.4076655052264799</v>
      </c>
      <c r="G5998">
        <f t="shared" si="280"/>
        <v>1.6605773141981885</v>
      </c>
      <c r="H5998">
        <f t="shared" si="281"/>
        <v>83.215103130763382</v>
      </c>
    </row>
    <row r="5999" spans="1:8" x14ac:dyDescent="0.25">
      <c r="A5999" s="8">
        <f t="shared" si="279"/>
        <v>5996</v>
      </c>
      <c r="B5999" t="str">
        <f>IF(data!$I11742=data!$I$8,data!D11746,"V")</f>
        <v>B</v>
      </c>
      <c r="C5999" t="str">
        <f>IF(data!$I11742=data!$I$8,data!E11746,"V")</f>
        <v>B2</v>
      </c>
      <c r="D5999">
        <f>IF(data!$I11742=data!$I$8,data!F11746,"V")</f>
        <v>1431.45497703552</v>
      </c>
      <c r="E5999">
        <f>IF(data!$I11742=data!$I$8,data!G11746,"V")</f>
        <v>0.25</v>
      </c>
      <c r="F5999">
        <f>IF(data!$I11742=data!$I$8,data!H11746,"V")</f>
        <v>1.16279069767442</v>
      </c>
      <c r="G5999">
        <f t="shared" si="280"/>
        <v>1.6605773141981885</v>
      </c>
      <c r="H5999">
        <f t="shared" si="281"/>
        <v>354.70239825873978</v>
      </c>
    </row>
    <row r="6000" spans="1:8" x14ac:dyDescent="0.25">
      <c r="A6000" s="8">
        <f t="shared" si="279"/>
        <v>5997</v>
      </c>
      <c r="B6000" t="str">
        <f>IF(data!$I11743=data!$I$8,data!D11747,"V")</f>
        <v>B</v>
      </c>
      <c r="C6000" t="str">
        <f>IF(data!$I11743=data!$I$8,data!E11747,"V")</f>
        <v>B1</v>
      </c>
      <c r="D6000">
        <f>IF(data!$I11743=data!$I$8,data!F11747,"V")</f>
        <v>889.05999755859398</v>
      </c>
      <c r="E6000">
        <f>IF(data!$I11743=data!$I$8,data!G11747,"V")</f>
        <v>0.09</v>
      </c>
      <c r="F6000">
        <f>IF(data!$I11743=data!$I$8,data!H11747,"V")</f>
        <v>1</v>
      </c>
      <c r="G6000">
        <f t="shared" si="280"/>
        <v>1.2003095906836483</v>
      </c>
      <c r="H6000">
        <f t="shared" si="281"/>
        <v>35.672582992515665</v>
      </c>
    </row>
    <row r="6001" spans="1:8" x14ac:dyDescent="0.25">
      <c r="A6001" s="8">
        <f t="shared" si="279"/>
        <v>5998</v>
      </c>
      <c r="B6001" t="str">
        <f>IF(data!$I11744=data!$I$8,data!D11748,"V")</f>
        <v>B</v>
      </c>
      <c r="C6001" t="str">
        <f>IF(data!$I11744=data!$I$8,data!E11748,"V")</f>
        <v>B1</v>
      </c>
      <c r="D6001">
        <f>IF(data!$I11744=data!$I$8,data!F11748,"V")</f>
        <v>210.46000671386699</v>
      </c>
      <c r="E6001">
        <f>IF(data!$I11744=data!$I$8,data!G11748,"V")</f>
        <v>0.15</v>
      </c>
      <c r="F6001">
        <f>IF(data!$I11744=data!$I$8,data!H11748,"V")</f>
        <v>8</v>
      </c>
      <c r="G6001">
        <f t="shared" si="280"/>
        <v>1.3556746036705645</v>
      </c>
      <c r="H6001">
        <f t="shared" si="281"/>
        <v>9291.1905381694942</v>
      </c>
    </row>
    <row r="6002" spans="1:8" x14ac:dyDescent="0.25">
      <c r="A6002" s="8">
        <f t="shared" si="279"/>
        <v>5999</v>
      </c>
      <c r="B6002" t="str">
        <f>IF(data!$I11745=data!$I$8,data!D11749,"V")</f>
        <v>B</v>
      </c>
      <c r="C6002" t="str">
        <f>IF(data!$I11745=data!$I$8,data!E11749,"V")</f>
        <v>B1</v>
      </c>
      <c r="D6002">
        <f>IF(data!$I11745=data!$I$8,data!F11749,"V")</f>
        <v>258.73001098632801</v>
      </c>
      <c r="E6002">
        <f>IF(data!$I11745=data!$I$8,data!G11749,"V")</f>
        <v>0.15</v>
      </c>
      <c r="F6002">
        <f>IF(data!$I11745=data!$I$8,data!H11749,"V")</f>
        <v>2</v>
      </c>
      <c r="G6002">
        <f t="shared" si="280"/>
        <v>1.3556746036705645</v>
      </c>
      <c r="H6002">
        <f t="shared" si="281"/>
        <v>107.41311368858231</v>
      </c>
    </row>
    <row r="6003" spans="1:8" x14ac:dyDescent="0.25">
      <c r="A6003" s="8">
        <f t="shared" si="279"/>
        <v>6000</v>
      </c>
      <c r="B6003" t="str">
        <f>IF(data!$I11746=data!$I$8,data!D11750,"V")</f>
        <v>B</v>
      </c>
      <c r="C6003" t="str">
        <f>IF(data!$I11746=data!$I$8,data!E11750,"V")</f>
        <v>B1</v>
      </c>
      <c r="D6003">
        <f>IF(data!$I11746=data!$I$8,data!F11750,"V")</f>
        <v>13604.690063476601</v>
      </c>
      <c r="E6003">
        <f>IF(data!$I11746=data!$I$8,data!G11750,"V")</f>
        <v>0.09</v>
      </c>
      <c r="F6003">
        <f>IF(data!$I11746=data!$I$8,data!H11750,"V")</f>
        <v>1.1785714285714299</v>
      </c>
      <c r="G6003">
        <f t="shared" si="280"/>
        <v>1.2003095906836483</v>
      </c>
      <c r="H6003">
        <f t="shared" si="281"/>
        <v>6.4288648901036431</v>
      </c>
    </row>
    <row r="6004" spans="1:8" x14ac:dyDescent="0.25">
      <c r="A6004" s="8">
        <f t="shared" si="279"/>
        <v>6001</v>
      </c>
      <c r="B6004" t="str">
        <f>IF(data!$I11747=data!$I$8,data!D11751,"V")</f>
        <v>B</v>
      </c>
      <c r="C6004" t="str">
        <f>IF(data!$I11747=data!$I$8,data!E11751,"V")</f>
        <v>B1</v>
      </c>
      <c r="D6004">
        <f>IF(data!$I11747=data!$I$8,data!F11751,"V")</f>
        <v>8719.3949279785193</v>
      </c>
      <c r="E6004">
        <f>IF(data!$I11747=data!$I$8,data!G11751,"V")</f>
        <v>0.15</v>
      </c>
      <c r="F6004">
        <f>IF(data!$I11747=data!$I$8,data!H11751,"V")</f>
        <v>4.3414634146341502</v>
      </c>
      <c r="G6004">
        <f t="shared" si="280"/>
        <v>1.3556746036705645</v>
      </c>
      <c r="H6004">
        <f t="shared" si="281"/>
        <v>77732.837484813848</v>
      </c>
    </row>
    <row r="6005" spans="1:8" x14ac:dyDescent="0.25">
      <c r="A6005" s="8">
        <f t="shared" si="279"/>
        <v>6002</v>
      </c>
      <c r="B6005" t="str">
        <f>IF(data!$I11749=data!$I$8,data!D11753,"V")</f>
        <v>B</v>
      </c>
      <c r="C6005" t="str">
        <f>IF(data!$I11749=data!$I$8,data!E11753,"V")</f>
        <v>B1</v>
      </c>
      <c r="D6005">
        <f>IF(data!$I11749=data!$I$8,data!F11753,"V")</f>
        <v>198.43000030517601</v>
      </c>
      <c r="E6005">
        <f>IF(data!$I11749=data!$I$8,data!G11753,"V")</f>
        <v>0.15</v>
      </c>
      <c r="F6005">
        <f>IF(data!$I11749=data!$I$8,data!H11753,"V")</f>
        <v>1</v>
      </c>
      <c r="G6005">
        <f t="shared" si="280"/>
        <v>1.3556746036705645</v>
      </c>
      <c r="H6005">
        <f t="shared" si="281"/>
        <v>25.102272832645685</v>
      </c>
    </row>
    <row r="6006" spans="1:8" x14ac:dyDescent="0.25">
      <c r="A6006" s="8">
        <f t="shared" si="279"/>
        <v>6003</v>
      </c>
      <c r="B6006" t="str">
        <f>IF(data!$I11750=data!$I$8,data!D11754,"V")</f>
        <v>B</v>
      </c>
      <c r="C6006" t="str">
        <f>IF(data!$I11750=data!$I$8,data!E11754,"V")</f>
        <v>B1</v>
      </c>
      <c r="D6006">
        <f>IF(data!$I11750=data!$I$8,data!F11754,"V")</f>
        <v>1165.9800415039099</v>
      </c>
      <c r="E6006">
        <f>IF(data!$I11750=data!$I$8,data!G11754,"V")</f>
        <v>0.2</v>
      </c>
      <c r="F6006">
        <f>IF(data!$I11750=data!$I$8,data!H11754,"V")</f>
        <v>0.57142857142857095</v>
      </c>
      <c r="G6006">
        <f t="shared" si="280"/>
        <v>1.5004007772225258</v>
      </c>
      <c r="H6006">
        <f t="shared" si="281"/>
        <v>1006.2283687847918</v>
      </c>
    </row>
    <row r="6007" spans="1:8" x14ac:dyDescent="0.25">
      <c r="A6007" s="8">
        <f t="shared" si="279"/>
        <v>6004</v>
      </c>
      <c r="B6007" t="str">
        <f>IF(data!$I11753=data!$I$8,data!D11757,"V")</f>
        <v>B</v>
      </c>
      <c r="C6007" t="str">
        <f>IF(data!$I11753=data!$I$8,data!E11757,"V")</f>
        <v>B1</v>
      </c>
      <c r="D6007">
        <f>IF(data!$I11753=data!$I$8,data!F11757,"V")</f>
        <v>2329.8299255371098</v>
      </c>
      <c r="E6007">
        <f>IF(data!$I11753=data!$I$8,data!G11757,"V")</f>
        <v>0.2</v>
      </c>
      <c r="F6007">
        <f>IF(data!$I11753=data!$I$8,data!H11757,"V")</f>
        <v>1.8</v>
      </c>
      <c r="G6007">
        <f t="shared" si="280"/>
        <v>1.5004007772225258</v>
      </c>
      <c r="H6007">
        <f t="shared" si="281"/>
        <v>209.12482186126385</v>
      </c>
    </row>
    <row r="6008" spans="1:8" x14ac:dyDescent="0.25">
      <c r="A6008" s="8">
        <f t="shared" si="279"/>
        <v>6005</v>
      </c>
      <c r="B6008" t="str">
        <f>IF(data!$I11754=data!$I$8,data!D11758,"V")</f>
        <v>B</v>
      </c>
      <c r="C6008" t="str">
        <f>IF(data!$I11754=data!$I$8,data!E11758,"V")</f>
        <v>B2</v>
      </c>
      <c r="D6008">
        <f>IF(data!$I11754=data!$I$8,data!F11758,"V")</f>
        <v>90.840002059936495</v>
      </c>
      <c r="E6008">
        <f>IF(data!$I11754=data!$I$8,data!G11758,"V")</f>
        <v>0.25</v>
      </c>
      <c r="F6008">
        <f>IF(data!$I11754=data!$I$8,data!H11758,"V")</f>
        <v>1.3333333333333299</v>
      </c>
      <c r="G6008">
        <f t="shared" si="280"/>
        <v>1.6605773141981885</v>
      </c>
      <c r="H6008">
        <f t="shared" si="281"/>
        <v>9.7279307350312738</v>
      </c>
    </row>
    <row r="6009" spans="1:8" x14ac:dyDescent="0.25">
      <c r="A6009" s="8">
        <f t="shared" si="279"/>
        <v>6006</v>
      </c>
      <c r="B6009" t="str">
        <f>IF(data!$I11755=data!$I$8,data!D11759,"V")</f>
        <v>B</v>
      </c>
      <c r="C6009" t="str">
        <f>IF(data!$I11755=data!$I$8,data!E11759,"V")</f>
        <v>B2</v>
      </c>
      <c r="D6009">
        <f>IF(data!$I11755=data!$I$8,data!F11759,"V")</f>
        <v>3434.4100680351298</v>
      </c>
      <c r="E6009">
        <f>IF(data!$I11755=data!$I$8,data!G11759,"V")</f>
        <v>0.25</v>
      </c>
      <c r="F6009">
        <f>IF(data!$I11755=data!$I$8,data!H11759,"V")</f>
        <v>1.6806722689075599</v>
      </c>
      <c r="G6009">
        <f t="shared" si="280"/>
        <v>1.6605773141981885</v>
      </c>
      <c r="H6009">
        <f t="shared" si="281"/>
        <v>1.3868395296130069</v>
      </c>
    </row>
    <row r="6010" spans="1:8" x14ac:dyDescent="0.25">
      <c r="A6010" s="8">
        <f t="shared" si="279"/>
        <v>6007</v>
      </c>
      <c r="B6010" t="str">
        <f>IF(data!$I11756=data!$I$8,data!D11760,"V")</f>
        <v>B</v>
      </c>
      <c r="C6010" t="str">
        <f>IF(data!$I11756=data!$I$8,data!E11760,"V")</f>
        <v>B2</v>
      </c>
      <c r="D6010">
        <f>IF(data!$I11756=data!$I$8,data!F11760,"V")</f>
        <v>124.659994125366</v>
      </c>
      <c r="E6010">
        <f>IF(data!$I11756=data!$I$8,data!G11760,"V")</f>
        <v>0.25</v>
      </c>
      <c r="F6010">
        <f>IF(data!$I11756=data!$I$8,data!H11760,"V")</f>
        <v>2.8</v>
      </c>
      <c r="G6010">
        <f t="shared" si="280"/>
        <v>1.6605773141981885</v>
      </c>
      <c r="H6010">
        <f t="shared" si="281"/>
        <v>161.84408290868024</v>
      </c>
    </row>
    <row r="6011" spans="1:8" x14ac:dyDescent="0.25">
      <c r="A6011" s="8">
        <f t="shared" si="279"/>
        <v>6008</v>
      </c>
      <c r="B6011" t="str">
        <f>IF(data!$I11757=data!$I$8,data!D11761,"V")</f>
        <v>B</v>
      </c>
      <c r="C6011" t="str">
        <f>IF(data!$I11757=data!$I$8,data!E11761,"V")</f>
        <v>B2</v>
      </c>
      <c r="D6011">
        <f>IF(data!$I11757=data!$I$8,data!F11761,"V")</f>
        <v>49.900001525878899</v>
      </c>
      <c r="E6011">
        <f>IF(data!$I11757=data!$I$8,data!G11761,"V")</f>
        <v>0.25</v>
      </c>
      <c r="F6011">
        <f>IF(data!$I11757=data!$I$8,data!H11761,"V")</f>
        <v>2</v>
      </c>
      <c r="G6011">
        <f t="shared" si="280"/>
        <v>1.6605773141981885</v>
      </c>
      <c r="H6011">
        <f t="shared" si="281"/>
        <v>5.7488673816751588</v>
      </c>
    </row>
    <row r="6012" spans="1:8" x14ac:dyDescent="0.25">
      <c r="A6012" s="8">
        <f t="shared" si="279"/>
        <v>6009</v>
      </c>
      <c r="B6012" t="str">
        <f>IF(data!$I11759=data!$I$8,data!D11763,"V")</f>
        <v>B</v>
      </c>
      <c r="C6012" t="str">
        <f>IF(data!$I11759=data!$I$8,data!E11763,"V")</f>
        <v>B2</v>
      </c>
      <c r="D6012">
        <f>IF(data!$I11759=data!$I$8,data!F11763,"V")</f>
        <v>633.04998016357399</v>
      </c>
      <c r="E6012">
        <f>IF(data!$I11759=data!$I$8,data!G11763,"V")</f>
        <v>0.25</v>
      </c>
      <c r="F6012">
        <f>IF(data!$I11759=data!$I$8,data!H11763,"V")</f>
        <v>2.25</v>
      </c>
      <c r="G6012">
        <f t="shared" si="280"/>
        <v>1.6605773141981885</v>
      </c>
      <c r="H6012">
        <f t="shared" si="281"/>
        <v>219.93365597001423</v>
      </c>
    </row>
    <row r="6013" spans="1:8" x14ac:dyDescent="0.25">
      <c r="A6013" s="8">
        <f t="shared" si="279"/>
        <v>6010</v>
      </c>
      <c r="B6013" t="str">
        <f>IF(data!$I11760=data!$I$8,data!D11764,"V")</f>
        <v>B</v>
      </c>
      <c r="C6013" t="str">
        <f>IF(data!$I11760=data!$I$8,data!E11764,"V")</f>
        <v>B2</v>
      </c>
      <c r="D6013">
        <f>IF(data!$I11760=data!$I$8,data!F11764,"V")</f>
        <v>724.39001369476296</v>
      </c>
      <c r="E6013">
        <f>IF(data!$I11760=data!$I$8,data!G11764,"V")</f>
        <v>0.25</v>
      </c>
      <c r="F6013">
        <f>IF(data!$I11760=data!$I$8,data!H11764,"V")</f>
        <v>2.6666666666666701</v>
      </c>
      <c r="G6013">
        <f t="shared" si="280"/>
        <v>1.6605773141981885</v>
      </c>
      <c r="H6013">
        <f t="shared" si="281"/>
        <v>733.23900646718869</v>
      </c>
    </row>
    <row r="6014" spans="1:8" x14ac:dyDescent="0.25">
      <c r="A6014" s="8">
        <f t="shared" si="279"/>
        <v>6011</v>
      </c>
      <c r="B6014" t="str">
        <f>IF(data!$I11761=data!$I$8,data!D11765,"V")</f>
        <v>B</v>
      </c>
      <c r="C6014" t="str">
        <f>IF(data!$I11761=data!$I$8,data!E11765,"V")</f>
        <v>B2</v>
      </c>
      <c r="D6014">
        <f>IF(data!$I11761=data!$I$8,data!F11765,"V")</f>
        <v>145.89999961852999</v>
      </c>
      <c r="E6014">
        <f>IF(data!$I11761=data!$I$8,data!G11765,"V")</f>
        <v>0.25</v>
      </c>
      <c r="F6014">
        <f>IF(data!$I11761=data!$I$8,data!H11765,"V")</f>
        <v>1.3</v>
      </c>
      <c r="G6014">
        <f t="shared" si="280"/>
        <v>1.6605773141981885</v>
      </c>
      <c r="H6014">
        <f t="shared" si="281"/>
        <v>18.969334279550711</v>
      </c>
    </row>
    <row r="6015" spans="1:8" x14ac:dyDescent="0.25">
      <c r="A6015" s="8">
        <f t="shared" si="279"/>
        <v>6012</v>
      </c>
      <c r="B6015" t="str">
        <f>IF(data!$I11762=data!$I$8,data!D11766,"V")</f>
        <v>B</v>
      </c>
      <c r="C6015" t="str">
        <f>IF(data!$I11762=data!$I$8,data!E11766,"V")</f>
        <v>B2</v>
      </c>
      <c r="D6015">
        <f>IF(data!$I11762=data!$I$8,data!F11766,"V")</f>
        <v>1910.3799743652301</v>
      </c>
      <c r="E6015">
        <f>IF(data!$I11762=data!$I$8,data!G11766,"V")</f>
        <v>0.25</v>
      </c>
      <c r="F6015">
        <f>IF(data!$I11762=data!$I$8,data!H11766,"V")</f>
        <v>1.06153846153846</v>
      </c>
      <c r="G6015">
        <f t="shared" si="280"/>
        <v>1.6605773141981885</v>
      </c>
      <c r="H6015">
        <f t="shared" si="281"/>
        <v>685.53516763102255</v>
      </c>
    </row>
    <row r="6016" spans="1:8" x14ac:dyDescent="0.25">
      <c r="A6016" s="8">
        <f t="shared" si="279"/>
        <v>6013</v>
      </c>
      <c r="B6016" t="str">
        <f>IF(data!$I11764=data!$I$8,data!D11768,"V")</f>
        <v>B</v>
      </c>
      <c r="C6016" t="str">
        <f>IF(data!$I11764=data!$I$8,data!E11768,"V")</f>
        <v>B2</v>
      </c>
      <c r="D6016">
        <f>IF(data!$I11764=data!$I$8,data!F11768,"V")</f>
        <v>191.22999954223599</v>
      </c>
      <c r="E6016">
        <f>IF(data!$I11764=data!$I$8,data!G11768,"V")</f>
        <v>0.25</v>
      </c>
      <c r="F6016">
        <f>IF(data!$I11764=data!$I$8,data!H11768,"V")</f>
        <v>1</v>
      </c>
      <c r="G6016">
        <f t="shared" si="280"/>
        <v>1.6605773141981885</v>
      </c>
      <c r="H6016">
        <f t="shared" si="281"/>
        <v>83.445579263855493</v>
      </c>
    </row>
    <row r="6017" spans="1:8" x14ac:dyDescent="0.25">
      <c r="A6017" s="8">
        <f t="shared" si="279"/>
        <v>6014</v>
      </c>
      <c r="B6017" t="str">
        <f>IF(data!$I11765=data!$I$8,data!D11769,"V")</f>
        <v>B</v>
      </c>
      <c r="C6017" t="str">
        <f>IF(data!$I11765=data!$I$8,data!E11769,"V")</f>
        <v>B2</v>
      </c>
      <c r="D6017">
        <f>IF(data!$I11765=data!$I$8,data!F11769,"V")</f>
        <v>1818.8700599670401</v>
      </c>
      <c r="E6017">
        <f>IF(data!$I11765=data!$I$8,data!G11769,"V")</f>
        <v>0.25</v>
      </c>
      <c r="F6017">
        <f>IF(data!$I11765=data!$I$8,data!H11769,"V")</f>
        <v>1.5894736842105299</v>
      </c>
      <c r="G6017">
        <f t="shared" si="280"/>
        <v>1.6605773141981885</v>
      </c>
      <c r="H6017">
        <f t="shared" si="281"/>
        <v>9.1957090118816467</v>
      </c>
    </row>
    <row r="6018" spans="1:8" x14ac:dyDescent="0.25">
      <c r="A6018" s="8">
        <f t="shared" si="279"/>
        <v>6015</v>
      </c>
      <c r="B6018" t="str">
        <f>IF(data!$I11766=data!$I$8,data!D11770,"V")</f>
        <v>B</v>
      </c>
      <c r="C6018" t="str">
        <f>IF(data!$I11766=data!$I$8,data!E11770,"V")</f>
        <v>B2</v>
      </c>
      <c r="D6018">
        <f>IF(data!$I11766=data!$I$8,data!F11770,"V")</f>
        <v>1239.4500255584701</v>
      </c>
      <c r="E6018">
        <f>IF(data!$I11766=data!$I$8,data!G11770,"V")</f>
        <v>0.5</v>
      </c>
      <c r="F6018">
        <f>IF(data!$I11766=data!$I$8,data!H11770,"V")</f>
        <v>2.16923076923077</v>
      </c>
      <c r="G6018">
        <f t="shared" si="280"/>
        <v>2.7575170164296696</v>
      </c>
      <c r="H6018">
        <f t="shared" si="281"/>
        <v>428.94974317331202</v>
      </c>
    </row>
    <row r="6019" spans="1:8" x14ac:dyDescent="0.25">
      <c r="A6019" s="8">
        <f t="shared" si="279"/>
        <v>6016</v>
      </c>
      <c r="B6019" t="str">
        <f>IF(data!$I11770=data!$I$8,data!D11774,"V")</f>
        <v>B</v>
      </c>
      <c r="C6019" t="str">
        <f>IF(data!$I11770=data!$I$8,data!E11774,"V")</f>
        <v>B1</v>
      </c>
      <c r="D6019">
        <f>IF(data!$I11770=data!$I$8,data!F11774,"V")</f>
        <v>178.11999511718801</v>
      </c>
      <c r="E6019">
        <f>IF(data!$I11770=data!$I$8,data!G11774,"V")</f>
        <v>0.15</v>
      </c>
      <c r="F6019">
        <f>IF(data!$I11770=data!$I$8,data!H11774,"V")</f>
        <v>2</v>
      </c>
      <c r="G6019">
        <f t="shared" si="280"/>
        <v>1.3556746036705645</v>
      </c>
      <c r="H6019">
        <f t="shared" si="281"/>
        <v>73.947445110042722</v>
      </c>
    </row>
    <row r="6020" spans="1:8" x14ac:dyDescent="0.25">
      <c r="A6020" s="8">
        <f t="shared" si="279"/>
        <v>6017</v>
      </c>
      <c r="B6020" t="str">
        <f>IF(data!$I11771=data!$I$8,data!D11775,"V")</f>
        <v>B</v>
      </c>
      <c r="C6020" t="str">
        <f>IF(data!$I11771=data!$I$8,data!E11775,"V")</f>
        <v>B1</v>
      </c>
      <c r="D6020">
        <f>IF(data!$I11771=data!$I$8,data!F11775,"V")</f>
        <v>4575.5549354553204</v>
      </c>
      <c r="E6020">
        <f>IF(data!$I11771=data!$I$8,data!G11775,"V")</f>
        <v>0.15</v>
      </c>
      <c r="F6020">
        <f>IF(data!$I11771=data!$I$8,data!H11775,"V")</f>
        <v>3.0344827586206899</v>
      </c>
      <c r="G6020">
        <f t="shared" si="280"/>
        <v>1.3556746036705645</v>
      </c>
      <c r="H6020">
        <f t="shared" si="281"/>
        <v>12895.729484979434</v>
      </c>
    </row>
    <row r="6021" spans="1:8" x14ac:dyDescent="0.25">
      <c r="A6021" s="8">
        <f t="shared" ref="A6021:A6084" si="282">A6020+1</f>
        <v>6018</v>
      </c>
      <c r="B6021" t="str">
        <f>IF(data!$I11772=data!$I$8,data!D11776,"V")</f>
        <v>B</v>
      </c>
      <c r="C6021" t="str">
        <f>IF(data!$I11772=data!$I$8,data!E11776,"V")</f>
        <v>B1</v>
      </c>
      <c r="D6021">
        <f>IF(data!$I11772=data!$I$8,data!F11776,"V")</f>
        <v>416.30498886108398</v>
      </c>
      <c r="E6021">
        <f>IF(data!$I11772=data!$I$8,data!G11776,"V")</f>
        <v>0.15</v>
      </c>
      <c r="F6021">
        <f>IF(data!$I11772=data!$I$8,data!H11776,"V")</f>
        <v>1.3846153846153799</v>
      </c>
      <c r="G6021">
        <f t="shared" ref="G6021:G6084" si="283">EXP($J$2*E6021)</f>
        <v>1.3556746036705645</v>
      </c>
      <c r="H6021">
        <f t="shared" ref="H6021:H6084" si="284">D6021*(F6021-G6021)^2</f>
        <v>0.3486840706603585</v>
      </c>
    </row>
    <row r="6022" spans="1:8" x14ac:dyDescent="0.25">
      <c r="A6022" s="8">
        <f t="shared" si="282"/>
        <v>6019</v>
      </c>
      <c r="B6022" t="str">
        <f>IF(data!$I11776=data!$I$8,data!D11780,"V")</f>
        <v>B</v>
      </c>
      <c r="C6022" t="str">
        <f>IF(data!$I11776=data!$I$8,data!E11780,"V")</f>
        <v>B1</v>
      </c>
      <c r="D6022">
        <f>IF(data!$I11776=data!$I$8,data!F11780,"V")</f>
        <v>5073.5601043701199</v>
      </c>
      <c r="E6022">
        <f>IF(data!$I11776=data!$I$8,data!G11780,"V")</f>
        <v>0.15</v>
      </c>
      <c r="F6022">
        <f>IF(data!$I11776=data!$I$8,data!H11780,"V")</f>
        <v>2.1111111111111098</v>
      </c>
      <c r="G6022">
        <f t="shared" si="283"/>
        <v>1.3556746036705645</v>
      </c>
      <c r="H6022">
        <f t="shared" si="284"/>
        <v>2895.4011817741293</v>
      </c>
    </row>
    <row r="6023" spans="1:8" x14ac:dyDescent="0.25">
      <c r="A6023" s="8">
        <f t="shared" si="282"/>
        <v>6020</v>
      </c>
      <c r="B6023" t="str">
        <f>IF(data!$I11780=data!$I$8,data!D11784,"V")</f>
        <v>B</v>
      </c>
      <c r="C6023" t="str">
        <f>IF(data!$I11780=data!$I$8,data!E11784,"V")</f>
        <v>B2</v>
      </c>
      <c r="D6023">
        <f>IF(data!$I11780=data!$I$8,data!F11784,"V")</f>
        <v>1124.3500366210901</v>
      </c>
      <c r="E6023">
        <f>IF(data!$I11780=data!$I$8,data!G11784,"V")</f>
        <v>0.25</v>
      </c>
      <c r="F6023">
        <f>IF(data!$I11780=data!$I$8,data!H11784,"V")</f>
        <v>1.9655172413793101</v>
      </c>
      <c r="G6023">
        <f t="shared" si="283"/>
        <v>1.6605773141981885</v>
      </c>
      <c r="H6023">
        <f t="shared" si="284"/>
        <v>104.55146505974322</v>
      </c>
    </row>
    <row r="6024" spans="1:8" x14ac:dyDescent="0.25">
      <c r="A6024" s="8">
        <f t="shared" si="282"/>
        <v>6021</v>
      </c>
      <c r="B6024" t="str">
        <f>IF(data!$I11781=data!$I$8,data!D11785,"V")</f>
        <v>B</v>
      </c>
      <c r="C6024" t="str">
        <f>IF(data!$I11781=data!$I$8,data!E11785,"V")</f>
        <v>B2</v>
      </c>
      <c r="D6024">
        <f>IF(data!$I11781=data!$I$8,data!F11785,"V")</f>
        <v>101.479999542236</v>
      </c>
      <c r="E6024">
        <f>IF(data!$I11781=data!$I$8,data!G11785,"V")</f>
        <v>0.25</v>
      </c>
      <c r="F6024">
        <f>IF(data!$I11781=data!$I$8,data!H11785,"V")</f>
        <v>1.6</v>
      </c>
      <c r="G6024">
        <f t="shared" si="283"/>
        <v>1.6605773141981885</v>
      </c>
      <c r="H6024">
        <f t="shared" si="284"/>
        <v>0.37239212214007844</v>
      </c>
    </row>
    <row r="6025" spans="1:8" x14ac:dyDescent="0.25">
      <c r="A6025" s="8">
        <f t="shared" si="282"/>
        <v>6022</v>
      </c>
      <c r="B6025" t="str">
        <f>IF(data!$I11782=data!$I$8,data!D11786,"V")</f>
        <v>B</v>
      </c>
      <c r="C6025" t="str">
        <f>IF(data!$I11782=data!$I$8,data!E11786,"V")</f>
        <v>B2</v>
      </c>
      <c r="D6025">
        <f>IF(data!$I11782=data!$I$8,data!F11786,"V")</f>
        <v>970.27998638153099</v>
      </c>
      <c r="E6025">
        <f>IF(data!$I11782=data!$I$8,data!G11786,"V")</f>
        <v>0.25</v>
      </c>
      <c r="F6025">
        <f>IF(data!$I11782=data!$I$8,data!H11786,"V")</f>
        <v>1.93</v>
      </c>
      <c r="G6025">
        <f t="shared" si="283"/>
        <v>1.6605773141981885</v>
      </c>
      <c r="H6025">
        <f t="shared" si="284"/>
        <v>70.431249930791267</v>
      </c>
    </row>
    <row r="6026" spans="1:8" x14ac:dyDescent="0.25">
      <c r="A6026" s="8">
        <f t="shared" si="282"/>
        <v>6023</v>
      </c>
      <c r="B6026" t="str">
        <f>IF(data!$I11785=data!$I$8,data!D11789,"V")</f>
        <v>B</v>
      </c>
      <c r="C6026" t="str">
        <f>IF(data!$I11785=data!$I$8,data!E11789,"V")</f>
        <v>B2</v>
      </c>
      <c r="D6026">
        <f>IF(data!$I11785=data!$I$8,data!F11789,"V")</f>
        <v>1770.39003372192</v>
      </c>
      <c r="E6026">
        <f>IF(data!$I11785=data!$I$8,data!G11789,"V")</f>
        <v>0.25</v>
      </c>
      <c r="F6026">
        <f>IF(data!$I11785=data!$I$8,data!H11789,"V")</f>
        <v>1.72972972972973</v>
      </c>
      <c r="G6026">
        <f t="shared" si="283"/>
        <v>1.6605773141981885</v>
      </c>
      <c r="H6026">
        <f t="shared" si="284"/>
        <v>8.466105299033087</v>
      </c>
    </row>
    <row r="6027" spans="1:8" x14ac:dyDescent="0.25">
      <c r="A6027" s="8">
        <f t="shared" si="282"/>
        <v>6024</v>
      </c>
      <c r="B6027" t="str">
        <f>IF(data!$I11786=data!$I$8,data!D11790,"V")</f>
        <v>B</v>
      </c>
      <c r="C6027" t="str">
        <f>IF(data!$I11786=data!$I$8,data!E11790,"V")</f>
        <v>B2</v>
      </c>
      <c r="D6027">
        <f>IF(data!$I11786=data!$I$8,data!F11790,"V")</f>
        <v>694.91000366210903</v>
      </c>
      <c r="E6027">
        <f>IF(data!$I11786=data!$I$8,data!G11790,"V")</f>
        <v>0.25</v>
      </c>
      <c r="F6027">
        <f>IF(data!$I11786=data!$I$8,data!H11790,"V")</f>
        <v>0.8</v>
      </c>
      <c r="G6027">
        <f t="shared" si="283"/>
        <v>1.6605773141981885</v>
      </c>
      <c r="H6027">
        <f t="shared" si="284"/>
        <v>514.64570234413384</v>
      </c>
    </row>
    <row r="6028" spans="1:8" x14ac:dyDescent="0.25">
      <c r="A6028" s="8">
        <f t="shared" si="282"/>
        <v>6025</v>
      </c>
      <c r="B6028" t="str">
        <f>IF(data!$I11788=data!$I$8,data!D11792,"V")</f>
        <v>B</v>
      </c>
      <c r="C6028" t="str">
        <f>IF(data!$I11788=data!$I$8,data!E11792,"V")</f>
        <v>B2</v>
      </c>
      <c r="D6028">
        <f>IF(data!$I11788=data!$I$8,data!F11792,"V")</f>
        <v>98.0200004577637</v>
      </c>
      <c r="E6028">
        <f>IF(data!$I11788=data!$I$8,data!G11792,"V")</f>
        <v>0.25</v>
      </c>
      <c r="F6028">
        <f>IF(data!$I11788=data!$I$8,data!H11792,"V")</f>
        <v>0.6</v>
      </c>
      <c r="G6028">
        <f t="shared" si="283"/>
        <v>1.6605773141981885</v>
      </c>
      <c r="H6028">
        <f t="shared" si="284"/>
        <v>110.2552724600922</v>
      </c>
    </row>
    <row r="6029" spans="1:8" x14ac:dyDescent="0.25">
      <c r="A6029" s="8">
        <f t="shared" si="282"/>
        <v>6026</v>
      </c>
      <c r="B6029" t="str">
        <f>IF(data!$I11790=data!$I$8,data!D11794,"V")</f>
        <v>A</v>
      </c>
      <c r="C6029" t="str">
        <f>IF(data!$I11790=data!$I$8,data!E11794,"V")</f>
        <v>A1</v>
      </c>
      <c r="D6029">
        <f>IF(data!$I11790=data!$I$8,data!F11794,"V")</f>
        <v>214.98999786376999</v>
      </c>
      <c r="E6029">
        <f>IF(data!$I11790=data!$I$8,data!G11794,"V")</f>
        <v>0.2</v>
      </c>
      <c r="F6029">
        <f>IF(data!$I11790=data!$I$8,data!H11794,"V")</f>
        <v>3.3333333333333299</v>
      </c>
      <c r="G6029">
        <f t="shared" si="283"/>
        <v>1.5004007772225258</v>
      </c>
      <c r="H6029">
        <f t="shared" si="284"/>
        <v>722.28937378442049</v>
      </c>
    </row>
    <row r="6030" spans="1:8" x14ac:dyDescent="0.25">
      <c r="A6030" s="8">
        <f t="shared" si="282"/>
        <v>6027</v>
      </c>
      <c r="B6030" t="str">
        <f>IF(data!$I11791=data!$I$8,data!D11795,"V")</f>
        <v>A</v>
      </c>
      <c r="C6030" t="str">
        <f>IF(data!$I11791=data!$I$8,data!E11795,"V")</f>
        <v>A1</v>
      </c>
      <c r="D6030">
        <f>IF(data!$I11791=data!$I$8,data!F11795,"V")</f>
        <v>284.89999389648398</v>
      </c>
      <c r="E6030">
        <f>IF(data!$I11791=data!$I$8,data!G11795,"V")</f>
        <v>0.33</v>
      </c>
      <c r="F6030">
        <f>IF(data!$I11791=data!$I$8,data!H11795,"V")</f>
        <v>1.5</v>
      </c>
      <c r="G6030">
        <f t="shared" si="283"/>
        <v>1.9531788493677833</v>
      </c>
      <c r="H6030">
        <f t="shared" si="284"/>
        <v>58.510216451140742</v>
      </c>
    </row>
    <row r="6031" spans="1:8" x14ac:dyDescent="0.25">
      <c r="A6031" s="8">
        <f t="shared" si="282"/>
        <v>6028</v>
      </c>
      <c r="B6031" t="str">
        <f>IF(data!$I11792=data!$I$8,data!D11796,"V")</f>
        <v>A</v>
      </c>
      <c r="C6031" t="str">
        <f>IF(data!$I11792=data!$I$8,data!E11796,"V")</f>
        <v>A1</v>
      </c>
      <c r="D6031">
        <f>IF(data!$I11792=data!$I$8,data!F11796,"V")</f>
        <v>2194.6199798583998</v>
      </c>
      <c r="E6031">
        <f>IF(data!$I11792=data!$I$8,data!G11796,"V")</f>
        <v>0.33</v>
      </c>
      <c r="F6031">
        <f>IF(data!$I11792=data!$I$8,data!H11796,"V")</f>
        <v>3.375</v>
      </c>
      <c r="G6031">
        <f t="shared" si="283"/>
        <v>1.9531788493677833</v>
      </c>
      <c r="H6031">
        <f t="shared" si="284"/>
        <v>4436.5897293615099</v>
      </c>
    </row>
    <row r="6032" spans="1:8" x14ac:dyDescent="0.25">
      <c r="A6032" s="8">
        <f t="shared" si="282"/>
        <v>6029</v>
      </c>
      <c r="B6032" t="str">
        <f>IF(data!$I11794=data!$I$8,data!D11798,"V")</f>
        <v>B</v>
      </c>
      <c r="C6032" t="str">
        <f>IF(data!$I11794=data!$I$8,data!E11798,"V")</f>
        <v>B1</v>
      </c>
      <c r="D6032">
        <f>IF(data!$I11794=data!$I$8,data!F11798,"V")</f>
        <v>191.94000244140599</v>
      </c>
      <c r="E6032">
        <f>IF(data!$I11794=data!$I$8,data!G11798,"V")</f>
        <v>0.25</v>
      </c>
      <c r="F6032">
        <f>IF(data!$I11794=data!$I$8,data!H11798,"V")</f>
        <v>3</v>
      </c>
      <c r="G6032">
        <f t="shared" si="283"/>
        <v>1.6605773141981885</v>
      </c>
      <c r="H6032">
        <f t="shared" si="284"/>
        <v>344.35056239032093</v>
      </c>
    </row>
    <row r="6033" spans="1:8" x14ac:dyDescent="0.25">
      <c r="A6033" s="8">
        <f t="shared" si="282"/>
        <v>6030</v>
      </c>
      <c r="B6033" t="str">
        <f>IF(data!$I11795=data!$I$8,data!D11799,"V")</f>
        <v>B</v>
      </c>
      <c r="C6033" t="str">
        <f>IF(data!$I11795=data!$I$8,data!E11799,"V")</f>
        <v>B2</v>
      </c>
      <c r="D6033">
        <f>IF(data!$I11795=data!$I$8,data!F11799,"V")</f>
        <v>1998.89002990723</v>
      </c>
      <c r="E6033">
        <f>IF(data!$I11795=data!$I$8,data!G11799,"V")</f>
        <v>0.25</v>
      </c>
      <c r="F6033">
        <f>IF(data!$I11795=data!$I$8,data!H11799,"V")</f>
        <v>1.15686274509804</v>
      </c>
      <c r="G6033">
        <f t="shared" si="283"/>
        <v>1.6605773141981885</v>
      </c>
      <c r="H6033">
        <f t="shared" si="284"/>
        <v>507.175103348302</v>
      </c>
    </row>
    <row r="6034" spans="1:8" x14ac:dyDescent="0.25">
      <c r="A6034" s="8">
        <f t="shared" si="282"/>
        <v>6031</v>
      </c>
      <c r="B6034" t="str">
        <f>IF(data!$I11797=data!$I$8,data!D11801,"V")</f>
        <v>B</v>
      </c>
      <c r="C6034" t="str">
        <f>IF(data!$I11797=data!$I$8,data!E11801,"V")</f>
        <v>B2</v>
      </c>
      <c r="D6034">
        <f>IF(data!$I11797=data!$I$8,data!F11801,"V")</f>
        <v>555.75000762939499</v>
      </c>
      <c r="E6034">
        <f>IF(data!$I11797=data!$I$8,data!G11801,"V")</f>
        <v>0.2</v>
      </c>
      <c r="F6034">
        <f>IF(data!$I11797=data!$I$8,data!H11801,"V")</f>
        <v>1.5625</v>
      </c>
      <c r="G6034">
        <f t="shared" si="283"/>
        <v>1.5004007772225258</v>
      </c>
      <c r="H6034">
        <f t="shared" si="284"/>
        <v>2.1431462401328454</v>
      </c>
    </row>
    <row r="6035" spans="1:8" x14ac:dyDescent="0.25">
      <c r="A6035" s="8">
        <f t="shared" si="282"/>
        <v>6032</v>
      </c>
      <c r="B6035" t="str">
        <f>IF(data!$I11798=data!$I$8,data!D11802,"V")</f>
        <v>B</v>
      </c>
      <c r="C6035" t="str">
        <f>IF(data!$I11798=data!$I$8,data!E11802,"V")</f>
        <v>B2</v>
      </c>
      <c r="D6035">
        <f>IF(data!$I11798=data!$I$8,data!F11802,"V")</f>
        <v>1820.64001846313</v>
      </c>
      <c r="E6035">
        <f>IF(data!$I11798=data!$I$8,data!G11802,"V")</f>
        <v>0.2</v>
      </c>
      <c r="F6035">
        <f>IF(data!$I11798=data!$I$8,data!H11802,"V")</f>
        <v>1.4117647058823499</v>
      </c>
      <c r="G6035">
        <f t="shared" si="283"/>
        <v>1.5004007772225258</v>
      </c>
      <c r="H6035">
        <f t="shared" si="284"/>
        <v>14.303590930633922</v>
      </c>
    </row>
    <row r="6036" spans="1:8" x14ac:dyDescent="0.25">
      <c r="A6036" s="8">
        <f t="shared" si="282"/>
        <v>6033</v>
      </c>
      <c r="B6036" t="str">
        <f>IF(data!$I11799=data!$I$8,data!D11803,"V")</f>
        <v>B</v>
      </c>
      <c r="C6036" t="str">
        <f>IF(data!$I11799=data!$I$8,data!E11803,"V")</f>
        <v>B2</v>
      </c>
      <c r="D6036">
        <f>IF(data!$I11799=data!$I$8,data!F11803,"V")</f>
        <v>265.81999206542997</v>
      </c>
      <c r="E6036">
        <f>IF(data!$I11799=data!$I$8,data!G11803,"V")</f>
        <v>0.2</v>
      </c>
      <c r="F6036">
        <f>IF(data!$I11799=data!$I$8,data!H11803,"V")</f>
        <v>2.25</v>
      </c>
      <c r="G6036">
        <f t="shared" si="283"/>
        <v>1.5004007772225258</v>
      </c>
      <c r="H6036">
        <f t="shared" si="284"/>
        <v>149.36398633627695</v>
      </c>
    </row>
    <row r="6037" spans="1:8" x14ac:dyDescent="0.25">
      <c r="A6037" s="8">
        <f t="shared" si="282"/>
        <v>6034</v>
      </c>
      <c r="B6037" t="str">
        <f>IF(data!$I11801=data!$I$8,data!D11805,"V")</f>
        <v>B</v>
      </c>
      <c r="C6037" t="str">
        <f>IF(data!$I11801=data!$I$8,data!E11805,"V")</f>
        <v>B2</v>
      </c>
      <c r="D6037">
        <f>IF(data!$I11801=data!$I$8,data!F11805,"V")</f>
        <v>6986.1200809478796</v>
      </c>
      <c r="E6037">
        <f>IF(data!$I11801=data!$I$8,data!G11805,"V")</f>
        <v>0.5</v>
      </c>
      <c r="F6037">
        <f>IF(data!$I11801=data!$I$8,data!H11805,"V")</f>
        <v>2.5957446808510598</v>
      </c>
      <c r="G6037">
        <f t="shared" si="283"/>
        <v>2.7575170164296696</v>
      </c>
      <c r="H6037">
        <f t="shared" si="284"/>
        <v>182.82877842314502</v>
      </c>
    </row>
    <row r="6038" spans="1:8" x14ac:dyDescent="0.25">
      <c r="A6038" s="8">
        <f t="shared" si="282"/>
        <v>6035</v>
      </c>
      <c r="B6038" t="str">
        <f>IF(data!$I11802=data!$I$8,data!D11806,"V")</f>
        <v>B</v>
      </c>
      <c r="C6038" t="str">
        <f>IF(data!$I11802=data!$I$8,data!E11806,"V")</f>
        <v>B2</v>
      </c>
      <c r="D6038">
        <f>IF(data!$I11802=data!$I$8,data!F11806,"V")</f>
        <v>29.925001144409201</v>
      </c>
      <c r="E6038">
        <f>IF(data!$I11802=data!$I$8,data!G11806,"V")</f>
        <v>0.25</v>
      </c>
      <c r="F6038">
        <f>IF(data!$I11802=data!$I$8,data!H11806,"V")</f>
        <v>2</v>
      </c>
      <c r="G6038">
        <f t="shared" si="283"/>
        <v>1.6605773141981885</v>
      </c>
      <c r="H6038">
        <f t="shared" si="284"/>
        <v>3.4475923389795082</v>
      </c>
    </row>
    <row r="6039" spans="1:8" x14ac:dyDescent="0.25">
      <c r="A6039" s="8">
        <f t="shared" si="282"/>
        <v>6036</v>
      </c>
      <c r="B6039" t="str">
        <f>IF(data!$I11803=data!$I$8,data!D11807,"V")</f>
        <v>B</v>
      </c>
      <c r="C6039" t="str">
        <f>IF(data!$I11803=data!$I$8,data!E11807,"V")</f>
        <v>B2</v>
      </c>
      <c r="D6039">
        <f>IF(data!$I11803=data!$I$8,data!F11807,"V")</f>
        <v>234.42000579833999</v>
      </c>
      <c r="E6039">
        <f>IF(data!$I11803=data!$I$8,data!G11807,"V")</f>
        <v>0.25</v>
      </c>
      <c r="F6039">
        <f>IF(data!$I11803=data!$I$8,data!H11807,"V")</f>
        <v>1</v>
      </c>
      <c r="G6039">
        <f t="shared" si="283"/>
        <v>1.6605773141981885</v>
      </c>
      <c r="H6039">
        <f t="shared" si="284"/>
        <v>102.29207353294187</v>
      </c>
    </row>
    <row r="6040" spans="1:8" x14ac:dyDescent="0.25">
      <c r="A6040" s="8">
        <f t="shared" si="282"/>
        <v>6037</v>
      </c>
      <c r="B6040" t="str">
        <f>IF(data!$I11804=data!$I$8,data!D11808,"V")</f>
        <v>A</v>
      </c>
      <c r="C6040" t="str">
        <f>IF(data!$I11804=data!$I$8,data!E11808,"V")</f>
        <v>A2</v>
      </c>
      <c r="D6040">
        <f>IF(data!$I11804=data!$I$8,data!F11808,"V")</f>
        <v>436.660015106201</v>
      </c>
      <c r="E6040">
        <f>IF(data!$I11804=data!$I$8,data!G11808,"V")</f>
        <v>0.2</v>
      </c>
      <c r="F6040">
        <f>IF(data!$I11804=data!$I$8,data!H11808,"V")</f>
        <v>0.8</v>
      </c>
      <c r="G6040">
        <f t="shared" si="283"/>
        <v>1.5004007772225258</v>
      </c>
      <c r="H6040">
        <f t="shared" si="284"/>
        <v>214.20848228266956</v>
      </c>
    </row>
    <row r="6041" spans="1:8" x14ac:dyDescent="0.25">
      <c r="A6041" s="8">
        <f t="shared" si="282"/>
        <v>6038</v>
      </c>
      <c r="B6041" t="str">
        <f>IF(data!$I11805=data!$I$8,data!D11809,"V")</f>
        <v>A</v>
      </c>
      <c r="C6041" t="str">
        <f>IF(data!$I11805=data!$I$8,data!E11809,"V")</f>
        <v>A1</v>
      </c>
      <c r="D6041">
        <f>IF(data!$I11805=data!$I$8,data!F11809,"V")</f>
        <v>1156.9600067138699</v>
      </c>
      <c r="E6041">
        <f>IF(data!$I11805=data!$I$8,data!G11809,"V")</f>
        <v>0.2</v>
      </c>
      <c r="F6041">
        <f>IF(data!$I11805=data!$I$8,data!H11809,"V")</f>
        <v>0.69230769230769196</v>
      </c>
      <c r="G6041">
        <f t="shared" si="283"/>
        <v>1.5004007772225258</v>
      </c>
      <c r="H6041">
        <f t="shared" si="284"/>
        <v>755.51158381435755</v>
      </c>
    </row>
    <row r="6042" spans="1:8" x14ac:dyDescent="0.25">
      <c r="A6042" s="8">
        <f t="shared" si="282"/>
        <v>6039</v>
      </c>
      <c r="B6042" t="str">
        <f>IF(data!$I11811=data!$I$8,data!D11815,"V")</f>
        <v>A</v>
      </c>
      <c r="C6042" t="str">
        <f>IF(data!$I11811=data!$I$8,data!E11815,"V")</f>
        <v>A1</v>
      </c>
      <c r="D6042">
        <f>IF(data!$I11811=data!$I$8,data!F11815,"V")</f>
        <v>1082.99499988556</v>
      </c>
      <c r="E6042">
        <f>IF(data!$I11811=data!$I$8,data!G11815,"V")</f>
        <v>0.25</v>
      </c>
      <c r="F6042">
        <f>IF(data!$I11811=data!$I$8,data!H11815,"V")</f>
        <v>1.0967741935483899</v>
      </c>
      <c r="G6042">
        <f t="shared" si="283"/>
        <v>1.6605773141981885</v>
      </c>
      <c r="H6042">
        <f t="shared" si="284"/>
        <v>344.25590803319909</v>
      </c>
    </row>
    <row r="6043" spans="1:8" x14ac:dyDescent="0.25">
      <c r="A6043" s="8">
        <f t="shared" si="282"/>
        <v>6040</v>
      </c>
      <c r="B6043" t="str">
        <f>IF(data!$I11813=data!$I$8,data!D11817,"V")</f>
        <v>A</v>
      </c>
      <c r="C6043" t="str">
        <f>IF(data!$I11813=data!$I$8,data!E11817,"V")</f>
        <v>A2</v>
      </c>
      <c r="D6043">
        <f>IF(data!$I11813=data!$I$8,data!F11817,"V")</f>
        <v>2311.7400283813499</v>
      </c>
      <c r="E6043">
        <f>IF(data!$I11813=data!$I$8,data!G11817,"V")</f>
        <v>0.2</v>
      </c>
      <c r="F6043">
        <f>IF(data!$I11813=data!$I$8,data!H11817,"V")</f>
        <v>2</v>
      </c>
      <c r="G6043">
        <f t="shared" si="283"/>
        <v>1.5004007772225258</v>
      </c>
      <c r="H6043">
        <f t="shared" si="284"/>
        <v>577.00888566475112</v>
      </c>
    </row>
    <row r="6044" spans="1:8" x14ac:dyDescent="0.25">
      <c r="A6044" s="8">
        <f t="shared" si="282"/>
        <v>6041</v>
      </c>
      <c r="B6044" t="str">
        <f>IF(data!$I11814=data!$I$8,data!D11818,"V")</f>
        <v>A</v>
      </c>
      <c r="C6044" t="str">
        <f>IF(data!$I11814=data!$I$8,data!E11818,"V")</f>
        <v>A2</v>
      </c>
      <c r="D6044">
        <f>IF(data!$I11814=data!$I$8,data!F11818,"V")</f>
        <v>97.480003356933594</v>
      </c>
      <c r="E6044">
        <f>IF(data!$I11814=data!$I$8,data!G11818,"V")</f>
        <v>0.2</v>
      </c>
      <c r="F6044">
        <f>IF(data!$I11814=data!$I$8,data!H11818,"V")</f>
        <v>1</v>
      </c>
      <c r="G6044">
        <f t="shared" si="283"/>
        <v>1.5004007772225258</v>
      </c>
      <c r="H6044">
        <f t="shared" si="284"/>
        <v>24.409084261700947</v>
      </c>
    </row>
    <row r="6045" spans="1:8" x14ac:dyDescent="0.25">
      <c r="A6045" s="8">
        <f t="shared" si="282"/>
        <v>6042</v>
      </c>
      <c r="B6045" t="str">
        <f>IF(data!$I11815=data!$I$8,data!D11819,"V")</f>
        <v>A</v>
      </c>
      <c r="C6045" t="str">
        <f>IF(data!$I11815=data!$I$8,data!E11819,"V")</f>
        <v>A2</v>
      </c>
      <c r="D6045">
        <f>IF(data!$I11815=data!$I$8,data!F11819,"V")</f>
        <v>134.34999847412101</v>
      </c>
      <c r="E6045">
        <f>IF(data!$I11815=data!$I$8,data!G11819,"V")</f>
        <v>0.2</v>
      </c>
      <c r="F6045">
        <f>IF(data!$I11815=data!$I$8,data!H11819,"V")</f>
        <v>2</v>
      </c>
      <c r="G6045">
        <f t="shared" si="283"/>
        <v>1.5004007772225258</v>
      </c>
      <c r="H6045">
        <f t="shared" si="284"/>
        <v>33.533676778912231</v>
      </c>
    </row>
    <row r="6046" spans="1:8" x14ac:dyDescent="0.25">
      <c r="A6046" s="8">
        <f t="shared" si="282"/>
        <v>6043</v>
      </c>
      <c r="B6046" t="str">
        <f>IF(data!$I11821=data!$I$8,data!D11825,"V")</f>
        <v>A</v>
      </c>
      <c r="C6046" t="str">
        <f>IF(data!$I11821=data!$I$8,data!E11825,"V")</f>
        <v>A1</v>
      </c>
      <c r="D6046">
        <f>IF(data!$I11821=data!$I$8,data!F11825,"V")</f>
        <v>263.52000427246099</v>
      </c>
      <c r="E6046">
        <f>IF(data!$I11821=data!$I$8,data!G11825,"V")</f>
        <v>0.25</v>
      </c>
      <c r="F6046">
        <f>IF(data!$I11821=data!$I$8,data!H11825,"V")</f>
        <v>0.75</v>
      </c>
      <c r="G6046">
        <f t="shared" si="283"/>
        <v>1.6605773141981885</v>
      </c>
      <c r="H6046">
        <f t="shared" si="284"/>
        <v>218.49788695580202</v>
      </c>
    </row>
    <row r="6047" spans="1:8" x14ac:dyDescent="0.25">
      <c r="A6047" s="8">
        <f t="shared" si="282"/>
        <v>6044</v>
      </c>
      <c r="B6047" t="str">
        <f>IF(data!$I11825=data!$I$8,data!D11829,"V")</f>
        <v>A</v>
      </c>
      <c r="C6047" t="str">
        <f>IF(data!$I11825=data!$I$8,data!E11829,"V")</f>
        <v>A2</v>
      </c>
      <c r="D6047">
        <f>IF(data!$I11825=data!$I$8,data!F11829,"V")</f>
        <v>362.13500308990501</v>
      </c>
      <c r="E6047">
        <f>IF(data!$I11825=data!$I$8,data!G11829,"V")</f>
        <v>0.2</v>
      </c>
      <c r="F6047">
        <f>IF(data!$I11825=data!$I$8,data!H11829,"V")</f>
        <v>0.97777777777777797</v>
      </c>
      <c r="G6047">
        <f t="shared" si="283"/>
        <v>1.5004007772225258</v>
      </c>
      <c r="H6047">
        <f t="shared" si="284"/>
        <v>98.911671478501887</v>
      </c>
    </row>
    <row r="6048" spans="1:8" x14ac:dyDescent="0.25">
      <c r="A6048" s="8">
        <f t="shared" si="282"/>
        <v>6045</v>
      </c>
      <c r="B6048" t="str">
        <f>IF(data!$I11826=data!$I$8,data!D11830,"V")</f>
        <v>A</v>
      </c>
      <c r="C6048" t="str">
        <f>IF(data!$I11826=data!$I$8,data!E11830,"V")</f>
        <v>A1</v>
      </c>
      <c r="D6048">
        <f>IF(data!$I11826=data!$I$8,data!F11830,"V")</f>
        <v>132.419997215271</v>
      </c>
      <c r="E6048">
        <f>IF(data!$I11826=data!$I$8,data!G11830,"V")</f>
        <v>0.25</v>
      </c>
      <c r="F6048">
        <f>IF(data!$I11826=data!$I$8,data!H11830,"V")</f>
        <v>1.0689655172413799</v>
      </c>
      <c r="G6048">
        <f t="shared" si="283"/>
        <v>1.6605773141981885</v>
      </c>
      <c r="H6048">
        <f t="shared" si="284"/>
        <v>46.347597338414893</v>
      </c>
    </row>
    <row r="6049" spans="1:8" x14ac:dyDescent="0.25">
      <c r="A6049" s="8">
        <f t="shared" si="282"/>
        <v>6046</v>
      </c>
      <c r="B6049" t="str">
        <f>IF(data!$I11828=data!$I$8,data!D11832,"V")</f>
        <v>A</v>
      </c>
      <c r="C6049" t="str">
        <f>IF(data!$I11828=data!$I$8,data!E11832,"V")</f>
        <v>A1</v>
      </c>
      <c r="D6049">
        <f>IF(data!$I11828=data!$I$8,data!F11832,"V")</f>
        <v>7693.8399889469101</v>
      </c>
      <c r="E6049">
        <f>IF(data!$I11828=data!$I$8,data!G11832,"V")</f>
        <v>0.25</v>
      </c>
      <c r="F6049">
        <f>IF(data!$I11828=data!$I$8,data!H11832,"V")</f>
        <v>1.28162564396108</v>
      </c>
      <c r="G6049">
        <f t="shared" si="283"/>
        <v>1.6605773141981885</v>
      </c>
      <c r="H6049">
        <f t="shared" si="284"/>
        <v>1104.8690319948405</v>
      </c>
    </row>
    <row r="6050" spans="1:8" x14ac:dyDescent="0.25">
      <c r="A6050" s="8">
        <f t="shared" si="282"/>
        <v>6047</v>
      </c>
      <c r="B6050" t="str">
        <f>IF(data!$I11829=data!$I$8,data!D11833,"V")</f>
        <v>A</v>
      </c>
      <c r="C6050" t="str">
        <f>IF(data!$I11829=data!$I$8,data!E11833,"V")</f>
        <v>A2</v>
      </c>
      <c r="D6050">
        <f>IF(data!$I11829=data!$I$8,data!F11833,"V")</f>
        <v>4865.03998231888</v>
      </c>
      <c r="E6050">
        <f>IF(data!$I11829=data!$I$8,data!G11833,"V")</f>
        <v>0.2</v>
      </c>
      <c r="F6050">
        <f>IF(data!$I11829=data!$I$8,data!H11833,"V")</f>
        <v>1.56988277727683</v>
      </c>
      <c r="G6050">
        <f t="shared" si="283"/>
        <v>1.5004007772225258</v>
      </c>
      <c r="H6050">
        <f t="shared" si="284"/>
        <v>23.487188657546128</v>
      </c>
    </row>
    <row r="6051" spans="1:8" x14ac:dyDescent="0.25">
      <c r="A6051" s="8">
        <f t="shared" si="282"/>
        <v>6048</v>
      </c>
      <c r="B6051" t="str">
        <f>IF(data!$I11830=data!$I$8,data!D11834,"V")</f>
        <v>A</v>
      </c>
      <c r="C6051" t="str">
        <f>IF(data!$I11830=data!$I$8,data!E11834,"V")</f>
        <v>A1</v>
      </c>
      <c r="D6051">
        <f>IF(data!$I11830=data!$I$8,data!F11834,"V")</f>
        <v>872.46502590179398</v>
      </c>
      <c r="E6051">
        <f>IF(data!$I11830=data!$I$8,data!G11834,"V")</f>
        <v>0.25</v>
      </c>
      <c r="F6051">
        <f>IF(data!$I11830=data!$I$8,data!H11834,"V")</f>
        <v>1.25</v>
      </c>
      <c r="G6051">
        <f t="shared" si="283"/>
        <v>1.6605773141981885</v>
      </c>
      <c r="H6051">
        <f t="shared" si="284"/>
        <v>147.07468452586713</v>
      </c>
    </row>
    <row r="6052" spans="1:8" x14ac:dyDescent="0.25">
      <c r="A6052" s="8">
        <f t="shared" si="282"/>
        <v>6049</v>
      </c>
      <c r="B6052" t="str">
        <f>IF(data!$I11831=data!$I$8,data!D11835,"V")</f>
        <v>B</v>
      </c>
      <c r="C6052" t="str">
        <f>IF(data!$I11831=data!$I$8,data!E11835,"V")</f>
        <v>B1</v>
      </c>
      <c r="D6052">
        <f>IF(data!$I11831=data!$I$8,data!F11835,"V")</f>
        <v>995.97499084472702</v>
      </c>
      <c r="E6052">
        <f>IF(data!$I11831=data!$I$8,data!G11835,"V")</f>
        <v>0.15</v>
      </c>
      <c r="F6052">
        <f>IF(data!$I11831=data!$I$8,data!H11835,"V")</f>
        <v>1.1428571428571399</v>
      </c>
      <c r="G6052">
        <f t="shared" si="283"/>
        <v>1.3556746036705645</v>
      </c>
      <c r="H6052">
        <f t="shared" si="284"/>
        <v>45.10897384412057</v>
      </c>
    </row>
    <row r="6053" spans="1:8" x14ac:dyDescent="0.25">
      <c r="A6053" s="8">
        <f t="shared" si="282"/>
        <v>6050</v>
      </c>
      <c r="B6053" t="str">
        <f>IF(data!$I11833=data!$I$8,data!D11837,"V")</f>
        <v>B</v>
      </c>
      <c r="C6053" t="str">
        <f>IF(data!$I11833=data!$I$8,data!E11837,"V")</f>
        <v>B1</v>
      </c>
      <c r="D6053">
        <f>IF(data!$I11833=data!$I$8,data!F11837,"V")</f>
        <v>2156.8800392150902</v>
      </c>
      <c r="E6053">
        <f>IF(data!$I11833=data!$I$8,data!G11837,"V")</f>
        <v>0.15</v>
      </c>
      <c r="F6053">
        <f>IF(data!$I11833=data!$I$8,data!H11837,"V")</f>
        <v>1.6428571428571399</v>
      </c>
      <c r="G6053">
        <f t="shared" si="283"/>
        <v>1.3556746036705645</v>
      </c>
      <c r="H6053">
        <f t="shared" si="284"/>
        <v>177.88611630196104</v>
      </c>
    </row>
    <row r="6054" spans="1:8" x14ac:dyDescent="0.25">
      <c r="A6054" s="8">
        <f t="shared" si="282"/>
        <v>6051</v>
      </c>
      <c r="B6054" t="str">
        <f>IF(data!$I11834=data!$I$8,data!D11838,"V")</f>
        <v>B</v>
      </c>
      <c r="C6054" t="str">
        <f>IF(data!$I11834=data!$I$8,data!E11838,"V")</f>
        <v>B1</v>
      </c>
      <c r="D6054">
        <f>IF(data!$I11834=data!$I$8,data!F11838,"V")</f>
        <v>2567.1549825668299</v>
      </c>
      <c r="E6054">
        <f>IF(data!$I11834=data!$I$8,data!G11838,"V")</f>
        <v>0.15</v>
      </c>
      <c r="F6054">
        <f>IF(data!$I11834=data!$I$8,data!H11838,"V")</f>
        <v>1.61643835616438</v>
      </c>
      <c r="G6054">
        <f t="shared" si="283"/>
        <v>1.3556746036705645</v>
      </c>
      <c r="H6054">
        <f t="shared" si="284"/>
        <v>174.5607232192709</v>
      </c>
    </row>
    <row r="6055" spans="1:8" x14ac:dyDescent="0.25">
      <c r="A6055" s="8">
        <f t="shared" si="282"/>
        <v>6052</v>
      </c>
      <c r="B6055" t="str">
        <f>IF(data!$I11835=data!$I$8,data!D11839,"V")</f>
        <v>A</v>
      </c>
      <c r="C6055" t="str">
        <f>IF(data!$I11835=data!$I$8,data!E11839,"V")</f>
        <v>A2</v>
      </c>
      <c r="D6055">
        <f>IF(data!$I11835=data!$I$8,data!F11839,"V")</f>
        <v>107.470001220703</v>
      </c>
      <c r="E6055">
        <f>IF(data!$I11835=data!$I$8,data!G11839,"V")</f>
        <v>0.2</v>
      </c>
      <c r="F6055">
        <f>IF(data!$I11835=data!$I$8,data!H11839,"V")</f>
        <v>1.6</v>
      </c>
      <c r="G6055">
        <f t="shared" si="283"/>
        <v>1.5004007772225258</v>
      </c>
      <c r="H6055">
        <f t="shared" si="284"/>
        <v>1.0661029685758152</v>
      </c>
    </row>
    <row r="6056" spans="1:8" x14ac:dyDescent="0.25">
      <c r="A6056" s="8">
        <f t="shared" si="282"/>
        <v>6053</v>
      </c>
      <c r="B6056" t="str">
        <f>IF(data!$I11836=data!$I$8,data!D11840,"V")</f>
        <v>A</v>
      </c>
      <c r="C6056" t="str">
        <f>IF(data!$I11836=data!$I$8,data!E11840,"V")</f>
        <v>A1</v>
      </c>
      <c r="D6056">
        <f>IF(data!$I11836=data!$I$8,data!F11840,"V")</f>
        <v>25096.210686683698</v>
      </c>
      <c r="E6056">
        <f>IF(data!$I11836=data!$I$8,data!G11840,"V")</f>
        <v>0.25</v>
      </c>
      <c r="F6056">
        <f>IF(data!$I11836=data!$I$8,data!H11840,"V")</f>
        <v>4.1032504780114696</v>
      </c>
      <c r="G6056">
        <f t="shared" si="283"/>
        <v>1.6605773141981885</v>
      </c>
      <c r="H6056">
        <f t="shared" si="284"/>
        <v>149740.36033428181</v>
      </c>
    </row>
    <row r="6057" spans="1:8" x14ac:dyDescent="0.25">
      <c r="A6057" s="8">
        <f t="shared" si="282"/>
        <v>6054</v>
      </c>
      <c r="B6057" t="str">
        <f>IF(data!$I11837=data!$I$8,data!D11841,"V")</f>
        <v>A</v>
      </c>
      <c r="C6057" t="str">
        <f>IF(data!$I11837=data!$I$8,data!E11841,"V")</f>
        <v>A2</v>
      </c>
      <c r="D6057">
        <f>IF(data!$I11837=data!$I$8,data!F11841,"V")</f>
        <v>15350.040394783</v>
      </c>
      <c r="E6057">
        <f>IF(data!$I11837=data!$I$8,data!G11841,"V")</f>
        <v>0.25</v>
      </c>
      <c r="F6057">
        <f>IF(data!$I11837=data!$I$8,data!H11841,"V")</f>
        <v>0.8</v>
      </c>
      <c r="G6057">
        <f t="shared" si="283"/>
        <v>1.6605773141981885</v>
      </c>
      <c r="H6057">
        <f t="shared" si="284"/>
        <v>11368.137281594112</v>
      </c>
    </row>
    <row r="6058" spans="1:8" x14ac:dyDescent="0.25">
      <c r="A6058" s="8">
        <f t="shared" si="282"/>
        <v>6055</v>
      </c>
      <c r="B6058" t="str">
        <f>IF(data!$I11838=data!$I$8,data!D11842,"V")</f>
        <v>A</v>
      </c>
      <c r="C6058" t="str">
        <f>IF(data!$I11838=data!$I$8,data!E11842,"V")</f>
        <v>A2</v>
      </c>
      <c r="D6058">
        <f>IF(data!$I11838=data!$I$8,data!F11842,"V")</f>
        <v>1122.0650309370801</v>
      </c>
      <c r="E6058">
        <f>IF(data!$I11838=data!$I$8,data!G11842,"V")</f>
        <v>0.2</v>
      </c>
      <c r="F6058">
        <f>IF(data!$I11838=data!$I$8,data!H11842,"V")</f>
        <v>2.2352941176470602</v>
      </c>
      <c r="G6058">
        <f t="shared" si="283"/>
        <v>1.5004007772225258</v>
      </c>
      <c r="H6058">
        <f t="shared" si="284"/>
        <v>605.9916660025217</v>
      </c>
    </row>
    <row r="6059" spans="1:8" x14ac:dyDescent="0.25">
      <c r="A6059" s="8">
        <f t="shared" si="282"/>
        <v>6056</v>
      </c>
      <c r="B6059" t="str">
        <f>IF(data!$I11840=data!$I$8,data!D11844,"V")</f>
        <v>B</v>
      </c>
      <c r="C6059" t="str">
        <f>IF(data!$I11840=data!$I$8,data!E11844,"V")</f>
        <v>B2</v>
      </c>
      <c r="D6059">
        <f>IF(data!$I11840=data!$I$8,data!F11844,"V")</f>
        <v>824.79997634887695</v>
      </c>
      <c r="E6059">
        <f>IF(data!$I11840=data!$I$8,data!G11844,"V")</f>
        <v>0.25</v>
      </c>
      <c r="F6059">
        <f>IF(data!$I11840=data!$I$8,data!H11844,"V")</f>
        <v>1.5263157894736801</v>
      </c>
      <c r="G6059">
        <f t="shared" si="283"/>
        <v>1.6605773141981885</v>
      </c>
      <c r="H6059">
        <f t="shared" si="284"/>
        <v>14.867973884870459</v>
      </c>
    </row>
    <row r="6060" spans="1:8" x14ac:dyDescent="0.25">
      <c r="A6060" s="8">
        <f t="shared" si="282"/>
        <v>6057</v>
      </c>
      <c r="B6060" t="str">
        <f>IF(data!$I11841=data!$I$8,data!D11845,"V")</f>
        <v>B</v>
      </c>
      <c r="C6060" t="str">
        <f>IF(data!$I11841=data!$I$8,data!E11845,"V")</f>
        <v>B2</v>
      </c>
      <c r="D6060">
        <f>IF(data!$I11841=data!$I$8,data!F11845,"V")</f>
        <v>858.56997346878097</v>
      </c>
      <c r="E6060">
        <f>IF(data!$I11841=data!$I$8,data!G11845,"V")</f>
        <v>0.25</v>
      </c>
      <c r="F6060">
        <f>IF(data!$I11841=data!$I$8,data!H11845,"V")</f>
        <v>1.64245810055866</v>
      </c>
      <c r="G6060">
        <f t="shared" si="283"/>
        <v>1.6605773141981885</v>
      </c>
      <c r="H6060">
        <f t="shared" si="284"/>
        <v>0.28187359035526921</v>
      </c>
    </row>
    <row r="6061" spans="1:8" x14ac:dyDescent="0.25">
      <c r="A6061" s="8">
        <f t="shared" si="282"/>
        <v>6058</v>
      </c>
      <c r="B6061" t="str">
        <f>IF(data!$I11843=data!$I$8,data!D11847,"V")</f>
        <v>B</v>
      </c>
      <c r="C6061" t="str">
        <f>IF(data!$I11843=data!$I$8,data!E11847,"V")</f>
        <v>B1</v>
      </c>
      <c r="D6061">
        <f>IF(data!$I11843=data!$I$8,data!F11847,"V")</f>
        <v>3709.5350055694598</v>
      </c>
      <c r="E6061">
        <f>IF(data!$I11843=data!$I$8,data!G11847,"V")</f>
        <v>0.15</v>
      </c>
      <c r="F6061">
        <f>IF(data!$I11843=data!$I$8,data!H11847,"V")</f>
        <v>2.0338983050847501</v>
      </c>
      <c r="G6061">
        <f t="shared" si="283"/>
        <v>1.3556746036705645</v>
      </c>
      <c r="H6061">
        <f t="shared" si="284"/>
        <v>1706.3393222093678</v>
      </c>
    </row>
    <row r="6062" spans="1:8" x14ac:dyDescent="0.25">
      <c r="A6062" s="8">
        <f t="shared" si="282"/>
        <v>6059</v>
      </c>
      <c r="B6062" t="str">
        <f>IF(data!$I11844=data!$I$8,data!D11848,"V")</f>
        <v>B</v>
      </c>
      <c r="C6062" t="str">
        <f>IF(data!$I11844=data!$I$8,data!E11848,"V")</f>
        <v>B1</v>
      </c>
      <c r="D6062">
        <f>IF(data!$I11844=data!$I$8,data!F11848,"V")</f>
        <v>516.21500778198197</v>
      </c>
      <c r="E6062">
        <f>IF(data!$I11844=data!$I$8,data!G11848,"V")</f>
        <v>0.15</v>
      </c>
      <c r="F6062">
        <f>IF(data!$I11844=data!$I$8,data!H11848,"V")</f>
        <v>1.6470588235294099</v>
      </c>
      <c r="G6062">
        <f t="shared" si="283"/>
        <v>1.3556746036705645</v>
      </c>
      <c r="H6062">
        <f t="shared" si="284"/>
        <v>43.829113193595589</v>
      </c>
    </row>
    <row r="6063" spans="1:8" x14ac:dyDescent="0.25">
      <c r="A6063" s="8">
        <f t="shared" si="282"/>
        <v>6060</v>
      </c>
      <c r="B6063" t="str">
        <f>IF(data!$I11845=data!$I$8,data!D11849,"V")</f>
        <v>B</v>
      </c>
      <c r="C6063" t="str">
        <f>IF(data!$I11845=data!$I$8,data!E11849,"V")</f>
        <v>B1</v>
      </c>
      <c r="D6063">
        <f>IF(data!$I11845=data!$I$8,data!F11849,"V")</f>
        <v>4528.4449653625497</v>
      </c>
      <c r="E6063">
        <f>IF(data!$I11845=data!$I$8,data!G11849,"V")</f>
        <v>0.15</v>
      </c>
      <c r="F6063">
        <f>IF(data!$I11845=data!$I$8,data!H11849,"V")</f>
        <v>1.77272727272727</v>
      </c>
      <c r="G6063">
        <f t="shared" si="283"/>
        <v>1.3556746036705645</v>
      </c>
      <c r="H6063">
        <f t="shared" si="284"/>
        <v>787.6456955871422</v>
      </c>
    </row>
    <row r="6064" spans="1:8" x14ac:dyDescent="0.25">
      <c r="A6064" s="8">
        <f t="shared" si="282"/>
        <v>6061</v>
      </c>
      <c r="B6064" t="str">
        <f>IF(data!$I11846=data!$I$8,data!D11850,"V")</f>
        <v>B</v>
      </c>
      <c r="C6064" t="str">
        <f>IF(data!$I11846=data!$I$8,data!E11850,"V")</f>
        <v>B2</v>
      </c>
      <c r="D6064">
        <f>IF(data!$I11846=data!$I$8,data!F11850,"V")</f>
        <v>1325.5199890136701</v>
      </c>
      <c r="E6064">
        <f>IF(data!$I11846=data!$I$8,data!G11850,"V")</f>
        <v>0.25</v>
      </c>
      <c r="F6064">
        <f>IF(data!$I11846=data!$I$8,data!H11850,"V")</f>
        <v>1.3404255319148899</v>
      </c>
      <c r="G6064">
        <f t="shared" si="283"/>
        <v>1.6605773141981885</v>
      </c>
      <c r="H6064">
        <f t="shared" si="284"/>
        <v>135.86203930045968</v>
      </c>
    </row>
    <row r="6065" spans="1:8" x14ac:dyDescent="0.25">
      <c r="A6065" s="8">
        <f t="shared" si="282"/>
        <v>6062</v>
      </c>
      <c r="B6065" t="str">
        <f>IF(data!$I11848=data!$I$8,data!D11852,"V")</f>
        <v>B</v>
      </c>
      <c r="C6065" t="str">
        <f>IF(data!$I11848=data!$I$8,data!E11852,"V")</f>
        <v>B2</v>
      </c>
      <c r="D6065">
        <f>IF(data!$I11848=data!$I$8,data!F11852,"V")</f>
        <v>2627.3199467659001</v>
      </c>
      <c r="E6065">
        <f>IF(data!$I11848=data!$I$8,data!G11852,"V")</f>
        <v>0.25</v>
      </c>
      <c r="F6065">
        <f>IF(data!$I11848=data!$I$8,data!H11852,"V")</f>
        <v>1.3444444444444399</v>
      </c>
      <c r="G6065">
        <f t="shared" si="283"/>
        <v>1.6605773141981885</v>
      </c>
      <c r="H6065">
        <f t="shared" si="284"/>
        <v>262.57433272388448</v>
      </c>
    </row>
    <row r="6066" spans="1:8" x14ac:dyDescent="0.25">
      <c r="A6066" s="8">
        <f t="shared" si="282"/>
        <v>6063</v>
      </c>
      <c r="B6066" t="str">
        <f>IF(data!$I11850=data!$I$8,data!D11854,"V")</f>
        <v>B</v>
      </c>
      <c r="C6066" t="str">
        <f>IF(data!$I11850=data!$I$8,data!E11854,"V")</f>
        <v>B2</v>
      </c>
      <c r="D6066">
        <f>IF(data!$I11850=data!$I$8,data!F11854,"V")</f>
        <v>5469.7399635314896</v>
      </c>
      <c r="E6066">
        <f>IF(data!$I11850=data!$I$8,data!G11854,"V")</f>
        <v>0.25</v>
      </c>
      <c r="F6066">
        <f>IF(data!$I11850=data!$I$8,data!H11854,"V")</f>
        <v>1.8219895287958101</v>
      </c>
      <c r="G6066">
        <f t="shared" si="283"/>
        <v>1.6605773141981885</v>
      </c>
      <c r="H6066">
        <f t="shared" si="284"/>
        <v>142.50807456162565</v>
      </c>
    </row>
    <row r="6067" spans="1:8" x14ac:dyDescent="0.25">
      <c r="A6067" s="8">
        <f t="shared" si="282"/>
        <v>6064</v>
      </c>
      <c r="B6067" t="str">
        <f>IF(data!$I11851=data!$I$8,data!D11855,"V")</f>
        <v>B</v>
      </c>
      <c r="C6067" t="str">
        <f>IF(data!$I11851=data!$I$8,data!E11855,"V")</f>
        <v>B1</v>
      </c>
      <c r="D6067">
        <f>IF(data!$I11851=data!$I$8,data!F11855,"V")</f>
        <v>118.09999847412099</v>
      </c>
      <c r="E6067">
        <f>IF(data!$I11851=data!$I$8,data!G11855,"V")</f>
        <v>0.15</v>
      </c>
      <c r="F6067">
        <f>IF(data!$I11851=data!$I$8,data!H11855,"V")</f>
        <v>0.5</v>
      </c>
      <c r="G6067">
        <f t="shared" si="283"/>
        <v>1.3556746036705645</v>
      </c>
      <c r="H6067">
        <f t="shared" si="284"/>
        <v>86.470342014799826</v>
      </c>
    </row>
    <row r="6068" spans="1:8" x14ac:dyDescent="0.25">
      <c r="A6068" s="8">
        <f t="shared" si="282"/>
        <v>6065</v>
      </c>
      <c r="B6068" t="str">
        <f>IF(data!$I11852=data!$I$8,data!D11856,"V")</f>
        <v>B</v>
      </c>
      <c r="C6068" t="str">
        <f>IF(data!$I11852=data!$I$8,data!E11856,"V")</f>
        <v>B1</v>
      </c>
      <c r="D6068">
        <f>IF(data!$I11852=data!$I$8,data!F11856,"V")</f>
        <v>624.36499595642101</v>
      </c>
      <c r="E6068">
        <f>IF(data!$I11852=data!$I$8,data!G11856,"V")</f>
        <v>0.15</v>
      </c>
      <c r="F6068">
        <f>IF(data!$I11852=data!$I$8,data!H11856,"V")</f>
        <v>1.6666666666666701</v>
      </c>
      <c r="G6068">
        <f t="shared" si="283"/>
        <v>1.3556746036705645</v>
      </c>
      <c r="H6068">
        <f t="shared" si="284"/>
        <v>60.386124437867956</v>
      </c>
    </row>
    <row r="6069" spans="1:8" x14ac:dyDescent="0.25">
      <c r="A6069" s="8">
        <f t="shared" si="282"/>
        <v>6066</v>
      </c>
      <c r="B6069" t="str">
        <f>IF(data!$I11855=data!$I$8,data!D11859,"V")</f>
        <v>B</v>
      </c>
      <c r="C6069" t="str">
        <f>IF(data!$I11855=data!$I$8,data!E11859,"V")</f>
        <v>B2</v>
      </c>
      <c r="D6069">
        <f>IF(data!$I11855=data!$I$8,data!F11859,"V")</f>
        <v>2009.98998641968</v>
      </c>
      <c r="E6069">
        <f>IF(data!$I11855=data!$I$8,data!G11859,"V")</f>
        <v>0.25</v>
      </c>
      <c r="F6069">
        <f>IF(data!$I11855=data!$I$8,data!H11859,"V")</f>
        <v>2.0704225352112702</v>
      </c>
      <c r="G6069">
        <f t="shared" si="283"/>
        <v>1.6605773141981885</v>
      </c>
      <c r="H6069">
        <f t="shared" si="284"/>
        <v>337.62425941421566</v>
      </c>
    </row>
    <row r="6070" spans="1:8" x14ac:dyDescent="0.25">
      <c r="A6070" s="8">
        <f t="shared" si="282"/>
        <v>6067</v>
      </c>
      <c r="B6070" t="str">
        <f>IF(data!$I11856=data!$I$8,data!D11860,"V")</f>
        <v>B</v>
      </c>
      <c r="C6070" t="str">
        <f>IF(data!$I11856=data!$I$8,data!E11860,"V")</f>
        <v>B2</v>
      </c>
      <c r="D6070">
        <f>IF(data!$I11856=data!$I$8,data!F11860,"V")</f>
        <v>670.44999122619595</v>
      </c>
      <c r="E6070">
        <f>IF(data!$I11856=data!$I$8,data!G11860,"V")</f>
        <v>0.25</v>
      </c>
      <c r="F6070">
        <f>IF(data!$I11856=data!$I$8,data!H11860,"V")</f>
        <v>3.0285714285714298</v>
      </c>
      <c r="G6070">
        <f t="shared" si="283"/>
        <v>1.6605773141981885</v>
      </c>
      <c r="H6070">
        <f t="shared" si="284"/>
        <v>1254.685408097351</v>
      </c>
    </row>
    <row r="6071" spans="1:8" x14ac:dyDescent="0.25">
      <c r="A6071" s="8">
        <f t="shared" si="282"/>
        <v>6068</v>
      </c>
      <c r="B6071" t="str">
        <f>IF(data!$I11859=data!$I$8,data!D11863,"V")</f>
        <v>B</v>
      </c>
      <c r="C6071" t="str">
        <f>IF(data!$I11859=data!$I$8,data!E11863,"V")</f>
        <v>B2</v>
      </c>
      <c r="D6071">
        <f>IF(data!$I11859=data!$I$8,data!F11863,"V")</f>
        <v>4850.9199173450497</v>
      </c>
      <c r="E6071">
        <f>IF(data!$I11859=data!$I$8,data!G11863,"V")</f>
        <v>0.5</v>
      </c>
      <c r="F6071">
        <f>IF(data!$I11859=data!$I$8,data!H11863,"V")</f>
        <v>2.9653739612188401</v>
      </c>
      <c r="G6071">
        <f t="shared" si="283"/>
        <v>2.7575170164296696</v>
      </c>
      <c r="H6071">
        <f t="shared" si="284"/>
        <v>209.58161563854884</v>
      </c>
    </row>
    <row r="6072" spans="1:8" x14ac:dyDescent="0.25">
      <c r="A6072" s="8">
        <f t="shared" si="282"/>
        <v>6069</v>
      </c>
      <c r="B6072" t="str">
        <f>IF(data!$I11863=data!$I$8,data!D11867,"V")</f>
        <v>B</v>
      </c>
      <c r="C6072" t="str">
        <f>IF(data!$I11863=data!$I$8,data!E11867,"V")</f>
        <v>B2</v>
      </c>
      <c r="D6072">
        <f>IF(data!$I11863=data!$I$8,data!F11867,"V")</f>
        <v>3651.7299857139601</v>
      </c>
      <c r="E6072">
        <f>IF(data!$I11863=data!$I$8,data!G11867,"V")</f>
        <v>0.25</v>
      </c>
      <c r="F6072">
        <f>IF(data!$I11863=data!$I$8,data!H11867,"V")</f>
        <v>1.0137672090112599</v>
      </c>
      <c r="G6072">
        <f t="shared" si="283"/>
        <v>1.6605773141981885</v>
      </c>
      <c r="H6072">
        <f t="shared" si="284"/>
        <v>1527.749851980831</v>
      </c>
    </row>
    <row r="6073" spans="1:8" x14ac:dyDescent="0.25">
      <c r="A6073" s="8">
        <f t="shared" si="282"/>
        <v>6070</v>
      </c>
      <c r="B6073" t="str">
        <f>IF(data!$I11866=data!$I$8,data!D11870,"V")</f>
        <v>B</v>
      </c>
      <c r="C6073" t="str">
        <f>IF(data!$I11866=data!$I$8,data!E11870,"V")</f>
        <v>B1</v>
      </c>
      <c r="D6073">
        <f>IF(data!$I11866=data!$I$8,data!F11870,"V")</f>
        <v>319.989990234375</v>
      </c>
      <c r="E6073">
        <f>IF(data!$I11866=data!$I$8,data!G11870,"V")</f>
        <v>0.33</v>
      </c>
      <c r="F6073">
        <f>IF(data!$I11866=data!$I$8,data!H11870,"V")</f>
        <v>2</v>
      </c>
      <c r="G6073">
        <f t="shared" si="283"/>
        <v>1.9531788493677833</v>
      </c>
      <c r="H6073">
        <f t="shared" si="284"/>
        <v>0.70148850327804735</v>
      </c>
    </row>
    <row r="6074" spans="1:8" x14ac:dyDescent="0.25">
      <c r="A6074" s="8">
        <f t="shared" si="282"/>
        <v>6071</v>
      </c>
      <c r="B6074" t="str">
        <f>IF(data!$I11868=data!$I$8,data!D11872,"V")</f>
        <v>B</v>
      </c>
      <c r="C6074" t="str">
        <f>IF(data!$I11868=data!$I$8,data!E11872,"V")</f>
        <v>B1</v>
      </c>
      <c r="D6074">
        <f>IF(data!$I11868=data!$I$8,data!F11872,"V")</f>
        <v>1508.7999992370601</v>
      </c>
      <c r="E6074">
        <f>IF(data!$I11868=data!$I$8,data!G11872,"V")</f>
        <v>0.15</v>
      </c>
      <c r="F6074">
        <f>IF(data!$I11868=data!$I$8,data!H11872,"V")</f>
        <v>1.875</v>
      </c>
      <c r="G6074">
        <f t="shared" si="283"/>
        <v>1.3556746036705645</v>
      </c>
      <c r="H6074">
        <f t="shared" si="284"/>
        <v>406.92165073532391</v>
      </c>
    </row>
    <row r="6075" spans="1:8" x14ac:dyDescent="0.25">
      <c r="A6075" s="8">
        <f t="shared" si="282"/>
        <v>6072</v>
      </c>
      <c r="B6075" t="str">
        <f>IF(data!$I11870=data!$I$8,data!D11874,"V")</f>
        <v>B</v>
      </c>
      <c r="C6075" t="str">
        <f>IF(data!$I11870=data!$I$8,data!E11874,"V")</f>
        <v>B2</v>
      </c>
      <c r="D6075">
        <f>IF(data!$I11870=data!$I$8,data!F11874,"V")</f>
        <v>352.50999069213901</v>
      </c>
      <c r="E6075">
        <f>IF(data!$I11870=data!$I$8,data!G11874,"V")</f>
        <v>0.25</v>
      </c>
      <c r="F6075">
        <f>IF(data!$I11870=data!$I$8,data!H11874,"V")</f>
        <v>1.7457627118644099</v>
      </c>
      <c r="G6075">
        <f t="shared" si="283"/>
        <v>1.6605773141981885</v>
      </c>
      <c r="H6075">
        <f t="shared" si="284"/>
        <v>2.5580070693589536</v>
      </c>
    </row>
    <row r="6076" spans="1:8" x14ac:dyDescent="0.25">
      <c r="A6076" s="8">
        <f t="shared" si="282"/>
        <v>6073</v>
      </c>
      <c r="B6076" t="str">
        <f>IF(data!$I11871=data!$I$8,data!D11875,"V")</f>
        <v>B</v>
      </c>
      <c r="C6076" t="str">
        <f>IF(data!$I11871=data!$I$8,data!E11875,"V")</f>
        <v>B2</v>
      </c>
      <c r="D6076">
        <f>IF(data!$I11871=data!$I$8,data!F11875,"V")</f>
        <v>4910.7398691177405</v>
      </c>
      <c r="E6076">
        <f>IF(data!$I11871=data!$I$8,data!G11875,"V")</f>
        <v>0.25</v>
      </c>
      <c r="F6076">
        <f>IF(data!$I11871=data!$I$8,data!H11875,"V")</f>
        <v>1.3110047846890001</v>
      </c>
      <c r="G6076">
        <f t="shared" si="283"/>
        <v>1.6605773141981885</v>
      </c>
      <c r="H6076">
        <f t="shared" si="284"/>
        <v>600.09709384396137</v>
      </c>
    </row>
    <row r="6077" spans="1:8" x14ac:dyDescent="0.25">
      <c r="A6077" s="8">
        <f t="shared" si="282"/>
        <v>6074</v>
      </c>
      <c r="B6077" t="str">
        <f>IF(data!$I11872=data!$I$8,data!D11876,"V")</f>
        <v>B</v>
      </c>
      <c r="C6077" t="str">
        <f>IF(data!$I11872=data!$I$8,data!E11876,"V")</f>
        <v>B1</v>
      </c>
      <c r="D6077">
        <f>IF(data!$I11872=data!$I$8,data!F11876,"V")</f>
        <v>12153.104949951199</v>
      </c>
      <c r="E6077">
        <f>IF(data!$I11872=data!$I$8,data!G11876,"V")</f>
        <v>0.15</v>
      </c>
      <c r="F6077">
        <f>IF(data!$I11872=data!$I$8,data!H11876,"V")</f>
        <v>1.3018867924528299</v>
      </c>
      <c r="G6077">
        <f t="shared" si="283"/>
        <v>1.3556746036705645</v>
      </c>
      <c r="H6077">
        <f t="shared" si="284"/>
        <v>35.160495942090932</v>
      </c>
    </row>
    <row r="6078" spans="1:8" x14ac:dyDescent="0.25">
      <c r="A6078" s="8">
        <f t="shared" si="282"/>
        <v>6075</v>
      </c>
      <c r="B6078" t="str">
        <f>IF(data!$I11873=data!$I$8,data!D11877,"V")</f>
        <v>B</v>
      </c>
      <c r="C6078" t="str">
        <f>IF(data!$I11873=data!$I$8,data!E11877,"V")</f>
        <v>B2</v>
      </c>
      <c r="D6078">
        <f>IF(data!$I11873=data!$I$8,data!F11877,"V")</f>
        <v>40.909999847412102</v>
      </c>
      <c r="E6078">
        <f>IF(data!$I11873=data!$I$8,data!G11877,"V")</f>
        <v>0.25</v>
      </c>
      <c r="F6078">
        <f>IF(data!$I11873=data!$I$8,data!H11877,"V")</f>
        <v>3</v>
      </c>
      <c r="G6078">
        <f t="shared" si="283"/>
        <v>1.6605773141981885</v>
      </c>
      <c r="H6078">
        <f t="shared" si="284"/>
        <v>73.39471332529962</v>
      </c>
    </row>
    <row r="6079" spans="1:8" x14ac:dyDescent="0.25">
      <c r="A6079" s="8">
        <f t="shared" si="282"/>
        <v>6076</v>
      </c>
      <c r="B6079" t="str">
        <f>IF(data!$I11874=data!$I$8,data!D11878,"V")</f>
        <v>B</v>
      </c>
      <c r="C6079" t="str">
        <f>IF(data!$I11874=data!$I$8,data!E11878,"V")</f>
        <v>B2</v>
      </c>
      <c r="D6079">
        <f>IF(data!$I11874=data!$I$8,data!F11878,"V")</f>
        <v>59.969999313354499</v>
      </c>
      <c r="E6079">
        <f>IF(data!$I11874=data!$I$8,data!G11878,"V")</f>
        <v>0.25</v>
      </c>
      <c r="F6079">
        <f>IF(data!$I11874=data!$I$8,data!H11878,"V")</f>
        <v>2</v>
      </c>
      <c r="G6079">
        <f t="shared" si="283"/>
        <v>1.6605773141981885</v>
      </c>
      <c r="H6079">
        <f t="shared" si="284"/>
        <v>6.9090092663189164</v>
      </c>
    </row>
    <row r="6080" spans="1:8" x14ac:dyDescent="0.25">
      <c r="A6080" s="8">
        <f t="shared" si="282"/>
        <v>6077</v>
      </c>
      <c r="B6080" t="str">
        <f>IF(data!$I11876=data!$I$8,data!D11880,"V")</f>
        <v>B</v>
      </c>
      <c r="C6080" t="str">
        <f>IF(data!$I11876=data!$I$8,data!E11880,"V")</f>
        <v>B1</v>
      </c>
      <c r="D6080">
        <f>IF(data!$I11876=data!$I$8,data!F11880,"V")</f>
        <v>1189.97998046875</v>
      </c>
      <c r="E6080">
        <f>IF(data!$I11876=data!$I$8,data!G11880,"V")</f>
        <v>0.15</v>
      </c>
      <c r="F6080">
        <f>IF(data!$I11876=data!$I$8,data!H11880,"V")</f>
        <v>0.88888888888888895</v>
      </c>
      <c r="G6080">
        <f t="shared" si="283"/>
        <v>1.3556746036705645</v>
      </c>
      <c r="H6080">
        <f t="shared" si="284"/>
        <v>259.28343316013212</v>
      </c>
    </row>
    <row r="6081" spans="1:8" x14ac:dyDescent="0.25">
      <c r="A6081" s="8">
        <f t="shared" si="282"/>
        <v>6078</v>
      </c>
      <c r="B6081" t="str">
        <f>IF(data!$I11877=data!$I$8,data!D11881,"V")</f>
        <v>B</v>
      </c>
      <c r="C6081" t="str">
        <f>IF(data!$I11877=data!$I$8,data!E11881,"V")</f>
        <v>B1</v>
      </c>
      <c r="D6081">
        <f>IF(data!$I11877=data!$I$8,data!F11881,"V")</f>
        <v>11974.6496505737</v>
      </c>
      <c r="E6081">
        <f>IF(data!$I11877=data!$I$8,data!G11881,"V")</f>
        <v>0.37</v>
      </c>
      <c r="F6081">
        <f>IF(data!$I11877=data!$I$8,data!H11881,"V")</f>
        <v>2</v>
      </c>
      <c r="G6081">
        <f t="shared" si="283"/>
        <v>2.1182805025738576</v>
      </c>
      <c r="H6081">
        <f t="shared" si="284"/>
        <v>167.52866905164183</v>
      </c>
    </row>
    <row r="6082" spans="1:8" x14ac:dyDescent="0.25">
      <c r="A6082" s="8">
        <f t="shared" si="282"/>
        <v>6079</v>
      </c>
      <c r="B6082" t="str">
        <f>IF(data!$I11881=data!$I$8,data!D11885,"V")</f>
        <v>A</v>
      </c>
      <c r="C6082" t="str">
        <f>IF(data!$I11881=data!$I$8,data!E11885,"V")</f>
        <v>A1</v>
      </c>
      <c r="D6082">
        <f>IF(data!$I11881=data!$I$8,data!F11885,"V")</f>
        <v>25.529999732971199</v>
      </c>
      <c r="E6082">
        <f>IF(data!$I11881=data!$I$8,data!G11885,"V")</f>
        <v>0.25</v>
      </c>
      <c r="F6082">
        <f>IF(data!$I11881=data!$I$8,data!H11885,"V")</f>
        <v>1</v>
      </c>
      <c r="G6082">
        <f t="shared" si="283"/>
        <v>1.6605773141981885</v>
      </c>
      <c r="H6082">
        <f t="shared" si="284"/>
        <v>11.140331649968626</v>
      </c>
    </row>
    <row r="6083" spans="1:8" x14ac:dyDescent="0.25">
      <c r="A6083" s="8">
        <f t="shared" si="282"/>
        <v>6080</v>
      </c>
      <c r="B6083" t="str">
        <f>IF(data!$I11884=data!$I$8,data!D11888,"V")</f>
        <v>A</v>
      </c>
      <c r="C6083" t="str">
        <f>IF(data!$I11884=data!$I$8,data!E11888,"V")</f>
        <v>A1</v>
      </c>
      <c r="D6083">
        <f>IF(data!$I11884=data!$I$8,data!F11888,"V")</f>
        <v>925.24998211860702</v>
      </c>
      <c r="E6083">
        <f>IF(data!$I11884=data!$I$8,data!G11888,"V")</f>
        <v>0.25</v>
      </c>
      <c r="F6083">
        <f>IF(data!$I11884=data!$I$8,data!H11888,"V")</f>
        <v>1.1519999999999999</v>
      </c>
      <c r="G6083">
        <f t="shared" si="283"/>
        <v>1.6605773141981885</v>
      </c>
      <c r="H6083">
        <f t="shared" si="284"/>
        <v>239.31672627435603</v>
      </c>
    </row>
    <row r="6084" spans="1:8" x14ac:dyDescent="0.25">
      <c r="A6084" s="8">
        <f t="shared" si="282"/>
        <v>6081</v>
      </c>
      <c r="B6084" t="str">
        <f>IF(data!$I11889=data!$I$8,data!D11893,"V")</f>
        <v>B</v>
      </c>
      <c r="C6084" t="str">
        <f>IF(data!$I11889=data!$I$8,data!E11893,"V")</f>
        <v>B1</v>
      </c>
      <c r="D6084">
        <f>IF(data!$I11889=data!$I$8,data!F11893,"V")</f>
        <v>77.005001068115206</v>
      </c>
      <c r="E6084">
        <f>IF(data!$I11889=data!$I$8,data!G11893,"V")</f>
        <v>0.15</v>
      </c>
      <c r="F6084">
        <f>IF(data!$I11889=data!$I$8,data!H11893,"V")</f>
        <v>3.3333333333333299</v>
      </c>
      <c r="G6084">
        <f t="shared" si="283"/>
        <v>1.3556746036705645</v>
      </c>
      <c r="H6084">
        <f t="shared" si="284"/>
        <v>301.17688177567027</v>
      </c>
    </row>
    <row r="6085" spans="1:8" x14ac:dyDescent="0.25">
      <c r="A6085" s="8">
        <f t="shared" ref="A6085:A6148" si="285">A6084+1</f>
        <v>6082</v>
      </c>
      <c r="B6085" t="str">
        <f>IF(data!$I11891=data!$I$8,data!D11895,"V")</f>
        <v>B</v>
      </c>
      <c r="C6085" t="str">
        <f>IF(data!$I11891=data!$I$8,data!E11895,"V")</f>
        <v>B1</v>
      </c>
      <c r="D6085">
        <f>IF(data!$I11891=data!$I$8,data!F11895,"V")</f>
        <v>73.655000686645494</v>
      </c>
      <c r="E6085">
        <f>IF(data!$I11891=data!$I$8,data!G11895,"V")</f>
        <v>0.15</v>
      </c>
      <c r="F6085">
        <f>IF(data!$I11891=data!$I$8,data!H11895,"V")</f>
        <v>4</v>
      </c>
      <c r="G6085">
        <f t="shared" ref="G6085:G6148" si="286">EXP($J$2*E6085)</f>
        <v>1.3556746036705645</v>
      </c>
      <c r="H6085">
        <f t="shared" ref="H6085:H6148" si="287">D6085*(F6085-G6085)^2</f>
        <v>515.0294105285509</v>
      </c>
    </row>
    <row r="6086" spans="1:8" x14ac:dyDescent="0.25">
      <c r="A6086" s="8">
        <f t="shared" si="285"/>
        <v>6083</v>
      </c>
      <c r="B6086" t="str">
        <f>IF(data!$I11892=data!$I$8,data!D11896,"V")</f>
        <v>B</v>
      </c>
      <c r="C6086" t="str">
        <f>IF(data!$I11892=data!$I$8,data!E11896,"V")</f>
        <v>B1</v>
      </c>
      <c r="D6086">
        <f>IF(data!$I11892=data!$I$8,data!F11896,"V")</f>
        <v>1121.47498512268</v>
      </c>
      <c r="E6086">
        <f>IF(data!$I11892=data!$I$8,data!G11896,"V")</f>
        <v>0.15</v>
      </c>
      <c r="F6086">
        <f>IF(data!$I11892=data!$I$8,data!H11896,"V")</f>
        <v>2.6153846153846199</v>
      </c>
      <c r="G6086">
        <f t="shared" si="286"/>
        <v>1.3556746036705645</v>
      </c>
      <c r="H6086">
        <f t="shared" si="287"/>
        <v>1779.6342398753566</v>
      </c>
    </row>
    <row r="6087" spans="1:8" x14ac:dyDescent="0.25">
      <c r="A6087" s="8">
        <f t="shared" si="285"/>
        <v>6084</v>
      </c>
      <c r="B6087" t="str">
        <f>IF(data!$I11894=data!$I$8,data!D11898,"V")</f>
        <v>B</v>
      </c>
      <c r="C6087" t="str">
        <f>IF(data!$I11894=data!$I$8,data!E11898,"V")</f>
        <v>B1</v>
      </c>
      <c r="D6087">
        <f>IF(data!$I11894=data!$I$8,data!F11898,"V")</f>
        <v>2671.9200592041002</v>
      </c>
      <c r="E6087">
        <f>IF(data!$I11894=data!$I$8,data!G11898,"V")</f>
        <v>0.33</v>
      </c>
      <c r="F6087">
        <f>IF(data!$I11894=data!$I$8,data!H11898,"V")</f>
        <v>3.7173913043478302</v>
      </c>
      <c r="G6087">
        <f t="shared" si="286"/>
        <v>1.9531788493677833</v>
      </c>
      <c r="H6087">
        <f t="shared" si="287"/>
        <v>8316.205795234202</v>
      </c>
    </row>
    <row r="6088" spans="1:8" x14ac:dyDescent="0.25">
      <c r="A6088" s="8">
        <f t="shared" si="285"/>
        <v>6085</v>
      </c>
      <c r="B6088" t="str">
        <f>IF(data!$I11895=data!$I$8,data!D11899,"V")</f>
        <v>B</v>
      </c>
      <c r="C6088" t="str">
        <f>IF(data!$I11895=data!$I$8,data!E11899,"V")</f>
        <v>B1</v>
      </c>
      <c r="D6088">
        <f>IF(data!$I11895=data!$I$8,data!F11899,"V")</f>
        <v>2437.4950609207199</v>
      </c>
      <c r="E6088">
        <f>IF(data!$I11895=data!$I$8,data!G11899,"V")</f>
        <v>0.15</v>
      </c>
      <c r="F6088">
        <f>IF(data!$I11895=data!$I$8,data!H11899,"V")</f>
        <v>1.4736842105263199</v>
      </c>
      <c r="G6088">
        <f t="shared" si="286"/>
        <v>1.3556746036705645</v>
      </c>
      <c r="H6088">
        <f t="shared" si="287"/>
        <v>33.945207785795972</v>
      </c>
    </row>
    <row r="6089" spans="1:8" x14ac:dyDescent="0.25">
      <c r="A6089" s="8">
        <f t="shared" si="285"/>
        <v>6086</v>
      </c>
      <c r="B6089" t="str">
        <f>IF(data!$I11897=data!$I$8,data!D11901,"V")</f>
        <v>B</v>
      </c>
      <c r="C6089" t="str">
        <f>IF(data!$I11897=data!$I$8,data!E11901,"V")</f>
        <v>B1</v>
      </c>
      <c r="D6089">
        <f>IF(data!$I11897=data!$I$8,data!F11901,"V")</f>
        <v>4929.9950599670401</v>
      </c>
      <c r="E6089">
        <f>IF(data!$I11897=data!$I$8,data!G11901,"V")</f>
        <v>0.15</v>
      </c>
      <c r="F6089">
        <f>IF(data!$I11897=data!$I$8,data!H11901,"V")</f>
        <v>2.1481481481481501</v>
      </c>
      <c r="G6089">
        <f t="shared" si="286"/>
        <v>1.3556746036705645</v>
      </c>
      <c r="H6089">
        <f t="shared" si="287"/>
        <v>3096.1074887641253</v>
      </c>
    </row>
    <row r="6090" spans="1:8" x14ac:dyDescent="0.25">
      <c r="A6090" s="8">
        <f t="shared" si="285"/>
        <v>6087</v>
      </c>
      <c r="B6090" t="str">
        <f>IF(data!$I11898=data!$I$8,data!D11902,"V")</f>
        <v>B</v>
      </c>
      <c r="C6090" t="str">
        <f>IF(data!$I11898=data!$I$8,data!E11902,"V")</f>
        <v>B1</v>
      </c>
      <c r="D6090">
        <f>IF(data!$I11898=data!$I$8,data!F11902,"V")</f>
        <v>111.80500030517599</v>
      </c>
      <c r="E6090">
        <f>IF(data!$I11898=data!$I$8,data!G11902,"V")</f>
        <v>0.15</v>
      </c>
      <c r="F6090">
        <f>IF(data!$I11898=data!$I$8,data!H11902,"V")</f>
        <v>2</v>
      </c>
      <c r="G6090">
        <f t="shared" si="286"/>
        <v>1.3556746036705645</v>
      </c>
      <c r="H6090">
        <f t="shared" si="287"/>
        <v>46.416429091275596</v>
      </c>
    </row>
    <row r="6091" spans="1:8" x14ac:dyDescent="0.25">
      <c r="A6091" s="8">
        <f t="shared" si="285"/>
        <v>6088</v>
      </c>
      <c r="B6091" t="str">
        <f>IF(data!$I11901=data!$I$8,data!D11905,"V")</f>
        <v>B</v>
      </c>
      <c r="C6091" t="str">
        <f>IF(data!$I11901=data!$I$8,data!E11905,"V")</f>
        <v>B2</v>
      </c>
      <c r="D6091">
        <f>IF(data!$I11901=data!$I$8,data!F11905,"V")</f>
        <v>1096.9499864578199</v>
      </c>
      <c r="E6091">
        <f>IF(data!$I11901=data!$I$8,data!G11905,"V")</f>
        <v>0.25</v>
      </c>
      <c r="F6091">
        <f>IF(data!$I11901=data!$I$8,data!H11905,"V")</f>
        <v>1.68831168831169</v>
      </c>
      <c r="G6091">
        <f t="shared" si="286"/>
        <v>1.6605773141981885</v>
      </c>
      <c r="H6091">
        <f t="shared" si="287"/>
        <v>0.84376900150006395</v>
      </c>
    </row>
    <row r="6092" spans="1:8" x14ac:dyDescent="0.25">
      <c r="A6092" s="8">
        <f t="shared" si="285"/>
        <v>6089</v>
      </c>
      <c r="B6092" t="str">
        <f>IF(data!$I11902=data!$I$8,data!D11906,"V")</f>
        <v>B</v>
      </c>
      <c r="C6092" t="str">
        <f>IF(data!$I11902=data!$I$8,data!E11906,"V")</f>
        <v>B2</v>
      </c>
      <c r="D6092">
        <f>IF(data!$I11902=data!$I$8,data!F11906,"V")</f>
        <v>562.11999130249001</v>
      </c>
      <c r="E6092">
        <f>IF(data!$I11902=data!$I$8,data!G11906,"V")</f>
        <v>0.25</v>
      </c>
      <c r="F6092">
        <f>IF(data!$I11902=data!$I$8,data!H11906,"V")</f>
        <v>1.9736842105263199</v>
      </c>
      <c r="G6092">
        <f t="shared" si="286"/>
        <v>1.6605773141981885</v>
      </c>
      <c r="H6092">
        <f t="shared" si="287"/>
        <v>55.107955291623114</v>
      </c>
    </row>
    <row r="6093" spans="1:8" x14ac:dyDescent="0.25">
      <c r="A6093" s="8">
        <f t="shared" si="285"/>
        <v>6090</v>
      </c>
      <c r="B6093" t="str">
        <f>IF(data!$I11903=data!$I$8,data!D11907,"V")</f>
        <v>B</v>
      </c>
      <c r="C6093" t="str">
        <f>IF(data!$I11903=data!$I$8,data!E11907,"V")</f>
        <v>B2</v>
      </c>
      <c r="D6093">
        <f>IF(data!$I11903=data!$I$8,data!F11907,"V")</f>
        <v>29.9799995422363</v>
      </c>
      <c r="E6093">
        <f>IF(data!$I11903=data!$I$8,data!G11907,"V")</f>
        <v>0.25</v>
      </c>
      <c r="F6093">
        <f>IF(data!$I11903=data!$I$8,data!H11907,"V")</f>
        <v>4</v>
      </c>
      <c r="G6093">
        <f t="shared" si="286"/>
        <v>1.6605773141981885</v>
      </c>
      <c r="H6093">
        <f t="shared" si="287"/>
        <v>164.07749460997368</v>
      </c>
    </row>
    <row r="6094" spans="1:8" x14ac:dyDescent="0.25">
      <c r="A6094" s="8">
        <f t="shared" si="285"/>
        <v>6091</v>
      </c>
      <c r="B6094" t="str">
        <f>IF(data!$I11907=data!$I$8,data!D11911,"V")</f>
        <v>A</v>
      </c>
      <c r="C6094" t="str">
        <f>IF(data!$I11907=data!$I$8,data!E11911,"V")</f>
        <v>A1</v>
      </c>
      <c r="D6094">
        <f>IF(data!$I11907=data!$I$8,data!F11911,"V")</f>
        <v>1365.5049943924</v>
      </c>
      <c r="E6094">
        <f>IF(data!$I11907=data!$I$8,data!G11911,"V")</f>
        <v>0.2</v>
      </c>
      <c r="F6094">
        <f>IF(data!$I11907=data!$I$8,data!H11911,"V")</f>
        <v>2.0975609756097602</v>
      </c>
      <c r="G6094">
        <f t="shared" si="286"/>
        <v>1.5004007772225258</v>
      </c>
      <c r="H6094">
        <f t="shared" si="287"/>
        <v>486.93949411731739</v>
      </c>
    </row>
    <row r="6095" spans="1:8" x14ac:dyDescent="0.25">
      <c r="A6095" s="8">
        <f t="shared" si="285"/>
        <v>6092</v>
      </c>
      <c r="B6095" t="str">
        <f>IF(data!$I11908=data!$I$8,data!D11912,"V")</f>
        <v>A</v>
      </c>
      <c r="C6095" t="str">
        <f>IF(data!$I11908=data!$I$8,data!E11912,"V")</f>
        <v>A1</v>
      </c>
      <c r="D6095">
        <f>IF(data!$I11908=data!$I$8,data!F11912,"V")</f>
        <v>826.74499368667603</v>
      </c>
      <c r="E6095">
        <f>IF(data!$I11908=data!$I$8,data!G11912,"V")</f>
        <v>0.2</v>
      </c>
      <c r="F6095">
        <f>IF(data!$I11908=data!$I$8,data!H11912,"V")</f>
        <v>1.92592592592593</v>
      </c>
      <c r="G6095">
        <f t="shared" si="286"/>
        <v>1.5004007772225258</v>
      </c>
      <c r="H6095">
        <f t="shared" si="287"/>
        <v>149.70008193760819</v>
      </c>
    </row>
    <row r="6096" spans="1:8" x14ac:dyDescent="0.25">
      <c r="A6096" s="8">
        <f t="shared" si="285"/>
        <v>6093</v>
      </c>
      <c r="B6096" t="str">
        <f>IF(data!$I11909=data!$I$8,data!D11913,"V")</f>
        <v>A</v>
      </c>
      <c r="C6096" t="str">
        <f>IF(data!$I11909=data!$I$8,data!E11913,"V")</f>
        <v>A2</v>
      </c>
      <c r="D6096">
        <f>IF(data!$I11909=data!$I$8,data!F11913,"V")</f>
        <v>564.19500923156704</v>
      </c>
      <c r="E6096">
        <f>IF(data!$I11909=data!$I$8,data!G11913,"V")</f>
        <v>0.2</v>
      </c>
      <c r="F6096">
        <f>IF(data!$I11909=data!$I$8,data!H11913,"V")</f>
        <v>1.6969696969696999</v>
      </c>
      <c r="G6096">
        <f t="shared" si="286"/>
        <v>1.5004007772225258</v>
      </c>
      <c r="H6096">
        <f t="shared" si="287"/>
        <v>21.800122906804738</v>
      </c>
    </row>
    <row r="6097" spans="1:8" x14ac:dyDescent="0.25">
      <c r="A6097" s="8">
        <f t="shared" si="285"/>
        <v>6094</v>
      </c>
      <c r="B6097" t="str">
        <f>IF(data!$I11910=data!$I$8,data!D11914,"V")</f>
        <v>A</v>
      </c>
      <c r="C6097" t="str">
        <f>IF(data!$I11910=data!$I$8,data!E11914,"V")</f>
        <v>A1</v>
      </c>
      <c r="D6097">
        <f>IF(data!$I11910=data!$I$8,data!F11914,"V")</f>
        <v>21.690000534057599</v>
      </c>
      <c r="E6097">
        <f>IF(data!$I11910=data!$I$8,data!G11914,"V")</f>
        <v>0.2</v>
      </c>
      <c r="F6097">
        <f>IF(data!$I11910=data!$I$8,data!H11914,"V")</f>
        <v>3</v>
      </c>
      <c r="G6097">
        <f t="shared" si="286"/>
        <v>1.5004007772225258</v>
      </c>
      <c r="H6097">
        <f t="shared" si="287"/>
        <v>48.77642611101728</v>
      </c>
    </row>
    <row r="6098" spans="1:8" x14ac:dyDescent="0.25">
      <c r="A6098" s="8">
        <f t="shared" si="285"/>
        <v>6095</v>
      </c>
      <c r="B6098" t="str">
        <f>IF(data!$I11916=data!$I$8,data!D11920,"V")</f>
        <v>A</v>
      </c>
      <c r="C6098" t="str">
        <f>IF(data!$I11916=data!$I$8,data!E11920,"V")</f>
        <v>A1</v>
      </c>
      <c r="D6098">
        <f>IF(data!$I11916=data!$I$8,data!F11920,"V")</f>
        <v>880.28499603271496</v>
      </c>
      <c r="E6098">
        <f>IF(data!$I11916=data!$I$8,data!G11920,"V")</f>
        <v>0.2</v>
      </c>
      <c r="F6098">
        <f>IF(data!$I11916=data!$I$8,data!H11920,"V")</f>
        <v>1.76811594202899</v>
      </c>
      <c r="G6098">
        <f t="shared" si="286"/>
        <v>1.5004007772225258</v>
      </c>
      <c r="H6098">
        <f t="shared" si="287"/>
        <v>63.091266398627283</v>
      </c>
    </row>
    <row r="6099" spans="1:8" x14ac:dyDescent="0.25">
      <c r="A6099" s="8">
        <f t="shared" si="285"/>
        <v>6096</v>
      </c>
      <c r="B6099" t="str">
        <f>IF(data!$I11917=data!$I$8,data!D11921,"V")</f>
        <v>A</v>
      </c>
      <c r="C6099" t="str">
        <f>IF(data!$I11917=data!$I$8,data!E11921,"V")</f>
        <v>A1</v>
      </c>
      <c r="D6099">
        <f>IF(data!$I11917=data!$I$8,data!F11921,"V")</f>
        <v>259.27000999450701</v>
      </c>
      <c r="E6099">
        <f>IF(data!$I11917=data!$I$8,data!G11921,"V")</f>
        <v>0.25</v>
      </c>
      <c r="F6099">
        <f>IF(data!$I11917=data!$I$8,data!H11921,"V")</f>
        <v>2</v>
      </c>
      <c r="G6099">
        <f t="shared" si="286"/>
        <v>1.6605773141981885</v>
      </c>
      <c r="H6099">
        <f t="shared" si="287"/>
        <v>29.869916992507772</v>
      </c>
    </row>
    <row r="6100" spans="1:8" x14ac:dyDescent="0.25">
      <c r="A6100" s="8">
        <f t="shared" si="285"/>
        <v>6097</v>
      </c>
      <c r="B6100" t="str">
        <f>IF(data!$I11918=data!$I$8,data!D11922,"V")</f>
        <v>A</v>
      </c>
      <c r="C6100" t="str">
        <f>IF(data!$I11918=data!$I$8,data!E11922,"V")</f>
        <v>A2</v>
      </c>
      <c r="D6100">
        <f>IF(data!$I11918=data!$I$8,data!F11922,"V")</f>
        <v>36.635001182556202</v>
      </c>
      <c r="E6100">
        <f>IF(data!$I11918=data!$I$8,data!G11922,"V")</f>
        <v>0.2</v>
      </c>
      <c r="F6100">
        <f>IF(data!$I11918=data!$I$8,data!H11922,"V")</f>
        <v>3</v>
      </c>
      <c r="G6100">
        <f t="shared" si="286"/>
        <v>1.5004007772225258</v>
      </c>
      <c r="H6100">
        <f t="shared" si="287"/>
        <v>82.384711123089076</v>
      </c>
    </row>
    <row r="6101" spans="1:8" x14ac:dyDescent="0.25">
      <c r="A6101" s="8">
        <f t="shared" si="285"/>
        <v>6098</v>
      </c>
      <c r="B6101" t="str">
        <f>IF(data!$I11919=data!$I$8,data!D11923,"V")</f>
        <v>A</v>
      </c>
      <c r="C6101" t="str">
        <f>IF(data!$I11919=data!$I$8,data!E11923,"V")</f>
        <v>A2</v>
      </c>
      <c r="D6101">
        <f>IF(data!$I11919=data!$I$8,data!F11923,"V")</f>
        <v>606.02501392364502</v>
      </c>
      <c r="E6101">
        <f>IF(data!$I11919=data!$I$8,data!G11923,"V")</f>
        <v>0.2</v>
      </c>
      <c r="F6101">
        <f>IF(data!$I11919=data!$I$8,data!H11923,"V")</f>
        <v>1.3714285714285701</v>
      </c>
      <c r="G6101">
        <f t="shared" si="286"/>
        <v>1.5004007772225258</v>
      </c>
      <c r="H6101">
        <f t="shared" si="287"/>
        <v>10.080516976969461</v>
      </c>
    </row>
    <row r="6102" spans="1:8" x14ac:dyDescent="0.25">
      <c r="A6102" s="8">
        <f t="shared" si="285"/>
        <v>6099</v>
      </c>
      <c r="B6102" t="str">
        <f>IF(data!$I11923=data!$I$8,data!D11927,"V")</f>
        <v>A</v>
      </c>
      <c r="C6102" t="str">
        <f>IF(data!$I11923=data!$I$8,data!E11927,"V")</f>
        <v>A1</v>
      </c>
      <c r="D6102">
        <f>IF(data!$I11923=data!$I$8,data!F11927,"V")</f>
        <v>248.62499618530299</v>
      </c>
      <c r="E6102">
        <f>IF(data!$I11923=data!$I$8,data!G11927,"V")</f>
        <v>0.2</v>
      </c>
      <c r="F6102">
        <f>IF(data!$I11923=data!$I$8,data!H11927,"V")</f>
        <v>2.2564102564102599</v>
      </c>
      <c r="G6102">
        <f t="shared" si="286"/>
        <v>1.5004007772225258</v>
      </c>
      <c r="H6102">
        <f t="shared" si="287"/>
        <v>142.10169926778104</v>
      </c>
    </row>
    <row r="6103" spans="1:8" x14ac:dyDescent="0.25">
      <c r="A6103" s="8">
        <f t="shared" si="285"/>
        <v>6100</v>
      </c>
      <c r="B6103" t="str">
        <f>IF(data!$I11924=data!$I$8,data!D11928,"V")</f>
        <v>B</v>
      </c>
      <c r="C6103" t="str">
        <f>IF(data!$I11924=data!$I$8,data!E11928,"V")</f>
        <v>B2</v>
      </c>
      <c r="D6103">
        <f>IF(data!$I11924=data!$I$8,data!F11928,"V")</f>
        <v>484.38499641418503</v>
      </c>
      <c r="E6103">
        <f>IF(data!$I11924=data!$I$8,data!G11928,"V")</f>
        <v>0.5</v>
      </c>
      <c r="F6103">
        <f>IF(data!$I11924=data!$I$8,data!H11928,"V")</f>
        <v>3.9821428571428599</v>
      </c>
      <c r="G6103">
        <f t="shared" si="286"/>
        <v>2.7575170164296696</v>
      </c>
      <c r="H6103">
        <f t="shared" si="287"/>
        <v>726.43627205083806</v>
      </c>
    </row>
    <row r="6104" spans="1:8" x14ac:dyDescent="0.25">
      <c r="A6104" s="8">
        <f t="shared" si="285"/>
        <v>6101</v>
      </c>
      <c r="B6104" t="str">
        <f>IF(data!$I11925=data!$I$8,data!D11929,"V")</f>
        <v>B</v>
      </c>
      <c r="C6104" t="str">
        <f>IF(data!$I11925=data!$I$8,data!E11929,"V")</f>
        <v>B2</v>
      </c>
      <c r="D6104">
        <f>IF(data!$I11925=data!$I$8,data!F11929,"V")</f>
        <v>381.98999667167698</v>
      </c>
      <c r="E6104">
        <f>IF(data!$I11925=data!$I$8,data!G11929,"V")</f>
        <v>0.5</v>
      </c>
      <c r="F6104">
        <f>IF(data!$I11925=data!$I$8,data!H11929,"V")</f>
        <v>3.3409090909090899</v>
      </c>
      <c r="G6104">
        <f t="shared" si="286"/>
        <v>2.7575170164296696</v>
      </c>
      <c r="H6104">
        <f t="shared" si="287"/>
        <v>130.00888680407525</v>
      </c>
    </row>
    <row r="6105" spans="1:8" x14ac:dyDescent="0.25">
      <c r="A6105" s="8">
        <f t="shared" si="285"/>
        <v>6102</v>
      </c>
      <c r="B6105" t="str">
        <f>IF(data!$I11927=data!$I$8,data!D11931,"V")</f>
        <v>B</v>
      </c>
      <c r="C6105" t="str">
        <f>IF(data!$I11927=data!$I$8,data!E11931,"V")</f>
        <v>B2</v>
      </c>
      <c r="D6105">
        <f>IF(data!$I11927=data!$I$8,data!F11931,"V")</f>
        <v>807.25499069690704</v>
      </c>
      <c r="E6105">
        <f>IF(data!$I11927=data!$I$8,data!G11931,"V")</f>
        <v>0.5</v>
      </c>
      <c r="F6105">
        <f>IF(data!$I11927=data!$I$8,data!H11931,"V")</f>
        <v>3.4117647058823501</v>
      </c>
      <c r="G6105">
        <f t="shared" si="286"/>
        <v>2.7575170164296696</v>
      </c>
      <c r="H6105">
        <f t="shared" si="287"/>
        <v>345.5374578253041</v>
      </c>
    </row>
    <row r="6106" spans="1:8" x14ac:dyDescent="0.25">
      <c r="A6106" s="8">
        <f t="shared" si="285"/>
        <v>6103</v>
      </c>
      <c r="B6106" t="str">
        <f>IF(data!$I11930=data!$I$8,data!D11934,"V")</f>
        <v>A</v>
      </c>
      <c r="C6106" t="str">
        <f>IF(data!$I11930=data!$I$8,data!E11934,"V")</f>
        <v>A1</v>
      </c>
      <c r="D6106">
        <f>IF(data!$I11930=data!$I$8,data!F11934,"V")</f>
        <v>540.17499303817704</v>
      </c>
      <c r="E6106">
        <f>IF(data!$I11930=data!$I$8,data!G11934,"V")</f>
        <v>0.25</v>
      </c>
      <c r="F6106">
        <f>IF(data!$I11930=data!$I$8,data!H11934,"V")</f>
        <v>1.74285714285714</v>
      </c>
      <c r="G6106">
        <f t="shared" si="286"/>
        <v>1.6605773141981885</v>
      </c>
      <c r="H6106">
        <f t="shared" si="287"/>
        <v>3.656968607893452</v>
      </c>
    </row>
    <row r="6107" spans="1:8" x14ac:dyDescent="0.25">
      <c r="A6107" s="8">
        <f t="shared" si="285"/>
        <v>6104</v>
      </c>
      <c r="B6107" t="str">
        <f>IF(data!$I11932=data!$I$8,data!D11936,"V")</f>
        <v>B</v>
      </c>
      <c r="C6107" t="str">
        <f>IF(data!$I11932=data!$I$8,data!E11936,"V")</f>
        <v>B2</v>
      </c>
      <c r="D6107">
        <f>IF(data!$I11932=data!$I$8,data!F11936,"V")</f>
        <v>48.9199991226196</v>
      </c>
      <c r="E6107">
        <f>IF(data!$I11932=data!$I$8,data!G11936,"V")</f>
        <v>0.2</v>
      </c>
      <c r="F6107">
        <f>IF(data!$I11932=data!$I$8,data!H11936,"V")</f>
        <v>2.75</v>
      </c>
      <c r="G6107">
        <f t="shared" si="286"/>
        <v>1.5004007772225258</v>
      </c>
      <c r="H6107">
        <f t="shared" si="287"/>
        <v>76.388491433304083</v>
      </c>
    </row>
    <row r="6108" spans="1:8" x14ac:dyDescent="0.25">
      <c r="A6108" s="8">
        <f t="shared" si="285"/>
        <v>6105</v>
      </c>
      <c r="B6108" t="str">
        <f>IF(data!$I11935=data!$I$8,data!D11939,"V")</f>
        <v>A</v>
      </c>
      <c r="C6108" t="str">
        <f>IF(data!$I11935=data!$I$8,data!E11939,"V")</f>
        <v>A1</v>
      </c>
      <c r="D6108">
        <f>IF(data!$I11935=data!$I$8,data!F11939,"V")</f>
        <v>690.25499343872104</v>
      </c>
      <c r="E6108">
        <f>IF(data!$I11935=data!$I$8,data!G11939,"V")</f>
        <v>0.2</v>
      </c>
      <c r="F6108">
        <f>IF(data!$I11935=data!$I$8,data!H11939,"V")</f>
        <v>1.92307692307692</v>
      </c>
      <c r="G6108">
        <f t="shared" si="286"/>
        <v>1.5004007772225258</v>
      </c>
      <c r="H6108">
        <f t="shared" si="287"/>
        <v>123.31759163376816</v>
      </c>
    </row>
    <row r="6109" spans="1:8" x14ac:dyDescent="0.25">
      <c r="A6109" s="8">
        <f t="shared" si="285"/>
        <v>6106</v>
      </c>
      <c r="B6109" t="str">
        <f>IF(data!$I11936=data!$I$8,data!D11940,"V")</f>
        <v>A</v>
      </c>
      <c r="C6109" t="str">
        <f>IF(data!$I11936=data!$I$8,data!E11940,"V")</f>
        <v>A1</v>
      </c>
      <c r="D6109">
        <f>IF(data!$I11936=data!$I$8,data!F11940,"V")</f>
        <v>59.790000915527301</v>
      </c>
      <c r="E6109">
        <f>IF(data!$I11936=data!$I$8,data!G11940,"V")</f>
        <v>0.2</v>
      </c>
      <c r="F6109">
        <f>IF(data!$I11936=data!$I$8,data!H11940,"V")</f>
        <v>1.3333333333333299</v>
      </c>
      <c r="G6109">
        <f t="shared" si="286"/>
        <v>1.5004007772225258</v>
      </c>
      <c r="H6109">
        <f t="shared" si="287"/>
        <v>1.6688304525443354</v>
      </c>
    </row>
    <row r="6110" spans="1:8" x14ac:dyDescent="0.25">
      <c r="A6110" s="8">
        <f t="shared" si="285"/>
        <v>6107</v>
      </c>
      <c r="B6110" t="str">
        <f>IF(data!$I11937=data!$I$8,data!D11941,"V")</f>
        <v>A</v>
      </c>
      <c r="C6110" t="str">
        <f>IF(data!$I11937=data!$I$8,data!E11941,"V")</f>
        <v>A2</v>
      </c>
      <c r="D6110">
        <f>IF(data!$I11937=data!$I$8,data!F11941,"V")</f>
        <v>757.14499187469505</v>
      </c>
      <c r="E6110">
        <f>IF(data!$I11937=data!$I$8,data!G11941,"V")</f>
        <v>0.25</v>
      </c>
      <c r="F6110">
        <f>IF(data!$I11937=data!$I$8,data!H11941,"V")</f>
        <v>0.98823529411764699</v>
      </c>
      <c r="G6110">
        <f t="shared" si="286"/>
        <v>1.6605773141981885</v>
      </c>
      <c r="H6110">
        <f t="shared" si="287"/>
        <v>342.26269319509078</v>
      </c>
    </row>
    <row r="6111" spans="1:8" x14ac:dyDescent="0.25">
      <c r="A6111" s="8">
        <f t="shared" si="285"/>
        <v>6108</v>
      </c>
      <c r="B6111" t="str">
        <f>IF(data!$I11938=data!$I$8,data!D11942,"V")</f>
        <v>A</v>
      </c>
      <c r="C6111" t="str">
        <f>IF(data!$I11938=data!$I$8,data!E11942,"V")</f>
        <v>A1</v>
      </c>
      <c r="D6111">
        <f>IF(data!$I11938=data!$I$8,data!F11942,"V")</f>
        <v>333.549996376038</v>
      </c>
      <c r="E6111">
        <f>IF(data!$I11938=data!$I$8,data!G11942,"V")</f>
        <v>0.2</v>
      </c>
      <c r="F6111">
        <f>IF(data!$I11938=data!$I$8,data!H11942,"V")</f>
        <v>2.4102564102564101</v>
      </c>
      <c r="G6111">
        <f t="shared" si="286"/>
        <v>1.5004007772225258</v>
      </c>
      <c r="H6111">
        <f t="shared" si="287"/>
        <v>276.12511939692138</v>
      </c>
    </row>
    <row r="6112" spans="1:8" x14ac:dyDescent="0.25">
      <c r="A6112" s="8">
        <f t="shared" si="285"/>
        <v>6109</v>
      </c>
      <c r="B6112" t="str">
        <f>IF(data!$I11939=data!$I$8,data!D11943,"V")</f>
        <v>A</v>
      </c>
      <c r="C6112" t="str">
        <f>IF(data!$I11939=data!$I$8,data!E11943,"V")</f>
        <v>A2</v>
      </c>
      <c r="D6112">
        <f>IF(data!$I11939=data!$I$8,data!F11943,"V")</f>
        <v>29.660000801086401</v>
      </c>
      <c r="E6112">
        <f>IF(data!$I11939=data!$I$8,data!G11943,"V")</f>
        <v>0.2</v>
      </c>
      <c r="F6112">
        <f>IF(data!$I11939=data!$I$8,data!H11943,"V")</f>
        <v>1.6666666666666701</v>
      </c>
      <c r="G6112">
        <f t="shared" si="286"/>
        <v>1.5004007772225258</v>
      </c>
      <c r="H6112">
        <f t="shared" si="287"/>
        <v>0.81993132428757942</v>
      </c>
    </row>
    <row r="6113" spans="1:8" x14ac:dyDescent="0.25">
      <c r="A6113" s="8">
        <f t="shared" si="285"/>
        <v>6110</v>
      </c>
      <c r="B6113" t="str">
        <f>IF(data!$I11941=data!$I$8,data!D11945,"V")</f>
        <v>A</v>
      </c>
      <c r="C6113" t="str">
        <f>IF(data!$I11941=data!$I$8,data!E11945,"V")</f>
        <v>A1</v>
      </c>
      <c r="D6113">
        <f>IF(data!$I11941=data!$I$8,data!F11945,"V")</f>
        <v>424.819993019104</v>
      </c>
      <c r="E6113">
        <f>IF(data!$I11941=data!$I$8,data!G11945,"V")</f>
        <v>0.2</v>
      </c>
      <c r="F6113">
        <f>IF(data!$I11941=data!$I$8,data!H11945,"V")</f>
        <v>2.2028985507246399</v>
      </c>
      <c r="G6113">
        <f t="shared" si="286"/>
        <v>1.5004007772225258</v>
      </c>
      <c r="H6113">
        <f t="shared" si="287"/>
        <v>209.64999274754317</v>
      </c>
    </row>
    <row r="6114" spans="1:8" x14ac:dyDescent="0.25">
      <c r="A6114" s="8">
        <f t="shared" si="285"/>
        <v>6111</v>
      </c>
      <c r="B6114" t="str">
        <f>IF(data!$I11944=data!$I$8,data!D11948,"V")</f>
        <v>A</v>
      </c>
      <c r="C6114" t="str">
        <f>IF(data!$I11944=data!$I$8,data!E11948,"V")</f>
        <v>A1</v>
      </c>
      <c r="D6114">
        <f>IF(data!$I11944=data!$I$8,data!F11948,"V")</f>
        <v>18.6500000953674</v>
      </c>
      <c r="E6114">
        <f>IF(data!$I11944=data!$I$8,data!G11948,"V")</f>
        <v>0.2</v>
      </c>
      <c r="F6114">
        <f>IF(data!$I11944=data!$I$8,data!H11948,"V")</f>
        <v>2</v>
      </c>
      <c r="G6114">
        <f t="shared" si="286"/>
        <v>1.5004007772225258</v>
      </c>
      <c r="H6114">
        <f t="shared" si="287"/>
        <v>4.6550285242109632</v>
      </c>
    </row>
    <row r="6115" spans="1:8" x14ac:dyDescent="0.25">
      <c r="A6115" s="8">
        <f t="shared" si="285"/>
        <v>6112</v>
      </c>
      <c r="B6115" t="str">
        <f>IF(data!$I11945=data!$I$8,data!D11949,"V")</f>
        <v>A</v>
      </c>
      <c r="C6115" t="str">
        <f>IF(data!$I11945=data!$I$8,data!E11949,"V")</f>
        <v>A1</v>
      </c>
      <c r="D6115">
        <f>IF(data!$I11945=data!$I$8,data!F11949,"V")</f>
        <v>272.98499393463101</v>
      </c>
      <c r="E6115">
        <f>IF(data!$I11945=data!$I$8,data!G11949,"V")</f>
        <v>0.25</v>
      </c>
      <c r="F6115">
        <f>IF(data!$I11945=data!$I$8,data!H11949,"V")</f>
        <v>1.72881355932203</v>
      </c>
      <c r="G6115">
        <f t="shared" si="286"/>
        <v>1.6605773141981885</v>
      </c>
      <c r="H6115">
        <f t="shared" si="287"/>
        <v>1.2710686745493549</v>
      </c>
    </row>
    <row r="6116" spans="1:8" x14ac:dyDescent="0.25">
      <c r="A6116" s="8">
        <f t="shared" si="285"/>
        <v>6113</v>
      </c>
      <c r="B6116" t="str">
        <f>IF(data!$I11946=data!$I$8,data!D11950,"V")</f>
        <v>A</v>
      </c>
      <c r="C6116" t="str">
        <f>IF(data!$I11946=data!$I$8,data!E11950,"V")</f>
        <v>A2</v>
      </c>
      <c r="D6116">
        <f>IF(data!$I11946=data!$I$8,data!F11950,"V")</f>
        <v>244.04999220371201</v>
      </c>
      <c r="E6116">
        <f>IF(data!$I11946=data!$I$8,data!G11950,"V")</f>
        <v>0.2</v>
      </c>
      <c r="F6116">
        <f>IF(data!$I11946=data!$I$8,data!H11950,"V")</f>
        <v>1.82051282051282</v>
      </c>
      <c r="G6116">
        <f t="shared" si="286"/>
        <v>1.5004007772225258</v>
      </c>
      <c r="H6116">
        <f t="shared" si="287"/>
        <v>25.008222530428807</v>
      </c>
    </row>
    <row r="6117" spans="1:8" x14ac:dyDescent="0.25">
      <c r="A6117" s="8">
        <f t="shared" si="285"/>
        <v>6114</v>
      </c>
      <c r="B6117" t="str">
        <f>IF(data!$I11948=data!$I$8,data!D11952,"V")</f>
        <v>A</v>
      </c>
      <c r="C6117" t="str">
        <f>IF(data!$I11948=data!$I$8,data!E11952,"V")</f>
        <v>A1</v>
      </c>
      <c r="D6117">
        <f>IF(data!$I11948=data!$I$8,data!F11952,"V")</f>
        <v>637.79499340057396</v>
      </c>
      <c r="E6117">
        <f>IF(data!$I11948=data!$I$8,data!G11952,"V")</f>
        <v>0.25</v>
      </c>
      <c r="F6117">
        <f>IF(data!$I11948=data!$I$8,data!H11952,"V")</f>
        <v>0.95774647887323905</v>
      </c>
      <c r="G6117">
        <f t="shared" si="286"/>
        <v>1.6605773141981885</v>
      </c>
      <c r="H6117">
        <f t="shared" si="287"/>
        <v>315.05234745485689</v>
      </c>
    </row>
    <row r="6118" spans="1:8" x14ac:dyDescent="0.25">
      <c r="A6118" s="8">
        <f t="shared" si="285"/>
        <v>6115</v>
      </c>
      <c r="B6118" t="str">
        <f>IF(data!$I11949=data!$I$8,data!D11953,"V")</f>
        <v>A</v>
      </c>
      <c r="C6118" t="str">
        <f>IF(data!$I11949=data!$I$8,data!E11953,"V")</f>
        <v>A1</v>
      </c>
      <c r="D6118">
        <f>IF(data!$I11949=data!$I$8,data!F11953,"V")</f>
        <v>340.544993877411</v>
      </c>
      <c r="E6118">
        <f>IF(data!$I11949=data!$I$8,data!G11953,"V")</f>
        <v>0.2</v>
      </c>
      <c r="F6118">
        <f>IF(data!$I11949=data!$I$8,data!H11953,"V")</f>
        <v>2.1379310344827598</v>
      </c>
      <c r="G6118">
        <f t="shared" si="286"/>
        <v>1.5004007772225258</v>
      </c>
      <c r="H6118">
        <f t="shared" si="287"/>
        <v>138.41275177685003</v>
      </c>
    </row>
    <row r="6119" spans="1:8" x14ac:dyDescent="0.25">
      <c r="A6119" s="8">
        <f t="shared" si="285"/>
        <v>6116</v>
      </c>
      <c r="B6119" t="str">
        <f>IF(data!$I11950=data!$I$8,data!D11954,"V")</f>
        <v>A</v>
      </c>
      <c r="C6119" t="str">
        <f>IF(data!$I11950=data!$I$8,data!E11954,"V")</f>
        <v>A2</v>
      </c>
      <c r="D6119">
        <f>IF(data!$I11950=data!$I$8,data!F11954,"V")</f>
        <v>620.86999320983898</v>
      </c>
      <c r="E6119">
        <f>IF(data!$I11950=data!$I$8,data!G11954,"V")</f>
        <v>0.25</v>
      </c>
      <c r="F6119">
        <f>IF(data!$I11950=data!$I$8,data!H11954,"V")</f>
        <v>1.1428571428571399</v>
      </c>
      <c r="G6119">
        <f t="shared" si="286"/>
        <v>1.6605773141981885</v>
      </c>
      <c r="H6119">
        <f t="shared" si="287"/>
        <v>166.41437691727342</v>
      </c>
    </row>
    <row r="6120" spans="1:8" x14ac:dyDescent="0.25">
      <c r="A6120" s="8">
        <f t="shared" si="285"/>
        <v>6117</v>
      </c>
      <c r="B6120" t="str">
        <f>IF(data!$I11952=data!$I$8,data!D11956,"V")</f>
        <v>A</v>
      </c>
      <c r="C6120" t="str">
        <f>IF(data!$I11952=data!$I$8,data!E11956,"V")</f>
        <v>A1</v>
      </c>
      <c r="D6120">
        <f>IF(data!$I11952=data!$I$8,data!F11956,"V")</f>
        <v>1982.8399810791</v>
      </c>
      <c r="E6120">
        <f>IF(data!$I11952=data!$I$8,data!G11956,"V")</f>
        <v>0.25</v>
      </c>
      <c r="F6120">
        <f>IF(data!$I11952=data!$I$8,data!H11956,"V")</f>
        <v>0.63333333333333297</v>
      </c>
      <c r="G6120">
        <f t="shared" si="286"/>
        <v>1.6605773141981885</v>
      </c>
      <c r="H6120">
        <f t="shared" si="287"/>
        <v>2092.352622313058</v>
      </c>
    </row>
    <row r="6121" spans="1:8" x14ac:dyDescent="0.25">
      <c r="A6121" s="8">
        <f t="shared" si="285"/>
        <v>6118</v>
      </c>
      <c r="B6121" t="str">
        <f>IF(data!$I11953=data!$I$8,data!D11957,"V")</f>
        <v>A</v>
      </c>
      <c r="C6121" t="str">
        <f>IF(data!$I11953=data!$I$8,data!E11957,"V")</f>
        <v>A2</v>
      </c>
      <c r="D6121">
        <f>IF(data!$I11953=data!$I$8,data!F11957,"V")</f>
        <v>370.91000366210898</v>
      </c>
      <c r="E6121">
        <f>IF(data!$I11953=data!$I$8,data!G11957,"V")</f>
        <v>0.2</v>
      </c>
      <c r="F6121">
        <f>IF(data!$I11953=data!$I$8,data!H11957,"V")</f>
        <v>3</v>
      </c>
      <c r="G6121">
        <f t="shared" si="286"/>
        <v>1.5004007772225258</v>
      </c>
      <c r="H6121">
        <f t="shared" si="287"/>
        <v>834.1016109729693</v>
      </c>
    </row>
    <row r="6122" spans="1:8" x14ac:dyDescent="0.25">
      <c r="A6122" s="8">
        <f t="shared" si="285"/>
        <v>6119</v>
      </c>
      <c r="B6122" t="str">
        <f>IF(data!$I11956=data!$I$8,data!D11960,"V")</f>
        <v>A</v>
      </c>
      <c r="C6122" t="str">
        <f>IF(data!$I11956=data!$I$8,data!E11960,"V")</f>
        <v>A1</v>
      </c>
      <c r="D6122">
        <f>IF(data!$I11956=data!$I$8,data!F11960,"V")</f>
        <v>622.79999446868896</v>
      </c>
      <c r="E6122">
        <f>IF(data!$I11956=data!$I$8,data!G11960,"V")</f>
        <v>0.25</v>
      </c>
      <c r="F6122">
        <f>IF(data!$I11956=data!$I$8,data!H11960,"V")</f>
        <v>1.41818181818182</v>
      </c>
      <c r="G6122">
        <f t="shared" si="286"/>
        <v>1.6605773141981885</v>
      </c>
      <c r="H6122">
        <f t="shared" si="287"/>
        <v>36.592972712367128</v>
      </c>
    </row>
    <row r="6123" spans="1:8" x14ac:dyDescent="0.25">
      <c r="A6123" s="8">
        <f t="shared" si="285"/>
        <v>6120</v>
      </c>
      <c r="B6123" t="str">
        <f>IF(data!$I11958=data!$I$8,data!D11962,"V")</f>
        <v>B</v>
      </c>
      <c r="C6123" t="str">
        <f>IF(data!$I11958=data!$I$8,data!E11962,"V")</f>
        <v>B2</v>
      </c>
      <c r="D6123">
        <f>IF(data!$I11958=data!$I$8,data!F11962,"V")</f>
        <v>3878.0199595689801</v>
      </c>
      <c r="E6123">
        <f>IF(data!$I11958=data!$I$8,data!G11962,"V")</f>
        <v>0.5</v>
      </c>
      <c r="F6123">
        <f>IF(data!$I11958=data!$I$8,data!H11962,"V")</f>
        <v>1.3854166666666701</v>
      </c>
      <c r="G6123">
        <f t="shared" si="286"/>
        <v>2.7575170164296696</v>
      </c>
      <c r="H6123">
        <f t="shared" si="287"/>
        <v>7300.9906132305323</v>
      </c>
    </row>
    <row r="6124" spans="1:8" x14ac:dyDescent="0.25">
      <c r="A6124" s="8">
        <f t="shared" si="285"/>
        <v>6121</v>
      </c>
      <c r="B6124" t="str">
        <f>IF(data!$I11960=data!$I$8,data!D11964,"V")</f>
        <v>B</v>
      </c>
      <c r="C6124" t="str">
        <f>IF(data!$I11960=data!$I$8,data!E11964,"V")</f>
        <v>B2</v>
      </c>
      <c r="D6124">
        <f>IF(data!$I11960=data!$I$8,data!F11964,"V")</f>
        <v>284.65999794006302</v>
      </c>
      <c r="E6124">
        <f>IF(data!$I11960=data!$I$8,data!G11964,"V")</f>
        <v>0.25</v>
      </c>
      <c r="F6124">
        <f>IF(data!$I11960=data!$I$8,data!H11964,"V")</f>
        <v>2.9166666666666701</v>
      </c>
      <c r="G6124">
        <f t="shared" si="286"/>
        <v>1.6605773141981885</v>
      </c>
      <c r="H6124">
        <f t="shared" si="287"/>
        <v>449.1252896876785</v>
      </c>
    </row>
    <row r="6125" spans="1:8" x14ac:dyDescent="0.25">
      <c r="A6125" s="8">
        <f t="shared" si="285"/>
        <v>6122</v>
      </c>
      <c r="B6125" t="str">
        <f>IF(data!$I11961=data!$I$8,data!D11965,"V")</f>
        <v>B</v>
      </c>
      <c r="C6125" t="str">
        <f>IF(data!$I11961=data!$I$8,data!E11965,"V")</f>
        <v>B2</v>
      </c>
      <c r="D6125">
        <f>IF(data!$I11961=data!$I$8,data!F11965,"V")</f>
        <v>279.92001342773398</v>
      </c>
      <c r="E6125">
        <f>IF(data!$I11961=data!$I$8,data!G11965,"V")</f>
        <v>0.25</v>
      </c>
      <c r="F6125">
        <f>IF(data!$I11961=data!$I$8,data!H11965,"V")</f>
        <v>2.875</v>
      </c>
      <c r="G6125">
        <f t="shared" si="286"/>
        <v>1.6605773141981885</v>
      </c>
      <c r="H6125">
        <f t="shared" si="287"/>
        <v>412.83232274796433</v>
      </c>
    </row>
    <row r="6126" spans="1:8" x14ac:dyDescent="0.25">
      <c r="A6126" s="8">
        <f t="shared" si="285"/>
        <v>6123</v>
      </c>
      <c r="B6126" t="str">
        <f>IF(data!$I11963=data!$I$8,data!D11967,"V")</f>
        <v>B</v>
      </c>
      <c r="C6126" t="str">
        <f>IF(data!$I11963=data!$I$8,data!E11967,"V")</f>
        <v>B2</v>
      </c>
      <c r="D6126">
        <f>IF(data!$I11963=data!$I$8,data!F11967,"V")</f>
        <v>508.49001216888399</v>
      </c>
      <c r="E6126">
        <f>IF(data!$I11963=data!$I$8,data!G11967,"V")</f>
        <v>0.25</v>
      </c>
      <c r="F6126">
        <f>IF(data!$I11963=data!$I$8,data!H11967,"V")</f>
        <v>2.43396226415094</v>
      </c>
      <c r="G6126">
        <f t="shared" si="286"/>
        <v>1.6605773141981885</v>
      </c>
      <c r="H6126">
        <f t="shared" si="287"/>
        <v>304.14022282932086</v>
      </c>
    </row>
    <row r="6127" spans="1:8" x14ac:dyDescent="0.25">
      <c r="A6127" s="8">
        <f t="shared" si="285"/>
        <v>6124</v>
      </c>
      <c r="B6127" t="str">
        <f>IF(data!$I11964=data!$I$8,data!D11968,"V")</f>
        <v>B</v>
      </c>
      <c r="C6127" t="str">
        <f>IF(data!$I11964=data!$I$8,data!E11968,"V")</f>
        <v>B1</v>
      </c>
      <c r="D6127">
        <f>IF(data!$I11964=data!$I$8,data!F11968,"V")</f>
        <v>397.13001251220697</v>
      </c>
      <c r="E6127">
        <f>IF(data!$I11964=data!$I$8,data!G11968,"V")</f>
        <v>0.15</v>
      </c>
      <c r="F6127">
        <f>IF(data!$I11964=data!$I$8,data!H11968,"V")</f>
        <v>1.3333333333333299</v>
      </c>
      <c r="G6127">
        <f t="shared" si="286"/>
        <v>1.3556746036705645</v>
      </c>
      <c r="H6127">
        <f t="shared" si="287"/>
        <v>0.19822044048379822</v>
      </c>
    </row>
    <row r="6128" spans="1:8" x14ac:dyDescent="0.25">
      <c r="A6128" s="8">
        <f t="shared" si="285"/>
        <v>6125</v>
      </c>
      <c r="B6128" t="str">
        <f>IF(data!$I11965=data!$I$8,data!D11969,"V")</f>
        <v>B</v>
      </c>
      <c r="C6128" t="str">
        <f>IF(data!$I11965=data!$I$8,data!E11969,"V")</f>
        <v>B2</v>
      </c>
      <c r="D6128">
        <f>IF(data!$I11965=data!$I$8,data!F11969,"V")</f>
        <v>146.009998321533</v>
      </c>
      <c r="E6128">
        <f>IF(data!$I11965=data!$I$8,data!G11969,"V")</f>
        <v>0.25</v>
      </c>
      <c r="F6128">
        <f>IF(data!$I11965=data!$I$8,data!H11969,"V")</f>
        <v>1.25</v>
      </c>
      <c r="G6128">
        <f t="shared" si="286"/>
        <v>1.6605773141981885</v>
      </c>
      <c r="H6128">
        <f t="shared" si="287"/>
        <v>24.61345017075681</v>
      </c>
    </row>
    <row r="6129" spans="1:8" x14ac:dyDescent="0.25">
      <c r="A6129" s="8">
        <f t="shared" si="285"/>
        <v>6126</v>
      </c>
      <c r="B6129" t="str">
        <f>IF(data!$I11966=data!$I$8,data!D11970,"V")</f>
        <v>B</v>
      </c>
      <c r="C6129" t="str">
        <f>IF(data!$I11966=data!$I$8,data!E11970,"V")</f>
        <v>B2</v>
      </c>
      <c r="D6129">
        <f>IF(data!$I11966=data!$I$8,data!F11970,"V")</f>
        <v>46.739998817443798</v>
      </c>
      <c r="E6129">
        <f>IF(data!$I11966=data!$I$8,data!G11970,"V")</f>
        <v>0.25</v>
      </c>
      <c r="F6129">
        <f>IF(data!$I11966=data!$I$8,data!H11970,"V")</f>
        <v>1.1666666666666701</v>
      </c>
      <c r="G6129">
        <f t="shared" si="286"/>
        <v>1.6605773141981885</v>
      </c>
      <c r="H6129">
        <f t="shared" si="287"/>
        <v>11.402116506319583</v>
      </c>
    </row>
    <row r="6130" spans="1:8" x14ac:dyDescent="0.25">
      <c r="A6130" s="8">
        <f t="shared" si="285"/>
        <v>6127</v>
      </c>
      <c r="B6130" t="str">
        <f>IF(data!$I11968=data!$I$8,data!D11972,"V")</f>
        <v>B</v>
      </c>
      <c r="C6130" t="str">
        <f>IF(data!$I11968=data!$I$8,data!E11972,"V")</f>
        <v>B2</v>
      </c>
      <c r="D6130">
        <f>IF(data!$I11968=data!$I$8,data!F11972,"V")</f>
        <v>496.30998611450201</v>
      </c>
      <c r="E6130">
        <f>IF(data!$I11968=data!$I$8,data!G11972,"V")</f>
        <v>0.25</v>
      </c>
      <c r="F6130">
        <f>IF(data!$I11968=data!$I$8,data!H11972,"V")</f>
        <v>0.71428571428571397</v>
      </c>
      <c r="G6130">
        <f t="shared" si="286"/>
        <v>1.6605773141981885</v>
      </c>
      <c r="H6130">
        <f t="shared" si="287"/>
        <v>444.42960744571968</v>
      </c>
    </row>
    <row r="6131" spans="1:8" x14ac:dyDescent="0.25">
      <c r="A6131" s="8">
        <f t="shared" si="285"/>
        <v>6128</v>
      </c>
      <c r="B6131" t="str">
        <f>IF(data!$I11969=data!$I$8,data!D11973,"V")</f>
        <v>B</v>
      </c>
      <c r="C6131" t="str">
        <f>IF(data!$I11969=data!$I$8,data!E11973,"V")</f>
        <v>B2</v>
      </c>
      <c r="D6131">
        <f>IF(data!$I11969=data!$I$8,data!F11973,"V")</f>
        <v>257.58999347686802</v>
      </c>
      <c r="E6131">
        <f>IF(data!$I11969=data!$I$8,data!G11973,"V")</f>
        <v>0.25</v>
      </c>
      <c r="F6131">
        <f>IF(data!$I11969=data!$I$8,data!H11973,"V")</f>
        <v>2.3030303030303001</v>
      </c>
      <c r="G6131">
        <f t="shared" si="286"/>
        <v>1.6605773141981885</v>
      </c>
      <c r="H6131">
        <f t="shared" si="287"/>
        <v>106.3191989697349</v>
      </c>
    </row>
    <row r="6132" spans="1:8" x14ac:dyDescent="0.25">
      <c r="A6132" s="8">
        <f t="shared" si="285"/>
        <v>6129</v>
      </c>
      <c r="B6132" t="str">
        <f>IF(data!$I11971=data!$I$8,data!D11975,"V")</f>
        <v>B</v>
      </c>
      <c r="C6132" t="str">
        <f>IF(data!$I11971=data!$I$8,data!E11975,"V")</f>
        <v>B2</v>
      </c>
      <c r="D6132">
        <f>IF(data!$I11971=data!$I$8,data!F11975,"V")</f>
        <v>1031.119972229</v>
      </c>
      <c r="E6132">
        <f>IF(data!$I11971=data!$I$8,data!G11975,"V")</f>
        <v>0.25</v>
      </c>
      <c r="F6132">
        <f>IF(data!$I11971=data!$I$8,data!H11975,"V")</f>
        <v>1.4166666666666701</v>
      </c>
      <c r="G6132">
        <f t="shared" si="286"/>
        <v>1.6605773141981885</v>
      </c>
      <c r="H6132">
        <f t="shared" si="287"/>
        <v>61.343805938915189</v>
      </c>
    </row>
    <row r="6133" spans="1:8" x14ac:dyDescent="0.25">
      <c r="A6133" s="8">
        <f t="shared" si="285"/>
        <v>6130</v>
      </c>
      <c r="B6133" t="str">
        <f>IF(data!$I11972=data!$I$8,data!D11976,"V")</f>
        <v>B</v>
      </c>
      <c r="C6133" t="str">
        <f>IF(data!$I11972=data!$I$8,data!E11976,"V")</f>
        <v>B2</v>
      </c>
      <c r="D6133">
        <f>IF(data!$I11972=data!$I$8,data!F11976,"V")</f>
        <v>558.22998762130703</v>
      </c>
      <c r="E6133">
        <f>IF(data!$I11972=data!$I$8,data!G11976,"V")</f>
        <v>0.25</v>
      </c>
      <c r="F6133">
        <f>IF(data!$I11972=data!$I$8,data!H11976,"V")</f>
        <v>1.7808219178082201</v>
      </c>
      <c r="G6133">
        <f t="shared" si="286"/>
        <v>1.6605773141981885</v>
      </c>
      <c r="H6133">
        <f t="shared" si="287"/>
        <v>8.0713160380119309</v>
      </c>
    </row>
    <row r="6134" spans="1:8" x14ac:dyDescent="0.25">
      <c r="A6134" s="8">
        <f t="shared" si="285"/>
        <v>6131</v>
      </c>
      <c r="B6134" t="str">
        <f>IF(data!$I11973=data!$I$8,data!D11977,"V")</f>
        <v>B</v>
      </c>
      <c r="C6134" t="str">
        <f>IF(data!$I11973=data!$I$8,data!E11977,"V")</f>
        <v>B2</v>
      </c>
      <c r="D6134">
        <f>IF(data!$I11973=data!$I$8,data!F11977,"V")</f>
        <v>116.729996681213</v>
      </c>
      <c r="E6134">
        <f>IF(data!$I11973=data!$I$8,data!G11977,"V")</f>
        <v>0.25</v>
      </c>
      <c r="F6134">
        <f>IF(data!$I11973=data!$I$8,data!H11977,"V")</f>
        <v>1.6666666666666701</v>
      </c>
      <c r="G6134">
        <f t="shared" si="286"/>
        <v>1.6605773141981885</v>
      </c>
      <c r="H6134">
        <f t="shared" si="287"/>
        <v>4.3283731970896484E-3</v>
      </c>
    </row>
    <row r="6135" spans="1:8" x14ac:dyDescent="0.25">
      <c r="A6135" s="8">
        <f t="shared" si="285"/>
        <v>6132</v>
      </c>
      <c r="B6135" t="str">
        <f>IF(data!$I11974=data!$I$8,data!D11978,"V")</f>
        <v>B</v>
      </c>
      <c r="C6135" t="str">
        <f>IF(data!$I11974=data!$I$8,data!E11978,"V")</f>
        <v>B2</v>
      </c>
      <c r="D6135">
        <f>IF(data!$I11974=data!$I$8,data!F11978,"V")</f>
        <v>236.09999322891201</v>
      </c>
      <c r="E6135">
        <f>IF(data!$I11974=data!$I$8,data!G11978,"V")</f>
        <v>0.25</v>
      </c>
      <c r="F6135">
        <f>IF(data!$I11974=data!$I$8,data!H11978,"V")</f>
        <v>2.2000000000000002</v>
      </c>
      <c r="G6135">
        <f t="shared" si="286"/>
        <v>1.6605773141981885</v>
      </c>
      <c r="H6135">
        <f t="shared" si="287"/>
        <v>68.699628527169068</v>
      </c>
    </row>
    <row r="6136" spans="1:8" x14ac:dyDescent="0.25">
      <c r="A6136" s="8">
        <f t="shared" si="285"/>
        <v>6133</v>
      </c>
      <c r="B6136" t="str">
        <f>IF(data!$I11975=data!$I$8,data!D11979,"V")</f>
        <v>B</v>
      </c>
      <c r="C6136" t="str">
        <f>IF(data!$I11975=data!$I$8,data!E11979,"V")</f>
        <v>B2</v>
      </c>
      <c r="D6136">
        <f>IF(data!$I11975=data!$I$8,data!F11979,"V")</f>
        <v>176.97999525070199</v>
      </c>
      <c r="E6136">
        <f>IF(data!$I11975=data!$I$8,data!G11979,"V")</f>
        <v>0.25</v>
      </c>
      <c r="F6136">
        <f>IF(data!$I11975=data!$I$8,data!H11979,"V")</f>
        <v>1.8695652173913</v>
      </c>
      <c r="G6136">
        <f t="shared" si="286"/>
        <v>1.6605773141981885</v>
      </c>
      <c r="H6136">
        <f t="shared" si="287"/>
        <v>7.7297683052427439</v>
      </c>
    </row>
    <row r="6137" spans="1:8" x14ac:dyDescent="0.25">
      <c r="A6137" s="8">
        <f t="shared" si="285"/>
        <v>6134</v>
      </c>
      <c r="B6137" t="str">
        <f>IF(data!$I11978=data!$I$8,data!D11982,"V")</f>
        <v>B</v>
      </c>
      <c r="C6137" t="str">
        <f>IF(data!$I11978=data!$I$8,data!E11982,"V")</f>
        <v>B2</v>
      </c>
      <c r="D6137">
        <f>IF(data!$I11978=data!$I$8,data!F11982,"V")</f>
        <v>73.949998855590806</v>
      </c>
      <c r="E6137">
        <f>IF(data!$I11978=data!$I$8,data!G11982,"V")</f>
        <v>0.25</v>
      </c>
      <c r="F6137">
        <f>IF(data!$I11978=data!$I$8,data!H11982,"V")</f>
        <v>1.5</v>
      </c>
      <c r="G6137">
        <f t="shared" si="286"/>
        <v>1.6605773141981885</v>
      </c>
      <c r="H6137">
        <f t="shared" si="287"/>
        <v>1.9068061805972478</v>
      </c>
    </row>
    <row r="6138" spans="1:8" x14ac:dyDescent="0.25">
      <c r="A6138" s="8">
        <f t="shared" si="285"/>
        <v>6135</v>
      </c>
      <c r="B6138" t="str">
        <f>IF(data!$I11980=data!$I$8,data!D11984,"V")</f>
        <v>B</v>
      </c>
      <c r="C6138" t="str">
        <f>IF(data!$I11980=data!$I$8,data!E11984,"V")</f>
        <v>B2</v>
      </c>
      <c r="D6138">
        <f>IF(data!$I11980=data!$I$8,data!F11984,"V")</f>
        <v>169.92999839782701</v>
      </c>
      <c r="E6138">
        <f>IF(data!$I11980=data!$I$8,data!G11984,"V")</f>
        <v>0.25</v>
      </c>
      <c r="F6138">
        <f>IF(data!$I11980=data!$I$8,data!H11984,"V")</f>
        <v>1.71428571428571</v>
      </c>
      <c r="G6138">
        <f t="shared" si="286"/>
        <v>1.6605773141981885</v>
      </c>
      <c r="H6138">
        <f t="shared" si="287"/>
        <v>0.49017875471500305</v>
      </c>
    </row>
    <row r="6139" spans="1:8" x14ac:dyDescent="0.25">
      <c r="A6139" s="8">
        <f t="shared" si="285"/>
        <v>6136</v>
      </c>
      <c r="B6139" t="str">
        <f>IF(data!$I11982=data!$I$8,data!D11986,"V")</f>
        <v>B</v>
      </c>
      <c r="C6139" t="str">
        <f>IF(data!$I11982=data!$I$8,data!E11986,"V")</f>
        <v>B2</v>
      </c>
      <c r="D6139">
        <f>IF(data!$I11982=data!$I$8,data!F11986,"V")</f>
        <v>48.119998931884801</v>
      </c>
      <c r="E6139">
        <f>IF(data!$I11982=data!$I$8,data!G11986,"V")</f>
        <v>0.25</v>
      </c>
      <c r="F6139">
        <f>IF(data!$I11982=data!$I$8,data!H11986,"V")</f>
        <v>2.4</v>
      </c>
      <c r="G6139">
        <f t="shared" si="286"/>
        <v>1.6605773141981885</v>
      </c>
      <c r="H6139">
        <f t="shared" si="287"/>
        <v>26.309412522367271</v>
      </c>
    </row>
    <row r="6140" spans="1:8" x14ac:dyDescent="0.25">
      <c r="A6140" s="8">
        <f t="shared" si="285"/>
        <v>6137</v>
      </c>
      <c r="B6140" t="str">
        <f>IF(data!$I11984=data!$I$8,data!D11988,"V")</f>
        <v>B</v>
      </c>
      <c r="C6140" t="str">
        <f>IF(data!$I11984=data!$I$8,data!E11988,"V")</f>
        <v>B2</v>
      </c>
      <c r="D6140">
        <f>IF(data!$I11984=data!$I$8,data!F11988,"V")</f>
        <v>103.8899974823</v>
      </c>
      <c r="E6140">
        <f>IF(data!$I11984=data!$I$8,data!G11988,"V")</f>
        <v>0.25</v>
      </c>
      <c r="F6140">
        <f>IF(data!$I11984=data!$I$8,data!H11988,"V")</f>
        <v>1.5454545454545501</v>
      </c>
      <c r="G6140">
        <f t="shared" si="286"/>
        <v>1.6605773141981885</v>
      </c>
      <c r="H6140">
        <f t="shared" si="287"/>
        <v>1.3768803047780669</v>
      </c>
    </row>
    <row r="6141" spans="1:8" x14ac:dyDescent="0.25">
      <c r="A6141" s="8">
        <f t="shared" si="285"/>
        <v>6138</v>
      </c>
      <c r="B6141" t="str">
        <f>IF(data!$I11987=data!$I$8,data!D11991,"V")</f>
        <v>B</v>
      </c>
      <c r="C6141" t="str">
        <f>IF(data!$I11987=data!$I$8,data!E11991,"V")</f>
        <v>B2</v>
      </c>
      <c r="D6141">
        <f>IF(data!$I11987=data!$I$8,data!F11991,"V")</f>
        <v>266.23999786376999</v>
      </c>
      <c r="E6141">
        <f>IF(data!$I11987=data!$I$8,data!G11991,"V")</f>
        <v>0.25</v>
      </c>
      <c r="F6141">
        <f>IF(data!$I11987=data!$I$8,data!H11991,"V")</f>
        <v>0.72727272727272696</v>
      </c>
      <c r="G6141">
        <f t="shared" si="286"/>
        <v>1.6605773141981885</v>
      </c>
      <c r="H6141">
        <f t="shared" si="287"/>
        <v>231.91033415333953</v>
      </c>
    </row>
    <row r="6142" spans="1:8" x14ac:dyDescent="0.25">
      <c r="A6142" s="8">
        <f t="shared" si="285"/>
        <v>6139</v>
      </c>
      <c r="B6142" t="str">
        <f>IF(data!$I11989=data!$I$8,data!D11993,"V")</f>
        <v>B</v>
      </c>
      <c r="C6142" t="str">
        <f>IF(data!$I11989=data!$I$8,data!E11993,"V")</f>
        <v>B2</v>
      </c>
      <c r="D6142">
        <f>IF(data!$I11989=data!$I$8,data!F11993,"V")</f>
        <v>256.14999771118198</v>
      </c>
      <c r="E6142">
        <f>IF(data!$I11989=data!$I$8,data!G11993,"V")</f>
        <v>0.25</v>
      </c>
      <c r="F6142">
        <f>IF(data!$I11989=data!$I$8,data!H11993,"V")</f>
        <v>2.0909090909090899</v>
      </c>
      <c r="G6142">
        <f t="shared" si="286"/>
        <v>1.6605773141981885</v>
      </c>
      <c r="H6142">
        <f t="shared" si="287"/>
        <v>47.435249531924548</v>
      </c>
    </row>
    <row r="6143" spans="1:8" x14ac:dyDescent="0.25">
      <c r="A6143" s="8">
        <f t="shared" si="285"/>
        <v>6140</v>
      </c>
      <c r="B6143" t="str">
        <f>IF(data!$I11991=data!$I$8,data!D11995,"V")</f>
        <v>B</v>
      </c>
      <c r="C6143" t="str">
        <f>IF(data!$I11991=data!$I$8,data!E11995,"V")</f>
        <v>B2</v>
      </c>
      <c r="D6143">
        <f>IF(data!$I11991=data!$I$8,data!F11995,"V")</f>
        <v>419.85999679565401</v>
      </c>
      <c r="E6143">
        <f>IF(data!$I11991=data!$I$8,data!G11995,"V")</f>
        <v>0.25</v>
      </c>
      <c r="F6143">
        <f>IF(data!$I11991=data!$I$8,data!H11995,"V")</f>
        <v>0.64285714285714302</v>
      </c>
      <c r="G6143">
        <f t="shared" si="286"/>
        <v>1.6605773141981885</v>
      </c>
      <c r="H6143">
        <f t="shared" si="287"/>
        <v>434.87181687735085</v>
      </c>
    </row>
    <row r="6144" spans="1:8" x14ac:dyDescent="0.25">
      <c r="A6144" s="8">
        <f t="shared" si="285"/>
        <v>6141</v>
      </c>
      <c r="B6144" t="str">
        <f>IF(data!$I11996=data!$I$8,data!D12000,"V")</f>
        <v>B</v>
      </c>
      <c r="C6144" t="str">
        <f>IF(data!$I11996=data!$I$8,data!E12000,"V")</f>
        <v>B2</v>
      </c>
      <c r="D6144">
        <f>IF(data!$I11996=data!$I$8,data!F12000,"V")</f>
        <v>27.25</v>
      </c>
      <c r="E6144">
        <f>IF(data!$I11996=data!$I$8,data!G12000,"V")</f>
        <v>0.25</v>
      </c>
      <c r="F6144">
        <f>IF(data!$I11996=data!$I$8,data!H12000,"V")</f>
        <v>4</v>
      </c>
      <c r="G6144">
        <f t="shared" si="286"/>
        <v>1.6605773141981885</v>
      </c>
      <c r="H6144">
        <f t="shared" si="287"/>
        <v>149.1364842025034</v>
      </c>
    </row>
    <row r="6145" spans="1:8" x14ac:dyDescent="0.25">
      <c r="A6145" s="8">
        <f t="shared" si="285"/>
        <v>6142</v>
      </c>
      <c r="B6145" t="str">
        <f>IF(data!$I11997=data!$I$8,data!D12001,"V")</f>
        <v>B</v>
      </c>
      <c r="C6145" t="str">
        <f>IF(data!$I11997=data!$I$8,data!E12001,"V")</f>
        <v>B2</v>
      </c>
      <c r="D6145">
        <f>IF(data!$I11997=data!$I$8,data!F12001,"V")</f>
        <v>124.94999885559101</v>
      </c>
      <c r="E6145">
        <f>IF(data!$I11997=data!$I$8,data!G12001,"V")</f>
        <v>0.25</v>
      </c>
      <c r="F6145">
        <f>IF(data!$I11997=data!$I$8,data!H12001,"V")</f>
        <v>2.6</v>
      </c>
      <c r="G6145">
        <f t="shared" si="286"/>
        <v>1.6605773141981885</v>
      </c>
      <c r="H6145">
        <f t="shared" si="287"/>
        <v>110.2702460657981</v>
      </c>
    </row>
    <row r="6146" spans="1:8" x14ac:dyDescent="0.25">
      <c r="A6146" s="8">
        <f t="shared" si="285"/>
        <v>6143</v>
      </c>
      <c r="B6146" t="str">
        <f>IF(data!$I11999=data!$I$8,data!D12003,"V")</f>
        <v>B</v>
      </c>
      <c r="C6146" t="str">
        <f>IF(data!$I11999=data!$I$8,data!E12003,"V")</f>
        <v>B2</v>
      </c>
      <c r="D6146">
        <f>IF(data!$I11999=data!$I$8,data!F12003,"V")</f>
        <v>49.9799995422363</v>
      </c>
      <c r="E6146">
        <f>IF(data!$I11999=data!$I$8,data!G12003,"V")</f>
        <v>0.25</v>
      </c>
      <c r="F6146">
        <f>IF(data!$I11999=data!$I$8,data!H12003,"V")</f>
        <v>1</v>
      </c>
      <c r="G6146">
        <f t="shared" si="286"/>
        <v>1.6605773141981885</v>
      </c>
      <c r="H6146">
        <f t="shared" si="287"/>
        <v>21.809391954153089</v>
      </c>
    </row>
    <row r="6147" spans="1:8" x14ac:dyDescent="0.25">
      <c r="A6147" s="8">
        <f t="shared" si="285"/>
        <v>6144</v>
      </c>
      <c r="B6147" t="str">
        <f>IF(data!$I12000=data!$I$8,data!D12004,"V")</f>
        <v>B</v>
      </c>
      <c r="C6147" t="str">
        <f>IF(data!$I12000=data!$I$8,data!E12004,"V")</f>
        <v>B2</v>
      </c>
      <c r="D6147">
        <f>IF(data!$I12000=data!$I$8,data!F12004,"V")</f>
        <v>164.77999496460001</v>
      </c>
      <c r="E6147">
        <f>IF(data!$I12000=data!$I$8,data!G12004,"V")</f>
        <v>0.25</v>
      </c>
      <c r="F6147">
        <f>IF(data!$I12000=data!$I$8,data!H12004,"V")</f>
        <v>1.63636363636364</v>
      </c>
      <c r="G6147">
        <f t="shared" si="286"/>
        <v>1.6605773141981885</v>
      </c>
      <c r="H6147">
        <f t="shared" si="287"/>
        <v>9.6610872620418994E-2</v>
      </c>
    </row>
    <row r="6148" spans="1:8" x14ac:dyDescent="0.25">
      <c r="A6148" s="8">
        <f t="shared" si="285"/>
        <v>6145</v>
      </c>
      <c r="B6148" t="str">
        <f>IF(data!$I12002=data!$I$8,data!D12006,"V")</f>
        <v>B</v>
      </c>
      <c r="C6148" t="str">
        <f>IF(data!$I12002=data!$I$8,data!E12006,"V")</f>
        <v>B2</v>
      </c>
      <c r="D6148">
        <f>IF(data!$I12002=data!$I$8,data!F12006,"V")</f>
        <v>259.63999176025402</v>
      </c>
      <c r="E6148">
        <f>IF(data!$I12002=data!$I$8,data!G12006,"V")</f>
        <v>0.25</v>
      </c>
      <c r="F6148">
        <f>IF(data!$I12002=data!$I$8,data!H12006,"V")</f>
        <v>0.55555555555555602</v>
      </c>
      <c r="G6148">
        <f t="shared" si="286"/>
        <v>1.6605773141981885</v>
      </c>
      <c r="H6148">
        <f t="shared" si="287"/>
        <v>317.0394062664721</v>
      </c>
    </row>
    <row r="6149" spans="1:8" x14ac:dyDescent="0.25">
      <c r="A6149" s="8">
        <f t="shared" ref="A6149:A6212" si="288">A6148+1</f>
        <v>6146</v>
      </c>
      <c r="B6149" t="str">
        <f>IF(data!$I12006=data!$I$8,data!D12010,"V")</f>
        <v>B</v>
      </c>
      <c r="C6149" t="str">
        <f>IF(data!$I12006=data!$I$8,data!E12010,"V")</f>
        <v>B2</v>
      </c>
      <c r="D6149">
        <f>IF(data!$I12006=data!$I$8,data!F12010,"V")</f>
        <v>307.88999748229998</v>
      </c>
      <c r="E6149">
        <f>IF(data!$I12006=data!$I$8,data!G12010,"V")</f>
        <v>0.25</v>
      </c>
      <c r="F6149">
        <f>IF(data!$I12006=data!$I$8,data!H12010,"V")</f>
        <v>1.36363636363636</v>
      </c>
      <c r="G6149">
        <f t="shared" ref="G6149:G6212" si="289">EXP($J$2*E6149)</f>
        <v>1.6605773141981885</v>
      </c>
      <c r="H6149">
        <f t="shared" ref="H6149:H6212" si="290">D6149*(F6149-G6149)^2</f>
        <v>27.147870507044434</v>
      </c>
    </row>
    <row r="6150" spans="1:8" x14ac:dyDescent="0.25">
      <c r="A6150" s="8">
        <f t="shared" si="288"/>
        <v>6147</v>
      </c>
      <c r="B6150" t="str">
        <f>IF(data!$I12007=data!$I$8,data!D12011,"V")</f>
        <v>B</v>
      </c>
      <c r="C6150" t="str">
        <f>IF(data!$I12007=data!$I$8,data!E12011,"V")</f>
        <v>B2</v>
      </c>
      <c r="D6150">
        <f>IF(data!$I12007=data!$I$8,data!F12011,"V")</f>
        <v>214.8899974823</v>
      </c>
      <c r="E6150">
        <f>IF(data!$I12007=data!$I$8,data!G12011,"V")</f>
        <v>0.25</v>
      </c>
      <c r="F6150">
        <f>IF(data!$I12007=data!$I$8,data!H12011,"V")</f>
        <v>2</v>
      </c>
      <c r="G6150">
        <f t="shared" si="289"/>
        <v>1.6605773141981885</v>
      </c>
      <c r="H6150">
        <f t="shared" si="290"/>
        <v>24.756995178318135</v>
      </c>
    </row>
    <row r="6151" spans="1:8" x14ac:dyDescent="0.25">
      <c r="A6151" s="8">
        <f t="shared" si="288"/>
        <v>6148</v>
      </c>
      <c r="B6151" t="str">
        <f>IF(data!$I12009=data!$I$8,data!D12013,"V")</f>
        <v>A</v>
      </c>
      <c r="C6151" t="str">
        <f>IF(data!$I12009=data!$I$8,data!E12013,"V")</f>
        <v>A1</v>
      </c>
      <c r="D6151">
        <f>IF(data!$I12009=data!$I$8,data!F12013,"V")</f>
        <v>3554.9399811029398</v>
      </c>
      <c r="E6151">
        <f>IF(data!$I12009=data!$I$8,data!G12013,"V")</f>
        <v>0.2</v>
      </c>
      <c r="F6151">
        <f>IF(data!$I12009=data!$I$8,data!H12013,"V")</f>
        <v>1.1838006230529601</v>
      </c>
      <c r="G6151">
        <f t="shared" si="289"/>
        <v>1.5004007772225258</v>
      </c>
      <c r="H6151">
        <f t="shared" si="290"/>
        <v>356.33174680616901</v>
      </c>
    </row>
    <row r="6152" spans="1:8" x14ac:dyDescent="0.25">
      <c r="A6152" s="8">
        <f t="shared" si="288"/>
        <v>6149</v>
      </c>
      <c r="B6152" t="str">
        <f>IF(data!$I12010=data!$I$8,data!D12014,"V")</f>
        <v>A</v>
      </c>
      <c r="C6152" t="str">
        <f>IF(data!$I12010=data!$I$8,data!E12014,"V")</f>
        <v>A2</v>
      </c>
      <c r="D6152">
        <f>IF(data!$I12010=data!$I$8,data!F12014,"V")</f>
        <v>3567.2800788879399</v>
      </c>
      <c r="E6152">
        <f>IF(data!$I12010=data!$I$8,data!G12014,"V")</f>
        <v>0.2</v>
      </c>
      <c r="F6152">
        <f>IF(data!$I12010=data!$I$8,data!H12014,"V")</f>
        <v>2.3902439024390199</v>
      </c>
      <c r="G6152">
        <f t="shared" si="289"/>
        <v>1.5004007772225258</v>
      </c>
      <c r="H6152">
        <f t="shared" si="290"/>
        <v>2824.6465212804778</v>
      </c>
    </row>
    <row r="6153" spans="1:8" x14ac:dyDescent="0.25">
      <c r="A6153" s="8">
        <f t="shared" si="288"/>
        <v>6150</v>
      </c>
      <c r="B6153" t="str">
        <f>IF(data!$I12013=data!$I$8,data!D12017,"V")</f>
        <v>A</v>
      </c>
      <c r="C6153" t="str">
        <f>IF(data!$I12013=data!$I$8,data!E12017,"V")</f>
        <v>A2</v>
      </c>
      <c r="D6153">
        <f>IF(data!$I12013=data!$I$8,data!F12017,"V")</f>
        <v>44.149999618530302</v>
      </c>
      <c r="E6153">
        <f>IF(data!$I12013=data!$I$8,data!G12017,"V")</f>
        <v>0.2</v>
      </c>
      <c r="F6153">
        <f>IF(data!$I12013=data!$I$8,data!H12017,"V")</f>
        <v>3.3333333333333299</v>
      </c>
      <c r="G6153">
        <f t="shared" si="289"/>
        <v>1.5004007772225258</v>
      </c>
      <c r="H6153">
        <f t="shared" si="290"/>
        <v>148.3281822127251</v>
      </c>
    </row>
    <row r="6154" spans="1:8" x14ac:dyDescent="0.25">
      <c r="A6154" s="8">
        <f t="shared" si="288"/>
        <v>6151</v>
      </c>
      <c r="B6154" t="str">
        <f>IF(data!$I12014=data!$I$8,data!D12018,"V")</f>
        <v>A</v>
      </c>
      <c r="C6154" t="str">
        <f>IF(data!$I12014=data!$I$8,data!E12018,"V")</f>
        <v>A2</v>
      </c>
      <c r="D6154">
        <f>IF(data!$I12014=data!$I$8,data!F12018,"V")</f>
        <v>1726.87000465393</v>
      </c>
      <c r="E6154">
        <f>IF(data!$I12014=data!$I$8,data!G12018,"V")</f>
        <v>0.2</v>
      </c>
      <c r="F6154">
        <f>IF(data!$I12014=data!$I$8,data!H12018,"V")</f>
        <v>2.7678571428571401</v>
      </c>
      <c r="G6154">
        <f t="shared" si="289"/>
        <v>1.5004007772225258</v>
      </c>
      <c r="H6154">
        <f t="shared" si="290"/>
        <v>2774.1227877296096</v>
      </c>
    </row>
    <row r="6155" spans="1:8" x14ac:dyDescent="0.25">
      <c r="A6155" s="8">
        <f t="shared" si="288"/>
        <v>6152</v>
      </c>
      <c r="B6155" t="str">
        <f>IF(data!$I12016=data!$I$8,data!D12020,"V")</f>
        <v>A</v>
      </c>
      <c r="C6155" t="str">
        <f>IF(data!$I12016=data!$I$8,data!E12020,"V")</f>
        <v>A1</v>
      </c>
      <c r="D6155">
        <f>IF(data!$I12016=data!$I$8,data!F12020,"V")</f>
        <v>2124.21998405457</v>
      </c>
      <c r="E6155">
        <f>IF(data!$I12016=data!$I$8,data!G12020,"V")</f>
        <v>0.2</v>
      </c>
      <c r="F6155">
        <f>IF(data!$I12016=data!$I$8,data!H12020,"V")</f>
        <v>2.1116751269035499</v>
      </c>
      <c r="G6155">
        <f t="shared" si="289"/>
        <v>1.5004007772225258</v>
      </c>
      <c r="H6155">
        <f t="shared" si="290"/>
        <v>793.72824458220089</v>
      </c>
    </row>
    <row r="6156" spans="1:8" x14ac:dyDescent="0.25">
      <c r="A6156" s="8">
        <f t="shared" si="288"/>
        <v>6153</v>
      </c>
      <c r="B6156" t="str">
        <f>IF(data!$I12018=data!$I$8,data!D12022,"V")</f>
        <v>A</v>
      </c>
      <c r="C6156" t="str">
        <f>IF(data!$I12018=data!$I$8,data!E12022,"V")</f>
        <v>A1</v>
      </c>
      <c r="D6156">
        <f>IF(data!$I12018=data!$I$8,data!F12022,"V")</f>
        <v>2464.4799836873999</v>
      </c>
      <c r="E6156">
        <f>IF(data!$I12018=data!$I$8,data!G12022,"V")</f>
        <v>0.2</v>
      </c>
      <c r="F6156">
        <f>IF(data!$I12018=data!$I$8,data!H12022,"V")</f>
        <v>1.7586206896551699</v>
      </c>
      <c r="G6156">
        <f t="shared" si="289"/>
        <v>1.5004007772225258</v>
      </c>
      <c r="H6156">
        <f t="shared" si="290"/>
        <v>164.32542123088498</v>
      </c>
    </row>
    <row r="6157" spans="1:8" x14ac:dyDescent="0.25">
      <c r="A6157" s="8">
        <f t="shared" si="288"/>
        <v>6154</v>
      </c>
      <c r="B6157" t="str">
        <f>IF(data!$I12019=data!$I$8,data!D12023,"V")</f>
        <v>A</v>
      </c>
      <c r="C6157" t="str">
        <f>IF(data!$I12019=data!$I$8,data!E12023,"V")</f>
        <v>A1</v>
      </c>
      <c r="D6157">
        <f>IF(data!$I12019=data!$I$8,data!F12023,"V")</f>
        <v>646.34999370574997</v>
      </c>
      <c r="E6157">
        <f>IF(data!$I12019=data!$I$8,data!G12023,"V")</f>
        <v>0.2</v>
      </c>
      <c r="F6157">
        <f>IF(data!$I12019=data!$I$8,data!H12023,"V")</f>
        <v>1.44827586206897</v>
      </c>
      <c r="G6157">
        <f t="shared" si="289"/>
        <v>1.5004007772225258</v>
      </c>
      <c r="H6157">
        <f t="shared" si="290"/>
        <v>1.7561373149998463</v>
      </c>
    </row>
    <row r="6158" spans="1:8" x14ac:dyDescent="0.25">
      <c r="A6158" s="8">
        <f t="shared" si="288"/>
        <v>6155</v>
      </c>
      <c r="B6158" t="str">
        <f>IF(data!$I12020=data!$I$8,data!D12024,"V")</f>
        <v>A</v>
      </c>
      <c r="C6158" t="str">
        <f>IF(data!$I12020=data!$I$8,data!E12024,"V")</f>
        <v>A2</v>
      </c>
      <c r="D6158">
        <f>IF(data!$I12020=data!$I$8,data!F12024,"V")</f>
        <v>510.22000169754</v>
      </c>
      <c r="E6158">
        <f>IF(data!$I12020=data!$I$8,data!G12024,"V")</f>
        <v>0.2</v>
      </c>
      <c r="F6158">
        <f>IF(data!$I12020=data!$I$8,data!H12024,"V")</f>
        <v>0.70833333333333304</v>
      </c>
      <c r="G6158">
        <f t="shared" si="289"/>
        <v>1.5004007772225258</v>
      </c>
      <c r="H6158">
        <f t="shared" si="290"/>
        <v>320.09714884010572</v>
      </c>
    </row>
    <row r="6159" spans="1:8" x14ac:dyDescent="0.25">
      <c r="A6159" s="8">
        <f t="shared" si="288"/>
        <v>6156</v>
      </c>
      <c r="B6159" t="str">
        <f>IF(data!$I12021=data!$I$8,data!D12025,"V")</f>
        <v>A</v>
      </c>
      <c r="C6159" t="str">
        <f>IF(data!$I12021=data!$I$8,data!E12025,"V")</f>
        <v>A2</v>
      </c>
      <c r="D6159">
        <f>IF(data!$I12021=data!$I$8,data!F12025,"V")</f>
        <v>169.77000045776401</v>
      </c>
      <c r="E6159">
        <f>IF(data!$I12021=data!$I$8,data!G12025,"V")</f>
        <v>0.2</v>
      </c>
      <c r="F6159">
        <f>IF(data!$I12021=data!$I$8,data!H12025,"V")</f>
        <v>0.625</v>
      </c>
      <c r="G6159">
        <f t="shared" si="289"/>
        <v>1.5004007772225258</v>
      </c>
      <c r="H6159">
        <f t="shared" si="290"/>
        <v>130.09925378052787</v>
      </c>
    </row>
    <row r="6160" spans="1:8" x14ac:dyDescent="0.25">
      <c r="A6160" s="8">
        <f t="shared" si="288"/>
        <v>6157</v>
      </c>
      <c r="B6160" t="str">
        <f>IF(data!$I12022=data!$I$8,data!D12026,"V")</f>
        <v>A</v>
      </c>
      <c r="C6160" t="str">
        <f>IF(data!$I12022=data!$I$8,data!E12026,"V")</f>
        <v>A1</v>
      </c>
      <c r="D6160">
        <f>IF(data!$I12022=data!$I$8,data!F12026,"V")</f>
        <v>162.85999870300299</v>
      </c>
      <c r="E6160">
        <f>IF(data!$I12022=data!$I$8,data!G12026,"V")</f>
        <v>0.2</v>
      </c>
      <c r="F6160">
        <f>IF(data!$I12022=data!$I$8,data!H12026,"V")</f>
        <v>2.5555555555555598</v>
      </c>
      <c r="G6160">
        <f t="shared" si="289"/>
        <v>1.5004007772225258</v>
      </c>
      <c r="H6160">
        <f t="shared" si="290"/>
        <v>181.32044114807539</v>
      </c>
    </row>
    <row r="6161" spans="1:8" x14ac:dyDescent="0.25">
      <c r="A6161" s="8">
        <f t="shared" si="288"/>
        <v>6158</v>
      </c>
      <c r="B6161" t="str">
        <f>IF(data!$I12027=data!$I$8,data!D12031,"V")</f>
        <v>A</v>
      </c>
      <c r="C6161" t="str">
        <f>IF(data!$I12027=data!$I$8,data!E12031,"V")</f>
        <v>A2</v>
      </c>
      <c r="D6161">
        <f>IF(data!$I12027=data!$I$8,data!F12031,"V")</f>
        <v>208.73999786376999</v>
      </c>
      <c r="E6161">
        <f>IF(data!$I12027=data!$I$8,data!G12031,"V")</f>
        <v>0.2</v>
      </c>
      <c r="F6161">
        <f>IF(data!$I12027=data!$I$8,data!H12031,"V")</f>
        <v>0.75</v>
      </c>
      <c r="G6161">
        <f t="shared" si="289"/>
        <v>1.5004007772225258</v>
      </c>
      <c r="H6161">
        <f t="shared" si="290"/>
        <v>117.54176968154715</v>
      </c>
    </row>
    <row r="6162" spans="1:8" x14ac:dyDescent="0.25">
      <c r="A6162" s="8">
        <f t="shared" si="288"/>
        <v>6159</v>
      </c>
      <c r="B6162" t="str">
        <f>IF(data!$I12028=data!$I$8,data!D12032,"V")</f>
        <v>A</v>
      </c>
      <c r="C6162" t="str">
        <f>IF(data!$I12028=data!$I$8,data!E12032,"V")</f>
        <v>A1</v>
      </c>
      <c r="D6162">
        <f>IF(data!$I12028=data!$I$8,data!F12032,"V")</f>
        <v>1513.59998130798</v>
      </c>
      <c r="E6162">
        <f>IF(data!$I12028=data!$I$8,data!G12032,"V")</f>
        <v>0.2</v>
      </c>
      <c r="F6162">
        <f>IF(data!$I12028=data!$I$8,data!H12032,"V")</f>
        <v>1.0991735537190099</v>
      </c>
      <c r="G6162">
        <f t="shared" si="289"/>
        <v>1.5004007772225258</v>
      </c>
      <c r="H6162">
        <f t="shared" si="290"/>
        <v>243.66429698578031</v>
      </c>
    </row>
    <row r="6163" spans="1:8" x14ac:dyDescent="0.25">
      <c r="A6163" s="8">
        <f t="shared" si="288"/>
        <v>6160</v>
      </c>
      <c r="B6163" t="str">
        <f>IF(data!$I12039=data!$I$8,data!D12043,"V")</f>
        <v>B</v>
      </c>
      <c r="C6163" t="str">
        <f>IF(data!$I12039=data!$I$8,data!E12043,"V")</f>
        <v>B1</v>
      </c>
      <c r="D6163">
        <f>IF(data!$I12039=data!$I$8,data!F12043,"V")</f>
        <v>157.84500122070301</v>
      </c>
      <c r="E6163">
        <f>IF(data!$I12039=data!$I$8,data!G12043,"V")</f>
        <v>0.15</v>
      </c>
      <c r="F6163">
        <f>IF(data!$I12039=data!$I$8,data!H12043,"V")</f>
        <v>4</v>
      </c>
      <c r="G6163">
        <f t="shared" si="289"/>
        <v>1.3556746036705645</v>
      </c>
      <c r="H6163">
        <f t="shared" si="290"/>
        <v>1103.7243523957602</v>
      </c>
    </row>
    <row r="6164" spans="1:8" x14ac:dyDescent="0.25">
      <c r="A6164" s="8">
        <f t="shared" si="288"/>
        <v>6161</v>
      </c>
      <c r="B6164" t="str">
        <f>IF(data!$I12044=data!$I$8,data!D12048,"V")</f>
        <v>B</v>
      </c>
      <c r="C6164" t="str">
        <f>IF(data!$I12044=data!$I$8,data!E12048,"V")</f>
        <v>B1</v>
      </c>
      <c r="D6164">
        <f>IF(data!$I12044=data!$I$8,data!F12048,"V")</f>
        <v>2231.9350233077998</v>
      </c>
      <c r="E6164">
        <f>IF(data!$I12044=data!$I$8,data!G12048,"V")</f>
        <v>0.19</v>
      </c>
      <c r="F6164">
        <f>IF(data!$I12044=data!$I$8,data!H12048,"V")</f>
        <v>1.1428571428571399</v>
      </c>
      <c r="G6164">
        <f t="shared" si="289"/>
        <v>1.4702693927488655</v>
      </c>
      <c r="H6164">
        <f t="shared" si="290"/>
        <v>239.26071461606713</v>
      </c>
    </row>
    <row r="6165" spans="1:8" x14ac:dyDescent="0.25">
      <c r="A6165" s="8">
        <f t="shared" si="288"/>
        <v>6162</v>
      </c>
      <c r="B6165" t="str">
        <f>IF(data!$I12054=data!$I$8,data!D12058,"V")</f>
        <v>A</v>
      </c>
      <c r="C6165" t="str">
        <f>IF(data!$I12054=data!$I$8,data!E12058,"V")</f>
        <v>A1</v>
      </c>
      <c r="D6165">
        <f>IF(data!$I12054=data!$I$8,data!F12058,"V")</f>
        <v>4672.17495691776</v>
      </c>
      <c r="E6165">
        <f>IF(data!$I12054=data!$I$8,data!G12058,"V")</f>
        <v>0.2</v>
      </c>
      <c r="F6165">
        <f>IF(data!$I12054=data!$I$8,data!H12058,"V")</f>
        <v>1.91084337349398</v>
      </c>
      <c r="G6165">
        <f t="shared" si="289"/>
        <v>1.5004007772225258</v>
      </c>
      <c r="H6165">
        <f t="shared" si="290"/>
        <v>787.08919301376784</v>
      </c>
    </row>
    <row r="6166" spans="1:8" x14ac:dyDescent="0.25">
      <c r="A6166" s="8">
        <f t="shared" si="288"/>
        <v>6163</v>
      </c>
      <c r="B6166" t="str">
        <f>IF(data!$I12056=data!$I$8,data!D12060,"V")</f>
        <v>B</v>
      </c>
      <c r="C6166" t="str">
        <f>IF(data!$I12056=data!$I$8,data!E12060,"V")</f>
        <v>B2</v>
      </c>
      <c r="D6166">
        <f>IF(data!$I12056=data!$I$8,data!F12060,"V")</f>
        <v>22.3499999046326</v>
      </c>
      <c r="E6166">
        <f>IF(data!$I12056=data!$I$8,data!G12060,"V")</f>
        <v>0.25</v>
      </c>
      <c r="F6166">
        <f>IF(data!$I12056=data!$I$8,data!H12060,"V")</f>
        <v>1.3333333333333299</v>
      </c>
      <c r="G6166">
        <f t="shared" si="289"/>
        <v>1.6605773141981885</v>
      </c>
      <c r="H6166">
        <f t="shared" si="290"/>
        <v>2.3934307141116933</v>
      </c>
    </row>
    <row r="6167" spans="1:8" x14ac:dyDescent="0.25">
      <c r="A6167" s="8">
        <f t="shared" si="288"/>
        <v>6164</v>
      </c>
      <c r="B6167" t="str">
        <f>IF(data!$I12057=data!$I$8,data!D12061,"V")</f>
        <v>B</v>
      </c>
      <c r="C6167" t="str">
        <f>IF(data!$I12057=data!$I$8,data!E12061,"V")</f>
        <v>B2</v>
      </c>
      <c r="D6167">
        <f>IF(data!$I12057=data!$I$8,data!F12061,"V")</f>
        <v>3036.5000020265602</v>
      </c>
      <c r="E6167">
        <f>IF(data!$I12057=data!$I$8,data!G12061,"V")</f>
        <v>0.25</v>
      </c>
      <c r="F6167">
        <f>IF(data!$I12057=data!$I$8,data!H12061,"V")</f>
        <v>1.07800511508951</v>
      </c>
      <c r="G6167">
        <f t="shared" si="289"/>
        <v>1.6605773141981885</v>
      </c>
      <c r="H6167">
        <f t="shared" si="290"/>
        <v>1030.558850612623</v>
      </c>
    </row>
    <row r="6168" spans="1:8" x14ac:dyDescent="0.25">
      <c r="A6168" s="8">
        <f t="shared" si="288"/>
        <v>6165</v>
      </c>
      <c r="B6168" t="str">
        <f>IF(data!$I12058=data!$I$8,data!D12062,"V")</f>
        <v>B</v>
      </c>
      <c r="C6168" t="str">
        <f>IF(data!$I12058=data!$I$8,data!E12062,"V")</f>
        <v>B2</v>
      </c>
      <c r="D6168">
        <f>IF(data!$I12058=data!$I$8,data!F12062,"V")</f>
        <v>1078.6950010657299</v>
      </c>
      <c r="E6168">
        <f>IF(data!$I12058=data!$I$8,data!G12062,"V")</f>
        <v>0.25</v>
      </c>
      <c r="F6168">
        <f>IF(data!$I12058=data!$I$8,data!H12062,"V")</f>
        <v>1.3057708871662399</v>
      </c>
      <c r="G6168">
        <f t="shared" si="289"/>
        <v>1.6605773141981885</v>
      </c>
      <c r="H6168">
        <f t="shared" si="290"/>
        <v>135.79432553152844</v>
      </c>
    </row>
    <row r="6169" spans="1:8" x14ac:dyDescent="0.25">
      <c r="A6169" s="8">
        <f t="shared" si="288"/>
        <v>6166</v>
      </c>
      <c r="B6169" t="str">
        <f>IF(data!$I12061=data!$I$8,data!D12065,"V")</f>
        <v>B</v>
      </c>
      <c r="C6169" t="str">
        <f>IF(data!$I12061=data!$I$8,data!E12065,"V")</f>
        <v>B2</v>
      </c>
      <c r="D6169">
        <f>IF(data!$I12061=data!$I$8,data!F12065,"V")</f>
        <v>97.5</v>
      </c>
      <c r="E6169">
        <f>IF(data!$I12061=data!$I$8,data!G12065,"V")</f>
        <v>0.25</v>
      </c>
      <c r="F6169">
        <f>IF(data!$I12061=data!$I$8,data!H12065,"V")</f>
        <v>0.19047619047618999</v>
      </c>
      <c r="G6169">
        <f t="shared" si="289"/>
        <v>1.6605773141981885</v>
      </c>
      <c r="H6169">
        <f t="shared" si="290"/>
        <v>210.71673811194657</v>
      </c>
    </row>
    <row r="6170" spans="1:8" x14ac:dyDescent="0.25">
      <c r="A6170" s="8">
        <f t="shared" si="288"/>
        <v>6167</v>
      </c>
      <c r="B6170" t="str">
        <f>IF(data!$I12062=data!$I$8,data!D12066,"V")</f>
        <v>B</v>
      </c>
      <c r="C6170" t="str">
        <f>IF(data!$I12062=data!$I$8,data!E12066,"V")</f>
        <v>B2</v>
      </c>
      <c r="D6170">
        <f>IF(data!$I12062=data!$I$8,data!F12066,"V")</f>
        <v>8165.7100083828</v>
      </c>
      <c r="E6170">
        <f>IF(data!$I12062=data!$I$8,data!G12066,"V")</f>
        <v>0.25</v>
      </c>
      <c r="F6170">
        <f>IF(data!$I12062=data!$I$8,data!H12066,"V")</f>
        <v>1.09080118694362</v>
      </c>
      <c r="G6170">
        <f t="shared" si="289"/>
        <v>1.6605773141981885</v>
      </c>
      <c r="H6170">
        <f t="shared" si="290"/>
        <v>2650.9555798743513</v>
      </c>
    </row>
    <row r="6171" spans="1:8" x14ac:dyDescent="0.25">
      <c r="A6171" s="8">
        <f t="shared" si="288"/>
        <v>6168</v>
      </c>
      <c r="B6171" t="str">
        <f>IF(data!$I12063=data!$I$8,data!D12067,"V")</f>
        <v>B</v>
      </c>
      <c r="C6171" t="str">
        <f>IF(data!$I12063=data!$I$8,data!E12067,"V")</f>
        <v>B2</v>
      </c>
      <c r="D6171">
        <f>IF(data!$I12063=data!$I$8,data!F12067,"V")</f>
        <v>3407.1600062847101</v>
      </c>
      <c r="E6171">
        <f>IF(data!$I12063=data!$I$8,data!G12067,"V")</f>
        <v>0.25</v>
      </c>
      <c r="F6171">
        <f>IF(data!$I12063=data!$I$8,data!H12067,"V")</f>
        <v>1.07171853856563</v>
      </c>
      <c r="G6171">
        <f t="shared" si="289"/>
        <v>1.6605773141981885</v>
      </c>
      <c r="H6171">
        <f t="shared" si="290"/>
        <v>1181.4486015021691</v>
      </c>
    </row>
    <row r="6172" spans="1:8" x14ac:dyDescent="0.25">
      <c r="A6172" s="8">
        <f t="shared" si="288"/>
        <v>6169</v>
      </c>
      <c r="B6172" t="str">
        <f>IF(data!$I12064=data!$I$8,data!D12068,"V")</f>
        <v>B</v>
      </c>
      <c r="C6172" t="str">
        <f>IF(data!$I12064=data!$I$8,data!E12068,"V")</f>
        <v>B2</v>
      </c>
      <c r="D6172">
        <f>IF(data!$I12064=data!$I$8,data!F12068,"V")</f>
        <v>172.049996376038</v>
      </c>
      <c r="E6172">
        <f>IF(data!$I12064=data!$I$8,data!G12068,"V")</f>
        <v>0.2</v>
      </c>
      <c r="F6172">
        <f>IF(data!$I12064=data!$I$8,data!H12068,"V")</f>
        <v>1.8793103448275901</v>
      </c>
      <c r="G6172">
        <f t="shared" si="289"/>
        <v>1.5004007772225258</v>
      </c>
      <c r="H6172">
        <f t="shared" si="290"/>
        <v>24.701641295416948</v>
      </c>
    </row>
    <row r="6173" spans="1:8" x14ac:dyDescent="0.25">
      <c r="A6173" s="8">
        <f t="shared" si="288"/>
        <v>6170</v>
      </c>
      <c r="B6173" t="str">
        <f>IF(data!$I12068=data!$I$8,data!D12072,"V")</f>
        <v>B</v>
      </c>
      <c r="C6173" t="str">
        <f>IF(data!$I12068=data!$I$8,data!E12072,"V")</f>
        <v>B2</v>
      </c>
      <c r="D6173">
        <f>IF(data!$I12068=data!$I$8,data!F12072,"V")</f>
        <v>3441.66999959946</v>
      </c>
      <c r="E6173">
        <f>IF(data!$I12068=data!$I$8,data!G12072,"V")</f>
        <v>0.2</v>
      </c>
      <c r="F6173">
        <f>IF(data!$I12068=data!$I$8,data!H12072,"V")</f>
        <v>1.41741988496302</v>
      </c>
      <c r="G6173">
        <f t="shared" si="289"/>
        <v>1.5004007772225258</v>
      </c>
      <c r="H6173">
        <f t="shared" si="290"/>
        <v>23.698749302635868</v>
      </c>
    </row>
    <row r="6174" spans="1:8" x14ac:dyDescent="0.25">
      <c r="A6174" s="8">
        <f t="shared" si="288"/>
        <v>6171</v>
      </c>
      <c r="B6174" t="str">
        <f>IF(data!$I12069=data!$I$8,data!D12073,"V")</f>
        <v>B</v>
      </c>
      <c r="C6174" t="str">
        <f>IF(data!$I12069=data!$I$8,data!E12073,"V")</f>
        <v>B2</v>
      </c>
      <c r="D6174">
        <f>IF(data!$I12069=data!$I$8,data!F12073,"V")</f>
        <v>5034.1800296306601</v>
      </c>
      <c r="E6174">
        <f>IF(data!$I12069=data!$I$8,data!G12073,"V")</f>
        <v>0.25</v>
      </c>
      <c r="F6174">
        <f>IF(data!$I12069=data!$I$8,data!H12073,"V")</f>
        <v>1.5122228538942599</v>
      </c>
      <c r="G6174">
        <f t="shared" si="289"/>
        <v>1.6605773141981885</v>
      </c>
      <c r="H6174">
        <f t="shared" si="290"/>
        <v>110.79749930108318</v>
      </c>
    </row>
    <row r="6175" spans="1:8" x14ac:dyDescent="0.25">
      <c r="A6175" s="8">
        <f t="shared" si="288"/>
        <v>6172</v>
      </c>
      <c r="B6175" t="str">
        <f>IF(data!$I12070=data!$I$8,data!D12074,"V")</f>
        <v>B</v>
      </c>
      <c r="C6175" t="str">
        <f>IF(data!$I12070=data!$I$8,data!E12074,"V")</f>
        <v>B2</v>
      </c>
      <c r="D6175">
        <f>IF(data!$I12070=data!$I$8,data!F12074,"V")</f>
        <v>211.050003528595</v>
      </c>
      <c r="E6175">
        <f>IF(data!$I12070=data!$I$8,data!G12074,"V")</f>
        <v>0.2</v>
      </c>
      <c r="F6175">
        <f>IF(data!$I12070=data!$I$8,data!H12074,"V")</f>
        <v>1.0625</v>
      </c>
      <c r="G6175">
        <f t="shared" si="289"/>
        <v>1.5004007772225258</v>
      </c>
      <c r="H6175">
        <f t="shared" si="290"/>
        <v>40.470334667199175</v>
      </c>
    </row>
    <row r="6176" spans="1:8" x14ac:dyDescent="0.25">
      <c r="A6176" s="8">
        <f t="shared" si="288"/>
        <v>6173</v>
      </c>
      <c r="B6176" t="str">
        <f>IF(data!$I12074=data!$I$8,data!D12078,"V")</f>
        <v>B</v>
      </c>
      <c r="C6176" t="str">
        <f>IF(data!$I12074=data!$I$8,data!E12078,"V")</f>
        <v>B2</v>
      </c>
      <c r="D6176">
        <f>IF(data!$I12074=data!$I$8,data!F12078,"V")</f>
        <v>5567.2900017499896</v>
      </c>
      <c r="E6176">
        <f>IF(data!$I12074=data!$I$8,data!G12078,"V")</f>
        <v>0.2</v>
      </c>
      <c r="F6176">
        <f>IF(data!$I12074=data!$I$8,data!H12078,"V")</f>
        <v>1.2283571915473801</v>
      </c>
      <c r="G6176">
        <f t="shared" si="289"/>
        <v>1.5004007772225258</v>
      </c>
      <c r="H6176">
        <f t="shared" si="290"/>
        <v>412.02239789255515</v>
      </c>
    </row>
    <row r="6177" spans="1:8" x14ac:dyDescent="0.25">
      <c r="A6177" s="8">
        <f t="shared" si="288"/>
        <v>6174</v>
      </c>
      <c r="B6177" t="str">
        <f>IF(data!$I12076=data!$I$8,data!D12080,"V")</f>
        <v>B</v>
      </c>
      <c r="C6177" t="str">
        <f>IF(data!$I12076=data!$I$8,data!E12080,"V")</f>
        <v>B2</v>
      </c>
      <c r="D6177">
        <f>IF(data!$I12076=data!$I$8,data!F12080,"V")</f>
        <v>1125.51000022888</v>
      </c>
      <c r="E6177">
        <f>IF(data!$I12076=data!$I$8,data!G12080,"V")</f>
        <v>0.25</v>
      </c>
      <c r="F6177">
        <f>IF(data!$I12076=data!$I$8,data!H12080,"V")</f>
        <v>0.92436974789916004</v>
      </c>
      <c r="G6177">
        <f t="shared" si="289"/>
        <v>1.6605773141981885</v>
      </c>
      <c r="H6177">
        <f t="shared" si="290"/>
        <v>610.02819919062881</v>
      </c>
    </row>
    <row r="6178" spans="1:8" x14ac:dyDescent="0.25">
      <c r="A6178" s="8">
        <f t="shared" si="288"/>
        <v>6175</v>
      </c>
      <c r="B6178" t="str">
        <f>IF(data!$I12077=data!$I$8,data!D12081,"V")</f>
        <v>B</v>
      </c>
      <c r="C6178" t="str">
        <f>IF(data!$I12077=data!$I$8,data!E12081,"V")</f>
        <v>B1</v>
      </c>
      <c r="D6178">
        <f>IF(data!$I12077=data!$I$8,data!F12081,"V")</f>
        <v>9079.8398723602295</v>
      </c>
      <c r="E6178">
        <f>IF(data!$I12077=data!$I$8,data!G12081,"V")</f>
        <v>0.15</v>
      </c>
      <c r="F6178">
        <f>IF(data!$I12077=data!$I$8,data!H12081,"V")</f>
        <v>0.843373493975904</v>
      </c>
      <c r="G6178">
        <f t="shared" si="289"/>
        <v>1.3556746036705645</v>
      </c>
      <c r="H6178">
        <f t="shared" si="290"/>
        <v>2383.0260112212886</v>
      </c>
    </row>
    <row r="6179" spans="1:8" x14ac:dyDescent="0.25">
      <c r="A6179" s="8">
        <f t="shared" si="288"/>
        <v>6176</v>
      </c>
      <c r="B6179" t="str">
        <f>IF(data!$I12080=data!$I$8,data!D12084,"V")</f>
        <v>B</v>
      </c>
      <c r="C6179" t="str">
        <f>IF(data!$I12080=data!$I$8,data!E12084,"V")</f>
        <v>B2</v>
      </c>
      <c r="D6179">
        <f>IF(data!$I12080=data!$I$8,data!F12084,"V")</f>
        <v>3396.5799990892401</v>
      </c>
      <c r="E6179">
        <f>IF(data!$I12080=data!$I$8,data!G12084,"V")</f>
        <v>0.25</v>
      </c>
      <c r="F6179">
        <f>IF(data!$I12080=data!$I$8,data!H12084,"V")</f>
        <v>1.3806818181818199</v>
      </c>
      <c r="G6179">
        <f t="shared" si="289"/>
        <v>1.6605773141981885</v>
      </c>
      <c r="H6179">
        <f t="shared" si="290"/>
        <v>266.0931335841758</v>
      </c>
    </row>
    <row r="6180" spans="1:8" x14ac:dyDescent="0.25">
      <c r="A6180" s="8">
        <f t="shared" si="288"/>
        <v>6177</v>
      </c>
      <c r="B6180" t="str">
        <f>IF(data!$I12081=data!$I$8,data!D12085,"V")</f>
        <v>B</v>
      </c>
      <c r="C6180" t="str">
        <f>IF(data!$I12081=data!$I$8,data!E12085,"V")</f>
        <v>B2</v>
      </c>
      <c r="D6180">
        <f>IF(data!$I12081=data!$I$8,data!F12085,"V")</f>
        <v>1554.4500036239599</v>
      </c>
      <c r="E6180">
        <f>IF(data!$I12081=data!$I$8,data!G12085,"V")</f>
        <v>0.25</v>
      </c>
      <c r="F6180">
        <f>IF(data!$I12081=data!$I$8,data!H12085,"V")</f>
        <v>1.2280701754386001</v>
      </c>
      <c r="G6180">
        <f t="shared" si="289"/>
        <v>1.6605773141981885</v>
      </c>
      <c r="H6180">
        <f t="shared" si="290"/>
        <v>290.77918734041299</v>
      </c>
    </row>
    <row r="6181" spans="1:8" x14ac:dyDescent="0.25">
      <c r="A6181" s="8">
        <f t="shared" si="288"/>
        <v>6178</v>
      </c>
      <c r="B6181" t="str">
        <f>IF(data!$I12087=data!$I$8,data!D12091,"V")</f>
        <v>B</v>
      </c>
      <c r="C6181" t="str">
        <f>IF(data!$I12087=data!$I$8,data!E12091,"V")</f>
        <v>B2</v>
      </c>
      <c r="D6181">
        <f>IF(data!$I12087=data!$I$8,data!F12091,"V")</f>
        <v>3255.6400012969998</v>
      </c>
      <c r="E6181">
        <f>IF(data!$I12087=data!$I$8,data!G12091,"V")</f>
        <v>0.25</v>
      </c>
      <c r="F6181">
        <f>IF(data!$I12087=data!$I$8,data!H12091,"V")</f>
        <v>1.0178571428571399</v>
      </c>
      <c r="G6181">
        <f t="shared" si="289"/>
        <v>1.6605773141981885</v>
      </c>
      <c r="H6181">
        <f t="shared" si="290"/>
        <v>1344.8697843371226</v>
      </c>
    </row>
    <row r="6182" spans="1:8" x14ac:dyDescent="0.25">
      <c r="A6182" s="8">
        <f t="shared" si="288"/>
        <v>6179</v>
      </c>
      <c r="B6182" t="str">
        <f>IF(data!$I12088=data!$I$8,data!D12092,"V")</f>
        <v>B</v>
      </c>
      <c r="C6182" t="str">
        <f>IF(data!$I12088=data!$I$8,data!E12092,"V")</f>
        <v>B2</v>
      </c>
      <c r="D6182">
        <f>IF(data!$I12088=data!$I$8,data!F12092,"V")</f>
        <v>60</v>
      </c>
      <c r="E6182">
        <f>IF(data!$I12088=data!$I$8,data!G12092,"V")</f>
        <v>0.25</v>
      </c>
      <c r="F6182">
        <f>IF(data!$I12088=data!$I$8,data!H12092,"V")</f>
        <v>1.9</v>
      </c>
      <c r="G6182">
        <f t="shared" si="289"/>
        <v>1.6605773141981885</v>
      </c>
      <c r="H6182">
        <f t="shared" si="290"/>
        <v>3.4393933485931734</v>
      </c>
    </row>
    <row r="6183" spans="1:8" x14ac:dyDescent="0.25">
      <c r="A6183" s="8">
        <f t="shared" si="288"/>
        <v>6180</v>
      </c>
      <c r="B6183" t="str">
        <f>IF(data!$I12090=data!$I$8,data!D12094,"V")</f>
        <v>B</v>
      </c>
      <c r="C6183" t="str">
        <f>IF(data!$I12090=data!$I$8,data!E12094,"V")</f>
        <v>B2</v>
      </c>
      <c r="D6183">
        <f>IF(data!$I12090=data!$I$8,data!F12094,"V")</f>
        <v>4607.4300000667599</v>
      </c>
      <c r="E6183">
        <f>IF(data!$I12090=data!$I$8,data!G12094,"V")</f>
        <v>0.25</v>
      </c>
      <c r="F6183">
        <f>IF(data!$I12090=data!$I$8,data!H12094,"V")</f>
        <v>1.1000000000000001</v>
      </c>
      <c r="G6183">
        <f t="shared" si="289"/>
        <v>1.6605773141981885</v>
      </c>
      <c r="H6183">
        <f t="shared" si="290"/>
        <v>1447.8707105659787</v>
      </c>
    </row>
    <row r="6184" spans="1:8" x14ac:dyDescent="0.25">
      <c r="A6184" s="8">
        <f t="shared" si="288"/>
        <v>6181</v>
      </c>
      <c r="B6184" t="str">
        <f>IF(data!$I12092=data!$I$8,data!D12096,"V")</f>
        <v>B</v>
      </c>
      <c r="C6184" t="str">
        <f>IF(data!$I12092=data!$I$8,data!E12096,"V")</f>
        <v>B2</v>
      </c>
      <c r="D6184">
        <f>IF(data!$I12092=data!$I$8,data!F12096,"V")</f>
        <v>962.330028533936</v>
      </c>
      <c r="E6184">
        <f>IF(data!$I12092=data!$I$8,data!G12096,"V")</f>
        <v>0.2</v>
      </c>
      <c r="F6184">
        <f>IF(data!$I12092=data!$I$8,data!H12096,"V")</f>
        <v>1.71428571428571</v>
      </c>
      <c r="G6184">
        <f t="shared" si="289"/>
        <v>1.5004007772225258</v>
      </c>
      <c r="H6184">
        <f t="shared" si="290"/>
        <v>44.023486921241521</v>
      </c>
    </row>
    <row r="6185" spans="1:8" x14ac:dyDescent="0.25">
      <c r="A6185" s="8">
        <f t="shared" si="288"/>
        <v>6182</v>
      </c>
      <c r="B6185" t="str">
        <f>IF(data!$I12097=data!$I$8,data!D12101,"V")</f>
        <v>B</v>
      </c>
      <c r="C6185" t="str">
        <f>IF(data!$I12097=data!$I$8,data!E12101,"V")</f>
        <v>B2</v>
      </c>
      <c r="D6185">
        <f>IF(data!$I12097=data!$I$8,data!F12101,"V")</f>
        <v>2438.95998191834</v>
      </c>
      <c r="E6185">
        <f>IF(data!$I12097=data!$I$8,data!G12101,"V")</f>
        <v>0.25</v>
      </c>
      <c r="F6185">
        <f>IF(data!$I12097=data!$I$8,data!H12101,"V")</f>
        <v>1.50602409638554</v>
      </c>
      <c r="G6185">
        <f t="shared" si="289"/>
        <v>1.6605773141981885</v>
      </c>
      <c r="H6185">
        <f t="shared" si="290"/>
        <v>58.258698415502472</v>
      </c>
    </row>
    <row r="6186" spans="1:8" x14ac:dyDescent="0.25">
      <c r="A6186" s="8">
        <f t="shared" si="288"/>
        <v>6183</v>
      </c>
      <c r="B6186" t="str">
        <f>IF(data!$I12098=data!$I$8,data!D12102,"V")</f>
        <v>B</v>
      </c>
      <c r="C6186" t="str">
        <f>IF(data!$I12098=data!$I$8,data!E12102,"V")</f>
        <v>B1</v>
      </c>
      <c r="D6186">
        <f>IF(data!$I12098=data!$I$8,data!F12102,"V")</f>
        <v>2514.3400249481201</v>
      </c>
      <c r="E6186">
        <f>IF(data!$I12098=data!$I$8,data!G12102,"V")</f>
        <v>0.15</v>
      </c>
      <c r="F6186">
        <f>IF(data!$I12098=data!$I$8,data!H12102,"V")</f>
        <v>1.3953488372092999</v>
      </c>
      <c r="G6186">
        <f t="shared" si="289"/>
        <v>1.3556746036705645</v>
      </c>
      <c r="H6186">
        <f t="shared" si="290"/>
        <v>3.9576838590155079</v>
      </c>
    </row>
    <row r="6187" spans="1:8" x14ac:dyDescent="0.25">
      <c r="A6187" s="8">
        <f t="shared" si="288"/>
        <v>6184</v>
      </c>
      <c r="B6187" t="str">
        <f>IF(data!$I12099=data!$I$8,data!D12103,"V")</f>
        <v>B</v>
      </c>
      <c r="C6187" t="str">
        <f>IF(data!$I12099=data!$I$8,data!E12103,"V")</f>
        <v>B2</v>
      </c>
      <c r="D6187">
        <f>IF(data!$I12099=data!$I$8,data!F12103,"V")</f>
        <v>92.980000495910602</v>
      </c>
      <c r="E6187">
        <f>IF(data!$I12099=data!$I$8,data!G12103,"V")</f>
        <v>0.25</v>
      </c>
      <c r="F6187">
        <f>IF(data!$I12099=data!$I$8,data!H12103,"V")</f>
        <v>1.71428571428571</v>
      </c>
      <c r="G6187">
        <f t="shared" si="289"/>
        <v>1.6605773141981885</v>
      </c>
      <c r="H6187">
        <f t="shared" si="290"/>
        <v>0.26820938790209886</v>
      </c>
    </row>
    <row r="6188" spans="1:8" x14ac:dyDescent="0.25">
      <c r="A6188" s="8">
        <f t="shared" si="288"/>
        <v>6185</v>
      </c>
      <c r="B6188" t="str">
        <f>IF(data!$I12100=data!$I$8,data!D12104,"V")</f>
        <v>B</v>
      </c>
      <c r="C6188" t="str">
        <f>IF(data!$I12100=data!$I$8,data!E12104,"V")</f>
        <v>B2</v>
      </c>
      <c r="D6188">
        <f>IF(data!$I12100=data!$I$8,data!F12104,"V")</f>
        <v>3177.4799549579602</v>
      </c>
      <c r="E6188">
        <f>IF(data!$I12100=data!$I$8,data!G12104,"V")</f>
        <v>0.25</v>
      </c>
      <c r="F6188">
        <f>IF(data!$I12100=data!$I$8,data!H12104,"V")</f>
        <v>1.00790513833992</v>
      </c>
      <c r="G6188">
        <f t="shared" si="289"/>
        <v>1.6605773141981885</v>
      </c>
      <c r="H6188">
        <f t="shared" si="290"/>
        <v>1353.5459906345384</v>
      </c>
    </row>
    <row r="6189" spans="1:8" x14ac:dyDescent="0.25">
      <c r="A6189" s="8">
        <f t="shared" si="288"/>
        <v>6186</v>
      </c>
      <c r="B6189" t="str">
        <f>IF(data!$I12101=data!$I$8,data!D12105,"V")</f>
        <v>B</v>
      </c>
      <c r="C6189" t="str">
        <f>IF(data!$I12101=data!$I$8,data!E12105,"V")</f>
        <v>B2</v>
      </c>
      <c r="D6189">
        <f>IF(data!$I12101=data!$I$8,data!F12105,"V")</f>
        <v>29.9799995422363</v>
      </c>
      <c r="E6189">
        <f>IF(data!$I12101=data!$I$8,data!G12105,"V")</f>
        <v>0.25</v>
      </c>
      <c r="F6189">
        <f>IF(data!$I12101=data!$I$8,data!H12105,"V")</f>
        <v>0.5</v>
      </c>
      <c r="G6189">
        <f t="shared" si="289"/>
        <v>1.6605773141981885</v>
      </c>
      <c r="H6189">
        <f t="shared" si="290"/>
        <v>40.381251656319691</v>
      </c>
    </row>
    <row r="6190" spans="1:8" x14ac:dyDescent="0.25">
      <c r="A6190" s="8">
        <f t="shared" si="288"/>
        <v>6187</v>
      </c>
      <c r="B6190" t="str">
        <f>IF(data!$I12102=data!$I$8,data!D12106,"V")</f>
        <v>B</v>
      </c>
      <c r="C6190" t="str">
        <f>IF(data!$I12102=data!$I$8,data!E12106,"V")</f>
        <v>B2</v>
      </c>
      <c r="D6190">
        <f>IF(data!$I12102=data!$I$8,data!F12106,"V")</f>
        <v>844.70998954772904</v>
      </c>
      <c r="E6190">
        <f>IF(data!$I12102=data!$I$8,data!G12106,"V")</f>
        <v>0.25</v>
      </c>
      <c r="F6190">
        <f>IF(data!$I12102=data!$I$8,data!H12106,"V")</f>
        <v>1.44827586206897</v>
      </c>
      <c r="G6190">
        <f t="shared" si="289"/>
        <v>1.6605773141981885</v>
      </c>
      <c r="H6190">
        <f t="shared" si="290"/>
        <v>38.072689732856908</v>
      </c>
    </row>
    <row r="6191" spans="1:8" x14ac:dyDescent="0.25">
      <c r="A6191" s="8">
        <f t="shared" si="288"/>
        <v>6188</v>
      </c>
      <c r="B6191" t="str">
        <f>IF(data!$I12104=data!$I$8,data!D12108,"V")</f>
        <v>B</v>
      </c>
      <c r="C6191" t="str">
        <f>IF(data!$I12104=data!$I$8,data!E12108,"V")</f>
        <v>B2</v>
      </c>
      <c r="D6191">
        <f>IF(data!$I12104=data!$I$8,data!F12108,"V")</f>
        <v>2648.6499142646799</v>
      </c>
      <c r="E6191">
        <f>IF(data!$I12104=data!$I$8,data!G12108,"V")</f>
        <v>0.25</v>
      </c>
      <c r="F6191">
        <f>IF(data!$I12104=data!$I$8,data!H12108,"V")</f>
        <v>1.23672566371681</v>
      </c>
      <c r="G6191">
        <f t="shared" si="289"/>
        <v>1.6605773141981885</v>
      </c>
      <c r="H6191">
        <f t="shared" si="290"/>
        <v>475.83054408028937</v>
      </c>
    </row>
    <row r="6192" spans="1:8" x14ac:dyDescent="0.25">
      <c r="A6192" s="8">
        <f t="shared" si="288"/>
        <v>6189</v>
      </c>
      <c r="B6192" t="str">
        <f>IF(data!$I12111=data!$I$8,data!D12115,"V")</f>
        <v>B</v>
      </c>
      <c r="C6192" t="str">
        <f>IF(data!$I12111=data!$I$8,data!E12115,"V")</f>
        <v>B2</v>
      </c>
      <c r="D6192">
        <f>IF(data!$I12111=data!$I$8,data!F12115,"V")</f>
        <v>1315.17997598648</v>
      </c>
      <c r="E6192">
        <f>IF(data!$I12111=data!$I$8,data!G12115,"V")</f>
        <v>0.25</v>
      </c>
      <c r="F6192">
        <f>IF(data!$I12111=data!$I$8,data!H12115,"V")</f>
        <v>1.52601156069364</v>
      </c>
      <c r="G6192">
        <f t="shared" si="289"/>
        <v>1.6605773141981885</v>
      </c>
      <c r="H6192">
        <f t="shared" si="290"/>
        <v>23.815202746092208</v>
      </c>
    </row>
    <row r="6193" spans="1:8" x14ac:dyDescent="0.25">
      <c r="A6193" s="8">
        <f t="shared" si="288"/>
        <v>6190</v>
      </c>
      <c r="B6193" t="str">
        <f>IF(data!$I12112=data!$I$8,data!D12116,"V")</f>
        <v>B</v>
      </c>
      <c r="C6193" t="str">
        <f>IF(data!$I12112=data!$I$8,data!E12116,"V")</f>
        <v>B2</v>
      </c>
      <c r="D6193">
        <f>IF(data!$I12112=data!$I$8,data!F12116,"V")</f>
        <v>26.009999513626099</v>
      </c>
      <c r="E6193">
        <f>IF(data!$I12112=data!$I$8,data!G12116,"V")</f>
        <v>0.2</v>
      </c>
      <c r="F6193">
        <f>IF(data!$I12112=data!$I$8,data!H12116,"V")</f>
        <v>3.5</v>
      </c>
      <c r="G6193">
        <f t="shared" si="289"/>
        <v>1.5004007772225258</v>
      </c>
      <c r="H6193">
        <f t="shared" si="290"/>
        <v>103.9983053708406</v>
      </c>
    </row>
    <row r="6194" spans="1:8" x14ac:dyDescent="0.25">
      <c r="A6194" s="8">
        <f t="shared" si="288"/>
        <v>6191</v>
      </c>
      <c r="B6194" t="str">
        <f>IF(data!$I12115=data!$I$8,data!D12119,"V")</f>
        <v>B</v>
      </c>
      <c r="C6194" t="str">
        <f>IF(data!$I12115=data!$I$8,data!E12119,"V")</f>
        <v>B2</v>
      </c>
      <c r="D6194">
        <f>IF(data!$I12115=data!$I$8,data!F12119,"V")</f>
        <v>1713.91998612881</v>
      </c>
      <c r="E6194">
        <f>IF(data!$I12115=data!$I$8,data!G12119,"V")</f>
        <v>0.2</v>
      </c>
      <c r="F6194">
        <f>IF(data!$I12115=data!$I$8,data!H12119,"V")</f>
        <v>1.4218009478672999</v>
      </c>
      <c r="G6194">
        <f t="shared" si="289"/>
        <v>1.5004007772225258</v>
      </c>
      <c r="H6194">
        <f t="shared" si="290"/>
        <v>10.588483141036207</v>
      </c>
    </row>
    <row r="6195" spans="1:8" x14ac:dyDescent="0.25">
      <c r="A6195" s="8">
        <f t="shared" si="288"/>
        <v>6192</v>
      </c>
      <c r="B6195" t="str">
        <f>IF(data!$I12116=data!$I$8,data!D12120,"V")</f>
        <v>B</v>
      </c>
      <c r="C6195" t="str">
        <f>IF(data!$I12116=data!$I$8,data!E12120,"V")</f>
        <v>B2</v>
      </c>
      <c r="D6195">
        <f>IF(data!$I12116=data!$I$8,data!F12120,"V")</f>
        <v>34.540000200271599</v>
      </c>
      <c r="E6195">
        <f>IF(data!$I12116=data!$I$8,data!G12120,"V")</f>
        <v>0.2</v>
      </c>
      <c r="F6195">
        <f>IF(data!$I12116=data!$I$8,data!H12120,"V")</f>
        <v>1.375</v>
      </c>
      <c r="G6195">
        <f t="shared" si="289"/>
        <v>1.5004007772225258</v>
      </c>
      <c r="H6195">
        <f t="shared" si="290"/>
        <v>0.54315376236293034</v>
      </c>
    </row>
    <row r="6196" spans="1:8" x14ac:dyDescent="0.25">
      <c r="A6196" s="8">
        <f t="shared" si="288"/>
        <v>6193</v>
      </c>
      <c r="B6196" t="str">
        <f>IF(data!$I12117=data!$I$8,data!D12121,"V")</f>
        <v>B</v>
      </c>
      <c r="C6196" t="str">
        <f>IF(data!$I12117=data!$I$8,data!E12121,"V")</f>
        <v>B2</v>
      </c>
      <c r="D6196">
        <f>IF(data!$I12117=data!$I$8,data!F12121,"V")</f>
        <v>937.09998929500603</v>
      </c>
      <c r="E6196">
        <f>IF(data!$I12117=data!$I$8,data!G12121,"V")</f>
        <v>0.2</v>
      </c>
      <c r="F6196">
        <f>IF(data!$I12117=data!$I$8,data!H12121,"V")</f>
        <v>1.9183673469387801</v>
      </c>
      <c r="G6196">
        <f t="shared" si="289"/>
        <v>1.5004007772225258</v>
      </c>
      <c r="H6196">
        <f t="shared" si="290"/>
        <v>163.70766977136878</v>
      </c>
    </row>
    <row r="6197" spans="1:8" x14ac:dyDescent="0.25">
      <c r="A6197" s="8">
        <f t="shared" si="288"/>
        <v>6194</v>
      </c>
      <c r="B6197" t="str">
        <f>IF(data!$I12118=data!$I$8,data!D12122,"V")</f>
        <v>B</v>
      </c>
      <c r="C6197" t="str">
        <f>IF(data!$I12118=data!$I$8,data!E12122,"V")</f>
        <v>B2</v>
      </c>
      <c r="D6197">
        <f>IF(data!$I12118=data!$I$8,data!F12122,"V")</f>
        <v>4848.86989402771</v>
      </c>
      <c r="E6197">
        <f>IF(data!$I12118=data!$I$8,data!G12122,"V")</f>
        <v>0.2</v>
      </c>
      <c r="F6197">
        <f>IF(data!$I12118=data!$I$8,data!H12122,"V")</f>
        <v>0.93548387096774199</v>
      </c>
      <c r="G6197">
        <f t="shared" si="289"/>
        <v>1.5004007772225258</v>
      </c>
      <c r="H6197">
        <f t="shared" si="290"/>
        <v>1547.4252362420564</v>
      </c>
    </row>
    <row r="6198" spans="1:8" x14ac:dyDescent="0.25">
      <c r="A6198" s="8">
        <f t="shared" si="288"/>
        <v>6195</v>
      </c>
      <c r="B6198" t="str">
        <f>IF(data!$I12121=data!$I$8,data!D12125,"V")</f>
        <v>B</v>
      </c>
      <c r="C6198" t="str">
        <f>IF(data!$I12121=data!$I$8,data!E12125,"V")</f>
        <v>B2</v>
      </c>
      <c r="D6198">
        <f>IF(data!$I12121=data!$I$8,data!F12125,"V")</f>
        <v>29.149999141693101</v>
      </c>
      <c r="E6198">
        <f>IF(data!$I12121=data!$I$8,data!G12125,"V")</f>
        <v>0.5</v>
      </c>
      <c r="F6198">
        <f>IF(data!$I12121=data!$I$8,data!H12125,"V")</f>
        <v>3.4</v>
      </c>
      <c r="G6198">
        <f t="shared" si="289"/>
        <v>2.7575170164296696</v>
      </c>
      <c r="H6198">
        <f t="shared" si="290"/>
        <v>12.032664444476495</v>
      </c>
    </row>
    <row r="6199" spans="1:8" x14ac:dyDescent="0.25">
      <c r="A6199" s="8">
        <f t="shared" si="288"/>
        <v>6196</v>
      </c>
      <c r="B6199" t="str">
        <f>IF(data!$I12122=data!$I$8,data!D12126,"V")</f>
        <v>B</v>
      </c>
      <c r="C6199" t="str">
        <f>IF(data!$I12122=data!$I$8,data!E12126,"V")</f>
        <v>B2</v>
      </c>
      <c r="D6199">
        <f>IF(data!$I12122=data!$I$8,data!F12126,"V")</f>
        <v>1812.6099600791899</v>
      </c>
      <c r="E6199">
        <f>IF(data!$I12122=data!$I$8,data!G12126,"V")</f>
        <v>0.5</v>
      </c>
      <c r="F6199">
        <f>IF(data!$I12122=data!$I$8,data!H12126,"V")</f>
        <v>1.9622641509434</v>
      </c>
      <c r="G6199">
        <f t="shared" si="289"/>
        <v>2.7575170164296696</v>
      </c>
      <c r="H6199">
        <f t="shared" si="290"/>
        <v>1146.3436968524268</v>
      </c>
    </row>
    <row r="6200" spans="1:8" x14ac:dyDescent="0.25">
      <c r="A6200" s="8">
        <f t="shared" si="288"/>
        <v>6197</v>
      </c>
      <c r="B6200" t="str">
        <f>IF(data!$I12123=data!$I$8,data!D12127,"V")</f>
        <v>B</v>
      </c>
      <c r="C6200" t="str">
        <f>IF(data!$I12123=data!$I$8,data!E12127,"V")</f>
        <v>B2</v>
      </c>
      <c r="D6200">
        <f>IF(data!$I12123=data!$I$8,data!F12127,"V")</f>
        <v>63.669998168945298</v>
      </c>
      <c r="E6200">
        <f>IF(data!$I12123=data!$I$8,data!G12127,"V")</f>
        <v>0.5</v>
      </c>
      <c r="F6200">
        <f>IF(data!$I12123=data!$I$8,data!H12127,"V")</f>
        <v>0.45454545454545497</v>
      </c>
      <c r="G6200">
        <f t="shared" si="289"/>
        <v>2.7575170164296696</v>
      </c>
      <c r="H6200">
        <f t="shared" si="290"/>
        <v>337.68516949401061</v>
      </c>
    </row>
    <row r="6201" spans="1:8" x14ac:dyDescent="0.25">
      <c r="A6201" s="8">
        <f t="shared" si="288"/>
        <v>6198</v>
      </c>
      <c r="B6201" t="str">
        <f>IF(data!$I12125=data!$I$8,data!D12129,"V")</f>
        <v>A</v>
      </c>
      <c r="C6201" t="str">
        <f>IF(data!$I12125=data!$I$8,data!E12129,"V")</f>
        <v>A2</v>
      </c>
      <c r="D6201">
        <f>IF(data!$I12125=data!$I$8,data!F12129,"V")</f>
        <v>42.744998931884801</v>
      </c>
      <c r="E6201">
        <f>IF(data!$I12125=data!$I$8,data!G12129,"V")</f>
        <v>0.2</v>
      </c>
      <c r="F6201">
        <f>IF(data!$I12125=data!$I$8,data!H12129,"V")</f>
        <v>5</v>
      </c>
      <c r="G6201">
        <f t="shared" si="289"/>
        <v>1.5004007772225258</v>
      </c>
      <c r="H6201">
        <f t="shared" si="290"/>
        <v>523.50632522775084</v>
      </c>
    </row>
    <row r="6202" spans="1:8" x14ac:dyDescent="0.25">
      <c r="A6202" s="8">
        <f t="shared" si="288"/>
        <v>6199</v>
      </c>
      <c r="B6202" t="str">
        <f>IF(data!$I12126=data!$I$8,data!D12130,"V")</f>
        <v>A</v>
      </c>
      <c r="C6202" t="str">
        <f>IF(data!$I12126=data!$I$8,data!E12130,"V")</f>
        <v>A2</v>
      </c>
      <c r="D6202">
        <f>IF(data!$I12126=data!$I$8,data!F12130,"V")</f>
        <v>1025.65002918243</v>
      </c>
      <c r="E6202">
        <f>IF(data!$I12126=data!$I$8,data!G12130,"V")</f>
        <v>0.2</v>
      </c>
      <c r="F6202">
        <f>IF(data!$I12126=data!$I$8,data!H12130,"V")</f>
        <v>3.125</v>
      </c>
      <c r="G6202">
        <f t="shared" si="289"/>
        <v>1.5004007772225258</v>
      </c>
      <c r="H6202">
        <f t="shared" si="290"/>
        <v>2707.0213372497724</v>
      </c>
    </row>
    <row r="6203" spans="1:8" x14ac:dyDescent="0.25">
      <c r="A6203" s="8">
        <f t="shared" si="288"/>
        <v>6200</v>
      </c>
      <c r="B6203" t="str">
        <f>IF(data!$I12128=data!$I$8,data!D12132,"V")</f>
        <v>B</v>
      </c>
      <c r="C6203" t="str">
        <f>IF(data!$I12128=data!$I$8,data!E12132,"V")</f>
        <v>B2</v>
      </c>
      <c r="D6203">
        <f>IF(data!$I12128=data!$I$8,data!F12132,"V")</f>
        <v>560.89000356197403</v>
      </c>
      <c r="E6203">
        <f>IF(data!$I12128=data!$I$8,data!G12132,"V")</f>
        <v>0.25</v>
      </c>
      <c r="F6203">
        <f>IF(data!$I12128=data!$I$8,data!H12132,"V")</f>
        <v>1.24378109452736</v>
      </c>
      <c r="G6203">
        <f t="shared" si="289"/>
        <v>1.6605773141981885</v>
      </c>
      <c r="H6203">
        <f t="shared" si="290"/>
        <v>97.437300297614684</v>
      </c>
    </row>
    <row r="6204" spans="1:8" x14ac:dyDescent="0.25">
      <c r="A6204" s="8">
        <f t="shared" si="288"/>
        <v>6201</v>
      </c>
      <c r="B6204" t="str">
        <f>IF(data!$I12129=data!$I$8,data!D12133,"V")</f>
        <v>A</v>
      </c>
      <c r="C6204" t="str">
        <f>IF(data!$I12129=data!$I$8,data!E12133,"V")</f>
        <v>A1</v>
      </c>
      <c r="D6204">
        <f>IF(data!$I12129=data!$I$8,data!F12133,"V")</f>
        <v>251.955001831055</v>
      </c>
      <c r="E6204">
        <f>IF(data!$I12129=data!$I$8,data!G12133,"V")</f>
        <v>0.2</v>
      </c>
      <c r="F6204">
        <f>IF(data!$I12129=data!$I$8,data!H12133,"V")</f>
        <v>3.5</v>
      </c>
      <c r="G6204">
        <f t="shared" si="289"/>
        <v>1.5004007772225258</v>
      </c>
      <c r="H6204">
        <f t="shared" si="290"/>
        <v>1007.4161364904912</v>
      </c>
    </row>
    <row r="6205" spans="1:8" x14ac:dyDescent="0.25">
      <c r="A6205" s="8">
        <f t="shared" si="288"/>
        <v>6202</v>
      </c>
      <c r="B6205" t="str">
        <f>IF(data!$I12133=data!$I$8,data!D12137,"V")</f>
        <v>A</v>
      </c>
      <c r="C6205" t="str">
        <f>IF(data!$I12133=data!$I$8,data!E12137,"V")</f>
        <v>A1</v>
      </c>
      <c r="D6205">
        <f>IF(data!$I12133=data!$I$8,data!F12137,"V")</f>
        <v>8291.4300765991193</v>
      </c>
      <c r="E6205">
        <f>IF(data!$I12133=data!$I$8,data!G12137,"V")</f>
        <v>0.33</v>
      </c>
      <c r="F6205">
        <f>IF(data!$I12133=data!$I$8,data!H12137,"V")</f>
        <v>1.4920634920634901</v>
      </c>
      <c r="G6205">
        <f t="shared" si="289"/>
        <v>1.9531788493677833</v>
      </c>
      <c r="H6205">
        <f t="shared" si="290"/>
        <v>1762.9849934601596</v>
      </c>
    </row>
    <row r="6206" spans="1:8" x14ac:dyDescent="0.25">
      <c r="A6206" s="8">
        <f t="shared" si="288"/>
        <v>6203</v>
      </c>
      <c r="B6206" t="str">
        <f>IF(data!$I12134=data!$I$8,data!D12138,"V")</f>
        <v>A</v>
      </c>
      <c r="C6206" t="str">
        <f>IF(data!$I12134=data!$I$8,data!E12138,"V")</f>
        <v>A1</v>
      </c>
      <c r="D6206">
        <f>IF(data!$I12134=data!$I$8,data!F12138,"V")</f>
        <v>4798.16505050659</v>
      </c>
      <c r="E6206">
        <f>IF(data!$I12134=data!$I$8,data!G12138,"V")</f>
        <v>0.2</v>
      </c>
      <c r="F6206">
        <f>IF(data!$I12134=data!$I$8,data!H12138,"V")</f>
        <v>1.4736842105263199</v>
      </c>
      <c r="G6206">
        <f t="shared" si="289"/>
        <v>1.5004007772225258</v>
      </c>
      <c r="H6206">
        <f t="shared" si="290"/>
        <v>3.4248099520002517</v>
      </c>
    </row>
    <row r="6207" spans="1:8" x14ac:dyDescent="0.25">
      <c r="A6207" s="8">
        <f t="shared" si="288"/>
        <v>6204</v>
      </c>
      <c r="B6207" t="str">
        <f>IF(data!$I12136=data!$I$8,data!D12140,"V")</f>
        <v>A</v>
      </c>
      <c r="C6207" t="str">
        <f>IF(data!$I12136=data!$I$8,data!E12140,"V")</f>
        <v>A1</v>
      </c>
      <c r="D6207">
        <f>IF(data!$I12136=data!$I$8,data!F12140,"V")</f>
        <v>263.06999969482399</v>
      </c>
      <c r="E6207">
        <f>IF(data!$I12136=data!$I$8,data!G12140,"V")</f>
        <v>0.2</v>
      </c>
      <c r="F6207">
        <f>IF(data!$I12136=data!$I$8,data!H12140,"V")</f>
        <v>3.5</v>
      </c>
      <c r="G6207">
        <f t="shared" si="289"/>
        <v>1.5004007772225258</v>
      </c>
      <c r="H6207">
        <f t="shared" si="290"/>
        <v>1051.8583111789958</v>
      </c>
    </row>
    <row r="6208" spans="1:8" x14ac:dyDescent="0.25">
      <c r="A6208" s="8">
        <f t="shared" si="288"/>
        <v>6205</v>
      </c>
      <c r="B6208" t="str">
        <f>IF(data!$I12139=data!$I$8,data!D12143,"V")</f>
        <v>A</v>
      </c>
      <c r="C6208" t="str">
        <f>IF(data!$I12139=data!$I$8,data!E12143,"V")</f>
        <v>A1</v>
      </c>
      <c r="D6208">
        <f>IF(data!$I12139=data!$I$8,data!F12143,"V")</f>
        <v>2397.99001693726</v>
      </c>
      <c r="E6208">
        <f>IF(data!$I12139=data!$I$8,data!G12143,"V")</f>
        <v>0.2</v>
      </c>
      <c r="F6208">
        <f>IF(data!$I12139=data!$I$8,data!H12143,"V")</f>
        <v>2.5263157894736801</v>
      </c>
      <c r="G6208">
        <f t="shared" si="289"/>
        <v>1.5004007772225258</v>
      </c>
      <c r="H6208">
        <f t="shared" si="290"/>
        <v>2523.8883592551315</v>
      </c>
    </row>
    <row r="6209" spans="1:8" x14ac:dyDescent="0.25">
      <c r="A6209" s="8">
        <f t="shared" si="288"/>
        <v>6206</v>
      </c>
      <c r="B6209" t="str">
        <f>IF(data!$I12141=data!$I$8,data!D12145,"V")</f>
        <v>A</v>
      </c>
      <c r="C6209" t="str">
        <f>IF(data!$I12141=data!$I$8,data!E12145,"V")</f>
        <v>A1</v>
      </c>
      <c r="D6209">
        <f>IF(data!$I12141=data!$I$8,data!F12145,"V")</f>
        <v>958.77497673034702</v>
      </c>
      <c r="E6209">
        <f>IF(data!$I12141=data!$I$8,data!G12145,"V")</f>
        <v>0.2</v>
      </c>
      <c r="F6209">
        <f>IF(data!$I12141=data!$I$8,data!H12145,"V")</f>
        <v>2.25</v>
      </c>
      <c r="G6209">
        <f t="shared" si="289"/>
        <v>1.5004007772225258</v>
      </c>
      <c r="H6209">
        <f t="shared" si="290"/>
        <v>538.73469565323887</v>
      </c>
    </row>
    <row r="6210" spans="1:8" x14ac:dyDescent="0.25">
      <c r="A6210" s="8">
        <f t="shared" si="288"/>
        <v>6207</v>
      </c>
      <c r="B6210" t="str">
        <f>IF(data!$I12143=data!$I$8,data!D12147,"V")</f>
        <v>B</v>
      </c>
      <c r="C6210" t="str">
        <f>IF(data!$I12143=data!$I$8,data!E12147,"V")</f>
        <v>B2</v>
      </c>
      <c r="D6210">
        <f>IF(data!$I12143=data!$I$8,data!F12147,"V")</f>
        <v>17.089999198913599</v>
      </c>
      <c r="E6210">
        <f>IF(data!$I12143=data!$I$8,data!G12147,"V")</f>
        <v>0.25</v>
      </c>
      <c r="F6210">
        <f>IF(data!$I12143=data!$I$8,data!H12147,"V")</f>
        <v>3.1428571428571401</v>
      </c>
      <c r="G6210">
        <f t="shared" si="289"/>
        <v>1.6605773141981885</v>
      </c>
      <c r="H6210">
        <f t="shared" si="290"/>
        <v>37.54935139166723</v>
      </c>
    </row>
    <row r="6211" spans="1:8" x14ac:dyDescent="0.25">
      <c r="A6211" s="8">
        <f t="shared" si="288"/>
        <v>6208</v>
      </c>
      <c r="B6211" t="str">
        <f>IF(data!$I12144=data!$I$8,data!D12148,"V")</f>
        <v>B</v>
      </c>
      <c r="C6211" t="str">
        <f>IF(data!$I12144=data!$I$8,data!E12148,"V")</f>
        <v>B2</v>
      </c>
      <c r="D6211">
        <f>IF(data!$I12144=data!$I$8,data!F12148,"V")</f>
        <v>1327.2249764204</v>
      </c>
      <c r="E6211">
        <f>IF(data!$I12144=data!$I$8,data!G12148,"V")</f>
        <v>0.25</v>
      </c>
      <c r="F6211">
        <f>IF(data!$I12144=data!$I$8,data!H12148,"V")</f>
        <v>0.39663865546218502</v>
      </c>
      <c r="G6211">
        <f t="shared" si="289"/>
        <v>1.6605773141981885</v>
      </c>
      <c r="H6211">
        <f t="shared" si="290"/>
        <v>2120.2962271944161</v>
      </c>
    </row>
    <row r="6212" spans="1:8" x14ac:dyDescent="0.25">
      <c r="A6212" s="8">
        <f t="shared" si="288"/>
        <v>6209</v>
      </c>
      <c r="B6212" t="str">
        <f>IF(data!$I12147=data!$I$8,data!D12151,"V")</f>
        <v>A</v>
      </c>
      <c r="C6212" t="str">
        <f>IF(data!$I12147=data!$I$8,data!E12151,"V")</f>
        <v>A2</v>
      </c>
      <c r="D6212">
        <f>IF(data!$I12147=data!$I$8,data!F12151,"V")</f>
        <v>368.29500579834001</v>
      </c>
      <c r="E6212">
        <f>IF(data!$I12147=data!$I$8,data!G12151,"V")</f>
        <v>0.2</v>
      </c>
      <c r="F6212">
        <f>IF(data!$I12147=data!$I$8,data!H12151,"V")</f>
        <v>1.3333333333333299</v>
      </c>
      <c r="G6212">
        <f t="shared" si="289"/>
        <v>1.5004007772225258</v>
      </c>
      <c r="H6212">
        <f t="shared" si="290"/>
        <v>10.279677400651231</v>
      </c>
    </row>
    <row r="6213" spans="1:8" x14ac:dyDescent="0.25">
      <c r="A6213" s="8">
        <f t="shared" ref="A6213:A6276" si="291">A6212+1</f>
        <v>6210</v>
      </c>
      <c r="B6213" t="str">
        <f>IF(data!$I12148=data!$I$8,data!D12152,"V")</f>
        <v>B</v>
      </c>
      <c r="C6213" t="str">
        <f>IF(data!$I12148=data!$I$8,data!E12152,"V")</f>
        <v>B2</v>
      </c>
      <c r="D6213">
        <f>IF(data!$I12148=data!$I$8,data!F12152,"V")</f>
        <v>1214.1299829483</v>
      </c>
      <c r="E6213">
        <f>IF(data!$I12148=data!$I$8,data!G12152,"V")</f>
        <v>0.5</v>
      </c>
      <c r="F6213">
        <f>IF(data!$I12148=data!$I$8,data!H12152,"V")</f>
        <v>2.4534883720930201</v>
      </c>
      <c r="G6213">
        <f t="shared" ref="G6213:G6276" si="292">EXP($J$2*E6213)</f>
        <v>2.7575170164296696</v>
      </c>
      <c r="H6213">
        <f t="shared" ref="H6213:H6276" si="293">D6213*(F6213-G6213)^2</f>
        <v>112.22618249270582</v>
      </c>
    </row>
    <row r="6214" spans="1:8" x14ac:dyDescent="0.25">
      <c r="A6214" s="8">
        <f t="shared" si="291"/>
        <v>6211</v>
      </c>
      <c r="B6214" t="str">
        <f>IF(data!$I12149=data!$I$8,data!D12153,"V")</f>
        <v>B</v>
      </c>
      <c r="C6214" t="str">
        <f>IF(data!$I12149=data!$I$8,data!E12153,"V")</f>
        <v>B2</v>
      </c>
      <c r="D6214">
        <f>IF(data!$I12149=data!$I$8,data!F12153,"V")</f>
        <v>133.24000120163001</v>
      </c>
      <c r="E6214">
        <f>IF(data!$I12149=data!$I$8,data!G12153,"V")</f>
        <v>0.25</v>
      </c>
      <c r="F6214">
        <f>IF(data!$I12149=data!$I$8,data!H12153,"V")</f>
        <v>4.4444444444444402</v>
      </c>
      <c r="G6214">
        <f t="shared" si="292"/>
        <v>1.6605773141981885</v>
      </c>
      <c r="H6214">
        <f t="shared" si="293"/>
        <v>1032.5988436493712</v>
      </c>
    </row>
    <row r="6215" spans="1:8" x14ac:dyDescent="0.25">
      <c r="A6215" s="8">
        <f t="shared" si="291"/>
        <v>6212</v>
      </c>
      <c r="B6215" t="str">
        <f>IF(data!$I12150=data!$I$8,data!D12154,"V")</f>
        <v>B</v>
      </c>
      <c r="C6215" t="str">
        <f>IF(data!$I12150=data!$I$8,data!E12154,"V")</f>
        <v>B2</v>
      </c>
      <c r="D6215">
        <f>IF(data!$I12150=data!$I$8,data!F12154,"V")</f>
        <v>4610.7299098968497</v>
      </c>
      <c r="E6215">
        <f>IF(data!$I12150=data!$I$8,data!G12154,"V")</f>
        <v>0.25</v>
      </c>
      <c r="F6215">
        <f>IF(data!$I12150=data!$I$8,data!H12154,"V")</f>
        <v>1.7927007299270099</v>
      </c>
      <c r="G6215">
        <f t="shared" si="292"/>
        <v>1.6605773141981885</v>
      </c>
      <c r="H6215">
        <f t="shared" si="293"/>
        <v>80.487653838456751</v>
      </c>
    </row>
    <row r="6216" spans="1:8" x14ac:dyDescent="0.25">
      <c r="A6216" s="8">
        <f t="shared" si="291"/>
        <v>6213</v>
      </c>
      <c r="B6216" t="str">
        <f>IF(data!$I12151=data!$I$8,data!D12155,"V")</f>
        <v>B</v>
      </c>
      <c r="C6216" t="str">
        <f>IF(data!$I12151=data!$I$8,data!E12155,"V")</f>
        <v>B2</v>
      </c>
      <c r="D6216">
        <f>IF(data!$I12151=data!$I$8,data!F12155,"V")</f>
        <v>109.950000762939</v>
      </c>
      <c r="E6216">
        <f>IF(data!$I12151=data!$I$8,data!G12155,"V")</f>
        <v>0.25</v>
      </c>
      <c r="F6216">
        <f>IF(data!$I12151=data!$I$8,data!H12155,"V")</f>
        <v>3.9285714285714302</v>
      </c>
      <c r="G6216">
        <f t="shared" si="292"/>
        <v>1.6605773141981885</v>
      </c>
      <c r="H6216">
        <f t="shared" si="293"/>
        <v>565.56051737074506</v>
      </c>
    </row>
    <row r="6217" spans="1:8" x14ac:dyDescent="0.25">
      <c r="A6217" s="8">
        <f t="shared" si="291"/>
        <v>6214</v>
      </c>
      <c r="B6217" t="str">
        <f>IF(data!$I12155=data!$I$8,data!D12159,"V")</f>
        <v>B</v>
      </c>
      <c r="C6217" t="str">
        <f>IF(data!$I12155=data!$I$8,data!E12159,"V")</f>
        <v>B2</v>
      </c>
      <c r="D6217">
        <f>IF(data!$I12155=data!$I$8,data!F12159,"V")</f>
        <v>57.709999084472699</v>
      </c>
      <c r="E6217">
        <f>IF(data!$I12155=data!$I$8,data!G12159,"V")</f>
        <v>0.25</v>
      </c>
      <c r="F6217">
        <f>IF(data!$I12155=data!$I$8,data!H12159,"V")</f>
        <v>0.75</v>
      </c>
      <c r="G6217">
        <f t="shared" si="292"/>
        <v>1.6605773141981885</v>
      </c>
      <c r="H6217">
        <f t="shared" si="293"/>
        <v>47.850306055479614</v>
      </c>
    </row>
    <row r="6218" spans="1:8" x14ac:dyDescent="0.25">
      <c r="A6218" s="8">
        <f t="shared" si="291"/>
        <v>6215</v>
      </c>
      <c r="B6218" t="str">
        <f>IF(data!$I12156=data!$I$8,data!D12160,"V")</f>
        <v>B</v>
      </c>
      <c r="C6218" t="str">
        <f>IF(data!$I12156=data!$I$8,data!E12160,"V")</f>
        <v>B2</v>
      </c>
      <c r="D6218">
        <f>IF(data!$I12156=data!$I$8,data!F12160,"V")</f>
        <v>2078.1199722289998</v>
      </c>
      <c r="E6218">
        <f>IF(data!$I12156=data!$I$8,data!G12160,"V")</f>
        <v>0.25</v>
      </c>
      <c r="F6218">
        <f>IF(data!$I12156=data!$I$8,data!H12160,"V")</f>
        <v>1.5985915492957701</v>
      </c>
      <c r="G6218">
        <f t="shared" si="292"/>
        <v>1.6605773141981885</v>
      </c>
      <c r="H6218">
        <f t="shared" si="293"/>
        <v>7.9846253965210972</v>
      </c>
    </row>
    <row r="6219" spans="1:8" x14ac:dyDescent="0.25">
      <c r="A6219" s="8">
        <f t="shared" si="291"/>
        <v>6216</v>
      </c>
      <c r="B6219" t="str">
        <f>IF(data!$I12157=data!$I$8,data!D12161,"V")</f>
        <v>B</v>
      </c>
      <c r="C6219" t="str">
        <f>IF(data!$I12157=data!$I$8,data!E12161,"V")</f>
        <v>B2</v>
      </c>
      <c r="D6219">
        <f>IF(data!$I12157=data!$I$8,data!F12161,"V")</f>
        <v>73.469998359680204</v>
      </c>
      <c r="E6219">
        <f>IF(data!$I12157=data!$I$8,data!G12161,"V")</f>
        <v>0.25</v>
      </c>
      <c r="F6219">
        <f>IF(data!$I12157=data!$I$8,data!H12161,"V")</f>
        <v>3</v>
      </c>
      <c r="G6219">
        <f t="shared" si="292"/>
        <v>1.6605773141981885</v>
      </c>
      <c r="H6219">
        <f t="shared" si="293"/>
        <v>131.80908060942147</v>
      </c>
    </row>
    <row r="6220" spans="1:8" x14ac:dyDescent="0.25">
      <c r="A6220" s="8">
        <f t="shared" si="291"/>
        <v>6217</v>
      </c>
      <c r="B6220" t="str">
        <f>IF(data!$I12158=data!$I$8,data!D12162,"V")</f>
        <v>B</v>
      </c>
      <c r="C6220" t="str">
        <f>IF(data!$I12158=data!$I$8,data!E12162,"V")</f>
        <v>B2</v>
      </c>
      <c r="D6220">
        <f>IF(data!$I12158=data!$I$8,data!F12162,"V")</f>
        <v>29.9799995422363</v>
      </c>
      <c r="E6220">
        <f>IF(data!$I12158=data!$I$8,data!G12162,"V")</f>
        <v>0.25</v>
      </c>
      <c r="F6220">
        <f>IF(data!$I12158=data!$I$8,data!H12162,"V")</f>
        <v>2.5</v>
      </c>
      <c r="G6220">
        <f t="shared" si="292"/>
        <v>1.6605773141981885</v>
      </c>
      <c r="H6220">
        <f t="shared" si="293"/>
        <v>21.124820431698787</v>
      </c>
    </row>
    <row r="6221" spans="1:8" x14ac:dyDescent="0.25">
      <c r="A6221" s="8">
        <f t="shared" si="291"/>
        <v>6218</v>
      </c>
      <c r="B6221" t="str">
        <f>IF(data!$I12160=data!$I$8,data!D12164,"V")</f>
        <v>B</v>
      </c>
      <c r="C6221" t="str">
        <f>IF(data!$I12160=data!$I$8,data!E12164,"V")</f>
        <v>B2</v>
      </c>
      <c r="D6221">
        <f>IF(data!$I12160=data!$I$8,data!F12164,"V")</f>
        <v>1365.3499796297399</v>
      </c>
      <c r="E6221">
        <f>IF(data!$I12160=data!$I$8,data!G12164,"V")</f>
        <v>0.25</v>
      </c>
      <c r="F6221">
        <f>IF(data!$I12160=data!$I$8,data!H12164,"V")</f>
        <v>2.1481481481481501</v>
      </c>
      <c r="G6221">
        <f t="shared" si="292"/>
        <v>1.6605773141981885</v>
      </c>
      <c r="H6221">
        <f t="shared" si="293"/>
        <v>324.57825825078726</v>
      </c>
    </row>
    <row r="6222" spans="1:8" x14ac:dyDescent="0.25">
      <c r="A6222" s="8">
        <f t="shared" si="291"/>
        <v>6219</v>
      </c>
      <c r="B6222" t="str">
        <f>IF(data!$I12161=data!$I$8,data!D12165,"V")</f>
        <v>B</v>
      </c>
      <c r="C6222" t="str">
        <f>IF(data!$I12161=data!$I$8,data!E12165,"V")</f>
        <v>B2</v>
      </c>
      <c r="D6222">
        <f>IF(data!$I12161=data!$I$8,data!F12165,"V")</f>
        <v>29.9799995422363</v>
      </c>
      <c r="E6222">
        <f>IF(data!$I12161=data!$I$8,data!G12165,"V")</f>
        <v>0.25</v>
      </c>
      <c r="F6222">
        <f>IF(data!$I12161=data!$I$8,data!H12165,"V")</f>
        <v>1.5</v>
      </c>
      <c r="G6222">
        <f t="shared" si="292"/>
        <v>1.6605773141981885</v>
      </c>
      <c r="H6222">
        <f t="shared" si="293"/>
        <v>0.77303650177294014</v>
      </c>
    </row>
    <row r="6223" spans="1:8" x14ac:dyDescent="0.25">
      <c r="A6223" s="8">
        <f t="shared" si="291"/>
        <v>6220</v>
      </c>
      <c r="B6223" t="str">
        <f>IF(data!$I12162=data!$I$8,data!D12166,"V")</f>
        <v>B</v>
      </c>
      <c r="C6223" t="str">
        <f>IF(data!$I12162=data!$I$8,data!E12166,"V")</f>
        <v>B2</v>
      </c>
      <c r="D6223">
        <f>IF(data!$I12162=data!$I$8,data!F12166,"V")</f>
        <v>564.20998859405495</v>
      </c>
      <c r="E6223">
        <f>IF(data!$I12162=data!$I$8,data!G12166,"V")</f>
        <v>0.25</v>
      </c>
      <c r="F6223">
        <f>IF(data!$I12162=data!$I$8,data!H12166,"V")</f>
        <v>1</v>
      </c>
      <c r="G6223">
        <f t="shared" si="292"/>
        <v>1.6605773141981885</v>
      </c>
      <c r="H6223">
        <f t="shared" si="293"/>
        <v>246.20001797513842</v>
      </c>
    </row>
    <row r="6224" spans="1:8" x14ac:dyDescent="0.25">
      <c r="A6224" s="8">
        <f t="shared" si="291"/>
        <v>6221</v>
      </c>
      <c r="B6224" t="str">
        <f>IF(data!$I12167=data!$I$8,data!D12171,"V")</f>
        <v>B</v>
      </c>
      <c r="C6224" t="str">
        <f>IF(data!$I12167=data!$I$8,data!E12171,"V")</f>
        <v>B2</v>
      </c>
      <c r="D6224">
        <f>IF(data!$I12167=data!$I$8,data!F12171,"V")</f>
        <v>57.749999046325698</v>
      </c>
      <c r="E6224">
        <f>IF(data!$I12167=data!$I$8,data!G12171,"V")</f>
        <v>0.25</v>
      </c>
      <c r="F6224">
        <f>IF(data!$I12167=data!$I$8,data!H12171,"V")</f>
        <v>0.5</v>
      </c>
      <c r="G6224">
        <f t="shared" si="292"/>
        <v>1.6605773141981885</v>
      </c>
      <c r="H6224">
        <f t="shared" si="293"/>
        <v>77.785766519326245</v>
      </c>
    </row>
    <row r="6225" spans="1:8" x14ac:dyDescent="0.25">
      <c r="A6225" s="8">
        <f t="shared" si="291"/>
        <v>6222</v>
      </c>
      <c r="B6225" t="str">
        <f>IF(data!$I12169=data!$I$8,data!D12173,"V")</f>
        <v>B</v>
      </c>
      <c r="C6225" t="str">
        <f>IF(data!$I12169=data!$I$8,data!E12173,"V")</f>
        <v>B2</v>
      </c>
      <c r="D6225">
        <f>IF(data!$I12169=data!$I$8,data!F12173,"V")</f>
        <v>75.749998092651396</v>
      </c>
      <c r="E6225">
        <f>IF(data!$I12169=data!$I$8,data!G12173,"V")</f>
        <v>0.25</v>
      </c>
      <c r="F6225">
        <f>IF(data!$I12169=data!$I$8,data!H12173,"V")</f>
        <v>1</v>
      </c>
      <c r="G6225">
        <f t="shared" si="292"/>
        <v>1.6605773141981885</v>
      </c>
      <c r="H6225">
        <f t="shared" si="293"/>
        <v>33.054450061226703</v>
      </c>
    </row>
    <row r="6226" spans="1:8" x14ac:dyDescent="0.25">
      <c r="A6226" s="8">
        <f t="shared" si="291"/>
        <v>6223</v>
      </c>
      <c r="B6226" t="str">
        <f>IF(data!$I12170=data!$I$8,data!D12174,"V")</f>
        <v>B</v>
      </c>
      <c r="C6226" t="str">
        <f>IF(data!$I12170=data!$I$8,data!E12174,"V")</f>
        <v>B2</v>
      </c>
      <c r="D6226">
        <f>IF(data!$I12170=data!$I$8,data!F12174,"V")</f>
        <v>618.89999103546097</v>
      </c>
      <c r="E6226">
        <f>IF(data!$I12170=data!$I$8,data!G12174,"V")</f>
        <v>0.25</v>
      </c>
      <c r="F6226">
        <f>IF(data!$I12170=data!$I$8,data!H12174,"V")</f>
        <v>2.3095238095238102</v>
      </c>
      <c r="G6226">
        <f t="shared" si="292"/>
        <v>1.6605773141981885</v>
      </c>
      <c r="H6226">
        <f t="shared" si="293"/>
        <v>260.63831486872721</v>
      </c>
    </row>
    <row r="6227" spans="1:8" x14ac:dyDescent="0.25">
      <c r="A6227" s="8">
        <f t="shared" si="291"/>
        <v>6224</v>
      </c>
      <c r="B6227" t="str">
        <f>IF(data!$I12171=data!$I$8,data!D12175,"V")</f>
        <v>B</v>
      </c>
      <c r="C6227" t="str">
        <f>IF(data!$I12171=data!$I$8,data!E12175,"V")</f>
        <v>B2</v>
      </c>
      <c r="D6227">
        <f>IF(data!$I12171=data!$I$8,data!F12175,"V")</f>
        <v>45.449998855590799</v>
      </c>
      <c r="E6227">
        <f>IF(data!$I12171=data!$I$8,data!G12175,"V")</f>
        <v>0.25</v>
      </c>
      <c r="F6227">
        <f>IF(data!$I12171=data!$I$8,data!H12175,"V")</f>
        <v>0.66666666666666696</v>
      </c>
      <c r="G6227">
        <f t="shared" si="292"/>
        <v>1.6605773141981885</v>
      </c>
      <c r="H6227">
        <f t="shared" si="293"/>
        <v>44.898162025804005</v>
      </c>
    </row>
    <row r="6228" spans="1:8" x14ac:dyDescent="0.25">
      <c r="A6228" s="8">
        <f t="shared" si="291"/>
        <v>6225</v>
      </c>
      <c r="B6228" t="str">
        <f>IF(data!$I12172=data!$I$8,data!D12176,"V")</f>
        <v>B</v>
      </c>
      <c r="C6228" t="str">
        <f>IF(data!$I12172=data!$I$8,data!E12176,"V")</f>
        <v>B2</v>
      </c>
      <c r="D6228">
        <f>IF(data!$I12172=data!$I$8,data!F12176,"V")</f>
        <v>550.40999221801803</v>
      </c>
      <c r="E6228">
        <f>IF(data!$I12172=data!$I$8,data!G12176,"V")</f>
        <v>0.25</v>
      </c>
      <c r="F6228">
        <f>IF(data!$I12172=data!$I$8,data!H12176,"V")</f>
        <v>1.6052631578947401</v>
      </c>
      <c r="G6228">
        <f t="shared" si="292"/>
        <v>1.6605773141981885</v>
      </c>
      <c r="H6228">
        <f t="shared" si="293"/>
        <v>1.6840651732629954</v>
      </c>
    </row>
    <row r="6229" spans="1:8" x14ac:dyDescent="0.25">
      <c r="A6229" s="8">
        <f t="shared" si="291"/>
        <v>6226</v>
      </c>
      <c r="B6229" t="str">
        <f>IF(data!$I12173=data!$I$8,data!D12177,"V")</f>
        <v>B</v>
      </c>
      <c r="C6229" t="str">
        <f>IF(data!$I12173=data!$I$8,data!E12177,"V")</f>
        <v>B1</v>
      </c>
      <c r="D6229">
        <f>IF(data!$I12173=data!$I$8,data!F12177,"V")</f>
        <v>4826.8300800323505</v>
      </c>
      <c r="E6229">
        <f>IF(data!$I12173=data!$I$8,data!G12177,"V")</f>
        <v>0.15</v>
      </c>
      <c r="F6229">
        <f>IF(data!$I12173=data!$I$8,data!H12177,"V")</f>
        <v>1.2615384615384599</v>
      </c>
      <c r="G6229">
        <f t="shared" si="292"/>
        <v>1.3556746036705645</v>
      </c>
      <c r="H6229">
        <f t="shared" si="293"/>
        <v>42.773501419336995</v>
      </c>
    </row>
    <row r="6230" spans="1:8" x14ac:dyDescent="0.25">
      <c r="A6230" s="8">
        <f t="shared" si="291"/>
        <v>6227</v>
      </c>
      <c r="B6230" t="str">
        <f>IF(data!$I12175=data!$I$8,data!D12179,"V")</f>
        <v>B</v>
      </c>
      <c r="C6230" t="str">
        <f>IF(data!$I12175=data!$I$8,data!E12179,"V")</f>
        <v>B1</v>
      </c>
      <c r="D6230">
        <f>IF(data!$I12175=data!$I$8,data!F12179,"V")</f>
        <v>5502.8900642395001</v>
      </c>
      <c r="E6230">
        <f>IF(data!$I12175=data!$I$8,data!G12179,"V")</f>
        <v>0.15</v>
      </c>
      <c r="F6230">
        <f>IF(data!$I12175=data!$I$8,data!H12179,"V")</f>
        <v>1.78666666666667</v>
      </c>
      <c r="G6230">
        <f t="shared" si="292"/>
        <v>1.3556746036705645</v>
      </c>
      <c r="H6230">
        <f t="shared" si="293"/>
        <v>1022.1847124614453</v>
      </c>
    </row>
    <row r="6231" spans="1:8" x14ac:dyDescent="0.25">
      <c r="A6231" s="8">
        <f t="shared" si="291"/>
        <v>6228</v>
      </c>
      <c r="B6231" t="str">
        <f>IF(data!$I12176=data!$I$8,data!D12180,"V")</f>
        <v>B</v>
      </c>
      <c r="C6231" t="str">
        <f>IF(data!$I12176=data!$I$8,data!E12180,"V")</f>
        <v>B2</v>
      </c>
      <c r="D6231">
        <f>IF(data!$I12176=data!$I$8,data!F12180,"V")</f>
        <v>1065.1799736022899</v>
      </c>
      <c r="E6231">
        <f>IF(data!$I12176=data!$I$8,data!G12180,"V")</f>
        <v>0.5</v>
      </c>
      <c r="F6231">
        <f>IF(data!$I12176=data!$I$8,data!H12180,"V")</f>
        <v>3.2638888888888902</v>
      </c>
      <c r="G6231">
        <f t="shared" si="292"/>
        <v>2.7575170164296696</v>
      </c>
      <c r="H6231">
        <f t="shared" si="293"/>
        <v>273.12543145349497</v>
      </c>
    </row>
    <row r="6232" spans="1:8" x14ac:dyDescent="0.25">
      <c r="A6232" s="8">
        <f t="shared" si="291"/>
        <v>6229</v>
      </c>
      <c r="B6232" t="str">
        <f>IF(data!$I12177=data!$I$8,data!D12181,"V")</f>
        <v>B</v>
      </c>
      <c r="C6232" t="str">
        <f>IF(data!$I12177=data!$I$8,data!E12181,"V")</f>
        <v>B2</v>
      </c>
      <c r="D6232">
        <f>IF(data!$I12177=data!$I$8,data!F12181,"V")</f>
        <v>29.949998855590799</v>
      </c>
      <c r="E6232">
        <f>IF(data!$I12177=data!$I$8,data!G12181,"V")</f>
        <v>0.5</v>
      </c>
      <c r="F6232">
        <f>IF(data!$I12177=data!$I$8,data!H12181,"V")</f>
        <v>3.2</v>
      </c>
      <c r="G6232">
        <f t="shared" si="292"/>
        <v>2.7575170164296696</v>
      </c>
      <c r="H6232">
        <f t="shared" si="293"/>
        <v>5.8639459388763377</v>
      </c>
    </row>
    <row r="6233" spans="1:8" x14ac:dyDescent="0.25">
      <c r="A6233" s="8">
        <f t="shared" si="291"/>
        <v>6230</v>
      </c>
      <c r="B6233" t="str">
        <f>IF(data!$I12178=data!$I$8,data!D12182,"V")</f>
        <v>B</v>
      </c>
      <c r="C6233" t="str">
        <f>IF(data!$I12178=data!$I$8,data!E12182,"V")</f>
        <v>B2</v>
      </c>
      <c r="D6233">
        <f>IF(data!$I12178=data!$I$8,data!F12182,"V")</f>
        <v>1109.7099623680101</v>
      </c>
      <c r="E6233">
        <f>IF(data!$I12178=data!$I$8,data!G12182,"V")</f>
        <v>0.5</v>
      </c>
      <c r="F6233">
        <f>IF(data!$I12178=data!$I$8,data!H12182,"V")</f>
        <v>3.0304568527918798</v>
      </c>
      <c r="G6233">
        <f t="shared" si="292"/>
        <v>2.7575170164296696</v>
      </c>
      <c r="H6233">
        <f t="shared" si="293"/>
        <v>82.669124555329574</v>
      </c>
    </row>
    <row r="6234" spans="1:8" x14ac:dyDescent="0.25">
      <c r="A6234" s="8">
        <f t="shared" si="291"/>
        <v>6231</v>
      </c>
      <c r="B6234" t="str">
        <f>IF(data!$I12182=data!$I$8,data!D12186,"V")</f>
        <v>B</v>
      </c>
      <c r="C6234" t="str">
        <f>IF(data!$I12182=data!$I$8,data!E12186,"V")</f>
        <v>B2</v>
      </c>
      <c r="D6234">
        <f>IF(data!$I12182=data!$I$8,data!F12186,"V")</f>
        <v>864.70997095107998</v>
      </c>
      <c r="E6234">
        <f>IF(data!$I12182=data!$I$8,data!G12186,"V")</f>
        <v>0.5</v>
      </c>
      <c r="F6234">
        <f>IF(data!$I12182=data!$I$8,data!H12186,"V")</f>
        <v>3.0738255033557</v>
      </c>
      <c r="G6234">
        <f t="shared" si="292"/>
        <v>2.7575170164296696</v>
      </c>
      <c r="H6234">
        <f t="shared" si="293"/>
        <v>86.515148236284446</v>
      </c>
    </row>
    <row r="6235" spans="1:8" x14ac:dyDescent="0.25">
      <c r="A6235" s="8">
        <f t="shared" si="291"/>
        <v>6232</v>
      </c>
      <c r="B6235" t="str">
        <f>IF(data!$I12186=data!$I$8,data!D12190,"V")</f>
        <v>A</v>
      </c>
      <c r="C6235" t="str">
        <f>IF(data!$I12186=data!$I$8,data!E12190,"V")</f>
        <v>A1</v>
      </c>
      <c r="D6235">
        <f>IF(data!$I12186=data!$I$8,data!F12190,"V")</f>
        <v>456.07498693466198</v>
      </c>
      <c r="E6235">
        <f>IF(data!$I12186=data!$I$8,data!G12190,"V")</f>
        <v>0.2</v>
      </c>
      <c r="F6235">
        <f>IF(data!$I12186=data!$I$8,data!H12190,"V")</f>
        <v>1.859375</v>
      </c>
      <c r="G6235">
        <f t="shared" si="292"/>
        <v>1.5004007772225258</v>
      </c>
      <c r="H6235">
        <f t="shared" si="293"/>
        <v>58.77095963743777</v>
      </c>
    </row>
    <row r="6236" spans="1:8" x14ac:dyDescent="0.25">
      <c r="A6236" s="8">
        <f t="shared" si="291"/>
        <v>6233</v>
      </c>
      <c r="B6236" t="str">
        <f>IF(data!$I12189=data!$I$8,data!D12193,"V")</f>
        <v>A</v>
      </c>
      <c r="C6236" t="str">
        <f>IF(data!$I12189=data!$I$8,data!E12193,"V")</f>
        <v>A1</v>
      </c>
      <c r="D6236">
        <f>IF(data!$I12189=data!$I$8,data!F12193,"V")</f>
        <v>1762.6250438690199</v>
      </c>
      <c r="E6236">
        <f>IF(data!$I12189=data!$I$8,data!G12193,"V")</f>
        <v>0.2</v>
      </c>
      <c r="F6236">
        <f>IF(data!$I12189=data!$I$8,data!H12193,"V")</f>
        <v>1.0434782608695701</v>
      </c>
      <c r="G6236">
        <f t="shared" si="292"/>
        <v>1.5004007772225258</v>
      </c>
      <c r="H6236">
        <f t="shared" si="293"/>
        <v>367.99765916957216</v>
      </c>
    </row>
    <row r="6237" spans="1:8" x14ac:dyDescent="0.25">
      <c r="A6237" s="8">
        <f t="shared" si="291"/>
        <v>6234</v>
      </c>
      <c r="B6237" t="str">
        <f>IF(data!$I12192=data!$I$8,data!D12196,"V")</f>
        <v>A</v>
      </c>
      <c r="C6237" t="str">
        <f>IF(data!$I12192=data!$I$8,data!E12196,"V")</f>
        <v>A1</v>
      </c>
      <c r="D6237">
        <f>IF(data!$I12192=data!$I$8,data!F12196,"V")</f>
        <v>5003.2901191711398</v>
      </c>
      <c r="E6237">
        <f>IF(data!$I12192=data!$I$8,data!G12196,"V")</f>
        <v>0.25</v>
      </c>
      <c r="F6237">
        <f>IF(data!$I12192=data!$I$8,data!H12196,"V")</f>
        <v>0.89583333333333304</v>
      </c>
      <c r="G6237">
        <f t="shared" si="292"/>
        <v>1.6605773141981885</v>
      </c>
      <c r="H6237">
        <f t="shared" si="293"/>
        <v>2926.0909527825152</v>
      </c>
    </row>
    <row r="6238" spans="1:8" x14ac:dyDescent="0.25">
      <c r="A6238" s="8">
        <f t="shared" si="291"/>
        <v>6235</v>
      </c>
      <c r="B6238" t="str">
        <f>IF(data!$I12195=data!$I$8,data!D12199,"V")</f>
        <v>B</v>
      </c>
      <c r="C6238" t="str">
        <f>IF(data!$I12195=data!$I$8,data!E12199,"V")</f>
        <v>B2</v>
      </c>
      <c r="D6238">
        <f>IF(data!$I12195=data!$I$8,data!F12199,"V")</f>
        <v>996.199988365173</v>
      </c>
      <c r="E6238">
        <f>IF(data!$I12195=data!$I$8,data!G12199,"V")</f>
        <v>0.25</v>
      </c>
      <c r="F6238">
        <f>IF(data!$I12195=data!$I$8,data!H12199,"V")</f>
        <v>1.27142857142857</v>
      </c>
      <c r="G6238">
        <f t="shared" si="292"/>
        <v>1.6605773141981885</v>
      </c>
      <c r="H6238">
        <f t="shared" si="293"/>
        <v>150.86128261003753</v>
      </c>
    </row>
    <row r="6239" spans="1:8" x14ac:dyDescent="0.25">
      <c r="A6239" s="8">
        <f t="shared" si="291"/>
        <v>6236</v>
      </c>
      <c r="B6239" t="str">
        <f>IF(data!$I12199=data!$I$8,data!D12203,"V")</f>
        <v>B</v>
      </c>
      <c r="C6239" t="str">
        <f>IF(data!$I12199=data!$I$8,data!E12203,"V")</f>
        <v>B2</v>
      </c>
      <c r="D6239">
        <f>IF(data!$I12199=data!$I$8,data!F12203,"V")</f>
        <v>93.760000228881793</v>
      </c>
      <c r="E6239">
        <f>IF(data!$I12199=data!$I$8,data!G12203,"V")</f>
        <v>0.25</v>
      </c>
      <c r="F6239">
        <f>IF(data!$I12199=data!$I$8,data!H12203,"V")</f>
        <v>2.25</v>
      </c>
      <c r="G6239">
        <f t="shared" si="292"/>
        <v>1.6605773141981885</v>
      </c>
      <c r="H6239">
        <f t="shared" si="293"/>
        <v>32.574015133463995</v>
      </c>
    </row>
    <row r="6240" spans="1:8" x14ac:dyDescent="0.25">
      <c r="A6240" s="8">
        <f t="shared" si="291"/>
        <v>6237</v>
      </c>
      <c r="B6240" t="str">
        <f>IF(data!$I12201=data!$I$8,data!D12205,"V")</f>
        <v>B</v>
      </c>
      <c r="C6240" t="str">
        <f>IF(data!$I12201=data!$I$8,data!E12205,"V")</f>
        <v>B2</v>
      </c>
      <c r="D6240">
        <f>IF(data!$I12201=data!$I$8,data!F12205,"V")</f>
        <v>1775.85998535156</v>
      </c>
      <c r="E6240">
        <f>IF(data!$I12201=data!$I$8,data!G12205,"V")</f>
        <v>0.25</v>
      </c>
      <c r="F6240">
        <f>IF(data!$I12201=data!$I$8,data!H12205,"V")</f>
        <v>1.65753424657534</v>
      </c>
      <c r="G6240">
        <f t="shared" si="292"/>
        <v>1.6605773141981885</v>
      </c>
      <c r="H6240">
        <f t="shared" si="293"/>
        <v>1.6444926177512663E-2</v>
      </c>
    </row>
    <row r="6241" spans="1:8" x14ac:dyDescent="0.25">
      <c r="A6241" s="8">
        <f t="shared" si="291"/>
        <v>6238</v>
      </c>
      <c r="B6241" t="str">
        <f>IF(data!$I12204=data!$I$8,data!D12208,"V")</f>
        <v>B</v>
      </c>
      <c r="C6241" t="str">
        <f>IF(data!$I12204=data!$I$8,data!E12208,"V")</f>
        <v>B2</v>
      </c>
      <c r="D6241">
        <f>IF(data!$I12204=data!$I$8,data!F12208,"V")</f>
        <v>25.9799995422363</v>
      </c>
      <c r="E6241">
        <f>IF(data!$I12204=data!$I$8,data!G12208,"V")</f>
        <v>0.25</v>
      </c>
      <c r="F6241">
        <f>IF(data!$I12204=data!$I$8,data!H12208,"V")</f>
        <v>0.5</v>
      </c>
      <c r="G6241">
        <f t="shared" si="292"/>
        <v>1.6605773141981885</v>
      </c>
      <c r="H6241">
        <f t="shared" si="293"/>
        <v>34.993492847393767</v>
      </c>
    </row>
    <row r="6242" spans="1:8" x14ac:dyDescent="0.25">
      <c r="A6242" s="8">
        <f t="shared" si="291"/>
        <v>6239</v>
      </c>
      <c r="B6242" t="str">
        <f>IF(data!$I12207=data!$I$8,data!D12211,"V")</f>
        <v>B</v>
      </c>
      <c r="C6242" t="str">
        <f>IF(data!$I12207=data!$I$8,data!E12211,"V")</f>
        <v>B2</v>
      </c>
      <c r="D6242">
        <f>IF(data!$I12207=data!$I$8,data!F12211,"V")</f>
        <v>689.74999237060501</v>
      </c>
      <c r="E6242">
        <f>IF(data!$I12207=data!$I$8,data!G12211,"V")</f>
        <v>0.25</v>
      </c>
      <c r="F6242">
        <f>IF(data!$I12207=data!$I$8,data!H12211,"V")</f>
        <v>1.2</v>
      </c>
      <c r="G6242">
        <f t="shared" si="292"/>
        <v>1.6605773141981885</v>
      </c>
      <c r="H6242">
        <f t="shared" si="293"/>
        <v>146.31767454024848</v>
      </c>
    </row>
    <row r="6243" spans="1:8" x14ac:dyDescent="0.25">
      <c r="A6243" s="8">
        <f t="shared" si="291"/>
        <v>6240</v>
      </c>
      <c r="B6243" t="str">
        <f>IF(data!$I12210=data!$I$8,data!D12214,"V")</f>
        <v>B</v>
      </c>
      <c r="C6243" t="str">
        <f>IF(data!$I12210=data!$I$8,data!E12214,"V")</f>
        <v>B2</v>
      </c>
      <c r="D6243">
        <f>IF(data!$I12210=data!$I$8,data!F12214,"V")</f>
        <v>311.03999519348099</v>
      </c>
      <c r="E6243">
        <f>IF(data!$I12210=data!$I$8,data!G12214,"V")</f>
        <v>0.25</v>
      </c>
      <c r="F6243">
        <f>IF(data!$I12210=data!$I$8,data!H12214,"V")</f>
        <v>1.52380952380952</v>
      </c>
      <c r="G6243">
        <f t="shared" si="292"/>
        <v>1.6605773141981885</v>
      </c>
      <c r="H6243">
        <f t="shared" si="293"/>
        <v>5.8181363869369385</v>
      </c>
    </row>
    <row r="6244" spans="1:8" x14ac:dyDescent="0.25">
      <c r="A6244" s="8">
        <f t="shared" si="291"/>
        <v>6241</v>
      </c>
      <c r="B6244" t="str">
        <f>IF(data!$I12212=data!$I$8,data!D12216,"V")</f>
        <v>B</v>
      </c>
      <c r="C6244" t="str">
        <f>IF(data!$I12212=data!$I$8,data!E12216,"V")</f>
        <v>B2</v>
      </c>
      <c r="D6244">
        <f>IF(data!$I12212=data!$I$8,data!F12216,"V")</f>
        <v>946.39998626708996</v>
      </c>
      <c r="E6244">
        <f>IF(data!$I12212=data!$I$8,data!G12216,"V")</f>
        <v>0.25</v>
      </c>
      <c r="F6244">
        <f>IF(data!$I12212=data!$I$8,data!H12216,"V")</f>
        <v>1.14925373134328</v>
      </c>
      <c r="G6244">
        <f t="shared" si="292"/>
        <v>1.6605773141981885</v>
      </c>
      <c r="H6244">
        <f t="shared" si="293"/>
        <v>247.43798597092646</v>
      </c>
    </row>
    <row r="6245" spans="1:8" x14ac:dyDescent="0.25">
      <c r="A6245" s="8">
        <f t="shared" si="291"/>
        <v>6242</v>
      </c>
      <c r="B6245" t="str">
        <f>IF(data!$I12215=data!$I$8,data!D12219,"V")</f>
        <v>A</v>
      </c>
      <c r="C6245" t="str">
        <f>IF(data!$I12215=data!$I$8,data!E12219,"V")</f>
        <v>A2</v>
      </c>
      <c r="D6245">
        <f>IF(data!$I12215=data!$I$8,data!F12219,"V")</f>
        <v>1769.32997131348</v>
      </c>
      <c r="E6245">
        <f>IF(data!$I12215=data!$I$8,data!G12219,"V")</f>
        <v>-0.2</v>
      </c>
      <c r="F6245">
        <f>IF(data!$I12215=data!$I$8,data!H12219,"V")</f>
        <v>0.55000000000000004</v>
      </c>
      <c r="G6245">
        <f t="shared" si="292"/>
        <v>0.66648859103575964</v>
      </c>
      <c r="H6245">
        <f t="shared" si="293"/>
        <v>24.009085543650546</v>
      </c>
    </row>
    <row r="6246" spans="1:8" x14ac:dyDescent="0.25">
      <c r="A6246" s="8">
        <f t="shared" si="291"/>
        <v>6243</v>
      </c>
      <c r="B6246" t="str">
        <f>IF(data!$I12216=data!$I$8,data!D12220,"V")</f>
        <v>A</v>
      </c>
      <c r="C6246" t="str">
        <f>IF(data!$I12216=data!$I$8,data!E12220,"V")</f>
        <v>A1</v>
      </c>
      <c r="D6246">
        <f>IF(data!$I12216=data!$I$8,data!F12220,"V")</f>
        <v>2322.3499526977498</v>
      </c>
      <c r="E6246">
        <f>IF(data!$I12216=data!$I$8,data!G12220,"V")</f>
        <v>-0.2</v>
      </c>
      <c r="F6246">
        <f>IF(data!$I12216=data!$I$8,data!H12220,"V")</f>
        <v>1.0370370370370401</v>
      </c>
      <c r="G6246">
        <f t="shared" si="292"/>
        <v>0.66648859103575964</v>
      </c>
      <c r="H6246">
        <f t="shared" si="293"/>
        <v>318.87293289436604</v>
      </c>
    </row>
    <row r="6247" spans="1:8" x14ac:dyDescent="0.25">
      <c r="A6247" s="8">
        <f t="shared" si="291"/>
        <v>6244</v>
      </c>
      <c r="B6247" t="str">
        <f>IF(data!$I12217=data!$I$8,data!D12221,"V")</f>
        <v>A</v>
      </c>
      <c r="C6247" t="str">
        <f>IF(data!$I12217=data!$I$8,data!E12221,"V")</f>
        <v>A1</v>
      </c>
      <c r="D6247">
        <f>IF(data!$I12217=data!$I$8,data!F12221,"V")</f>
        <v>131.44999885559099</v>
      </c>
      <c r="E6247">
        <f>IF(data!$I12217=data!$I$8,data!G12221,"V")</f>
        <v>-0.2</v>
      </c>
      <c r="F6247">
        <f>IF(data!$I12217=data!$I$8,data!H12221,"V")</f>
        <v>0.625</v>
      </c>
      <c r="G6247">
        <f t="shared" si="292"/>
        <v>0.66648859103575964</v>
      </c>
      <c r="H6247">
        <f t="shared" si="293"/>
        <v>0.22626530184724422</v>
      </c>
    </row>
    <row r="6248" spans="1:8" x14ac:dyDescent="0.25">
      <c r="A6248" s="8">
        <f t="shared" si="291"/>
        <v>6245</v>
      </c>
      <c r="B6248" t="str">
        <f>IF(data!$I12221=data!$I$8,data!D12225,"V")</f>
        <v>B</v>
      </c>
      <c r="C6248" t="str">
        <f>IF(data!$I12221=data!$I$8,data!E12225,"V")</f>
        <v>B2</v>
      </c>
      <c r="D6248">
        <f>IF(data!$I12221=data!$I$8,data!F12225,"V")</f>
        <v>93.480001449585004</v>
      </c>
      <c r="E6248">
        <f>IF(data!$I12221=data!$I$8,data!G12225,"V")</f>
        <v>-0.25</v>
      </c>
      <c r="F6248">
        <f>IF(data!$I12221=data!$I$8,data!H12225,"V")</f>
        <v>1</v>
      </c>
      <c r="G6248">
        <f t="shared" si="292"/>
        <v>0.6022002055850384</v>
      </c>
      <c r="H6248">
        <f t="shared" si="293"/>
        <v>14.792712582681142</v>
      </c>
    </row>
    <row r="6249" spans="1:8" x14ac:dyDescent="0.25">
      <c r="A6249" s="8">
        <f t="shared" si="291"/>
        <v>6246</v>
      </c>
      <c r="B6249" t="str">
        <f>IF(data!$I12222=data!$I$8,data!D12226,"V")</f>
        <v>B</v>
      </c>
      <c r="C6249" t="str">
        <f>IF(data!$I12222=data!$I$8,data!E12226,"V")</f>
        <v>B2</v>
      </c>
      <c r="D6249">
        <f>IF(data!$I12222=data!$I$8,data!F12226,"V")</f>
        <v>1152.8999862670901</v>
      </c>
      <c r="E6249">
        <f>IF(data!$I12222=data!$I$8,data!G12226,"V")</f>
        <v>-0.25</v>
      </c>
      <c r="F6249">
        <f>IF(data!$I12222=data!$I$8,data!H12226,"V")</f>
        <v>0.67123287671232901</v>
      </c>
      <c r="G6249">
        <f t="shared" si="292"/>
        <v>0.6022002055850384</v>
      </c>
      <c r="H6249">
        <f t="shared" si="293"/>
        <v>5.4941560480502565</v>
      </c>
    </row>
    <row r="6250" spans="1:8" x14ac:dyDescent="0.25">
      <c r="A6250" s="8">
        <f t="shared" si="291"/>
        <v>6247</v>
      </c>
      <c r="B6250" t="str">
        <f>IF(data!$I12224=data!$I$8,data!D12228,"V")</f>
        <v>B</v>
      </c>
      <c r="C6250" t="str">
        <f>IF(data!$I12224=data!$I$8,data!E12228,"V")</f>
        <v>B2</v>
      </c>
      <c r="D6250">
        <f>IF(data!$I12224=data!$I$8,data!F12228,"V")</f>
        <v>1229.5899887085</v>
      </c>
      <c r="E6250">
        <f>IF(data!$I12224=data!$I$8,data!G12228,"V")</f>
        <v>-0.25</v>
      </c>
      <c r="F6250">
        <f>IF(data!$I12224=data!$I$8,data!H12228,"V")</f>
        <v>0.76119402985074602</v>
      </c>
      <c r="G6250">
        <f t="shared" si="292"/>
        <v>0.6022002055850384</v>
      </c>
      <c r="H6250">
        <f t="shared" si="293"/>
        <v>31.082849779939068</v>
      </c>
    </row>
    <row r="6251" spans="1:8" x14ac:dyDescent="0.25">
      <c r="A6251" s="8">
        <f t="shared" si="291"/>
        <v>6248</v>
      </c>
      <c r="B6251" t="str">
        <f>IF(data!$I12225=data!$I$8,data!D12229,"V")</f>
        <v>A</v>
      </c>
      <c r="C6251" t="str">
        <f>IF(data!$I12225=data!$I$8,data!E12229,"V")</f>
        <v>A2</v>
      </c>
      <c r="D6251">
        <f>IF(data!$I12225=data!$I$8,data!F12229,"V")</f>
        <v>60.389997482299798</v>
      </c>
      <c r="E6251">
        <f>IF(data!$I12225=data!$I$8,data!G12229,"V")</f>
        <v>-0.2</v>
      </c>
      <c r="F6251">
        <f>IF(data!$I12225=data!$I$8,data!H12229,"V")</f>
        <v>0.33333333333333298</v>
      </c>
      <c r="G6251">
        <f t="shared" si="292"/>
        <v>0.66648859103575964</v>
      </c>
      <c r="H6251">
        <f t="shared" si="293"/>
        <v>6.7028323106771266</v>
      </c>
    </row>
    <row r="6252" spans="1:8" x14ac:dyDescent="0.25">
      <c r="A6252" s="8">
        <f t="shared" si="291"/>
        <v>6249</v>
      </c>
      <c r="B6252" t="str">
        <f>IF(data!$I12226=data!$I$8,data!D12230,"V")</f>
        <v>A</v>
      </c>
      <c r="C6252" t="str">
        <f>IF(data!$I12226=data!$I$8,data!E12230,"V")</f>
        <v>A1</v>
      </c>
      <c r="D6252">
        <f>IF(data!$I12226=data!$I$8,data!F12230,"V")</f>
        <v>19.9899997711182</v>
      </c>
      <c r="E6252">
        <f>IF(data!$I12226=data!$I$8,data!G12230,"V")</f>
        <v>-0.2</v>
      </c>
      <c r="F6252">
        <f>IF(data!$I12226=data!$I$8,data!H12230,"V")</f>
        <v>1</v>
      </c>
      <c r="G6252">
        <f t="shared" si="292"/>
        <v>0.66648859103575964</v>
      </c>
      <c r="H6252">
        <f t="shared" si="293"/>
        <v>2.2234848741286721</v>
      </c>
    </row>
    <row r="6253" spans="1:8" x14ac:dyDescent="0.25">
      <c r="A6253" s="8">
        <f t="shared" si="291"/>
        <v>6250</v>
      </c>
      <c r="B6253" t="str">
        <f>IF(data!$I12228=data!$I$8,data!D12232,"V")</f>
        <v>B</v>
      </c>
      <c r="C6253" t="str">
        <f>IF(data!$I12228=data!$I$8,data!E12232,"V")</f>
        <v>B2</v>
      </c>
      <c r="D6253">
        <f>IF(data!$I12228=data!$I$8,data!F12232,"V")</f>
        <v>19.950000762939499</v>
      </c>
      <c r="E6253">
        <f>IF(data!$I12228=data!$I$8,data!G12232,"V")</f>
        <v>-0.2</v>
      </c>
      <c r="F6253">
        <f>IF(data!$I12228=data!$I$8,data!H12232,"V")</f>
        <v>0.83333333333333304</v>
      </c>
      <c r="G6253">
        <f t="shared" si="292"/>
        <v>0.66648859103575964</v>
      </c>
      <c r="H6253">
        <f t="shared" si="293"/>
        <v>0.55535152348333139</v>
      </c>
    </row>
    <row r="6254" spans="1:8" x14ac:dyDescent="0.25">
      <c r="A6254" s="8">
        <f t="shared" si="291"/>
        <v>6251</v>
      </c>
      <c r="B6254" t="str">
        <f>IF(data!$I12229=data!$I$8,data!D12233,"V")</f>
        <v>B</v>
      </c>
      <c r="C6254" t="str">
        <f>IF(data!$I12229=data!$I$8,data!E12233,"V")</f>
        <v>B2</v>
      </c>
      <c r="D6254">
        <f>IF(data!$I12229=data!$I$8,data!F12233,"V")</f>
        <v>1224.3600125871601</v>
      </c>
      <c r="E6254">
        <f>IF(data!$I12229=data!$I$8,data!G12233,"V")</f>
        <v>-0.2</v>
      </c>
      <c r="F6254">
        <f>IF(data!$I12229=data!$I$8,data!H12233,"V")</f>
        <v>0.35584677419354799</v>
      </c>
      <c r="G6254">
        <f t="shared" si="292"/>
        <v>0.66648859103575964</v>
      </c>
      <c r="H6254">
        <f t="shared" si="293"/>
        <v>118.14870678259453</v>
      </c>
    </row>
    <row r="6255" spans="1:8" x14ac:dyDescent="0.25">
      <c r="A6255" s="8">
        <f t="shared" si="291"/>
        <v>6252</v>
      </c>
      <c r="B6255" t="str">
        <f>IF(data!$I12230=data!$I$8,data!D12234,"V")</f>
        <v>B</v>
      </c>
      <c r="C6255" t="str">
        <f>IF(data!$I12230=data!$I$8,data!E12234,"V")</f>
        <v>B2</v>
      </c>
      <c r="D6255">
        <f>IF(data!$I12230=data!$I$8,data!F12234,"V")</f>
        <v>4009.30002593994</v>
      </c>
      <c r="E6255">
        <f>IF(data!$I12230=data!$I$8,data!G12234,"V")</f>
        <v>-0.2</v>
      </c>
      <c r="F6255">
        <f>IF(data!$I12230=data!$I$8,data!H12234,"V")</f>
        <v>0.96969696969696995</v>
      </c>
      <c r="G6255">
        <f t="shared" si="292"/>
        <v>0.66648859103575964</v>
      </c>
      <c r="H6255">
        <f t="shared" si="293"/>
        <v>368.59628443051668</v>
      </c>
    </row>
    <row r="6256" spans="1:8" x14ac:dyDescent="0.25">
      <c r="A6256" s="8">
        <f t="shared" si="291"/>
        <v>6253</v>
      </c>
      <c r="B6256" t="str">
        <f>IF(data!$I12231=data!$I$8,data!D12235,"V")</f>
        <v>B</v>
      </c>
      <c r="C6256" t="str">
        <f>IF(data!$I12231=data!$I$8,data!E12235,"V")</f>
        <v>B2</v>
      </c>
      <c r="D6256">
        <f>IF(data!$I12231=data!$I$8,data!F12235,"V")</f>
        <v>800.07498359680199</v>
      </c>
      <c r="E6256">
        <f>IF(data!$I12231=data!$I$8,data!G12235,"V")</f>
        <v>-0.25</v>
      </c>
      <c r="F6256">
        <f>IF(data!$I12231=data!$I$8,data!H12235,"V")</f>
        <v>0.49117647058823499</v>
      </c>
      <c r="G6256">
        <f t="shared" si="292"/>
        <v>0.6022002055850384</v>
      </c>
      <c r="H6256">
        <f t="shared" si="293"/>
        <v>9.861940054152047</v>
      </c>
    </row>
    <row r="6257" spans="1:8" x14ac:dyDescent="0.25">
      <c r="A6257" s="8">
        <f t="shared" si="291"/>
        <v>6254</v>
      </c>
      <c r="B6257" t="str">
        <f>IF(data!$I12233=data!$I$8,data!D12237,"V")</f>
        <v>B</v>
      </c>
      <c r="C6257" t="str">
        <f>IF(data!$I12233=data!$I$8,data!E12237,"V")</f>
        <v>B2</v>
      </c>
      <c r="D6257">
        <f>IF(data!$I12233=data!$I$8,data!F12237,"V")</f>
        <v>1238.8849766850501</v>
      </c>
      <c r="E6257">
        <f>IF(data!$I12233=data!$I$8,data!G12237,"V")</f>
        <v>-0.25</v>
      </c>
      <c r="F6257">
        <f>IF(data!$I12233=data!$I$8,data!H12237,"V")</f>
        <v>0.73410404624277503</v>
      </c>
      <c r="G6257">
        <f t="shared" si="292"/>
        <v>0.6022002055850384</v>
      </c>
      <c r="H6257">
        <f t="shared" si="293"/>
        <v>21.554892873030337</v>
      </c>
    </row>
    <row r="6258" spans="1:8" x14ac:dyDescent="0.25">
      <c r="A6258" s="8">
        <f t="shared" si="291"/>
        <v>6255</v>
      </c>
      <c r="B6258" t="str">
        <f>IF(data!$I12234=data!$I$8,data!D12238,"V")</f>
        <v>B</v>
      </c>
      <c r="C6258" t="str">
        <f>IF(data!$I12234=data!$I$8,data!E12238,"V")</f>
        <v>B2</v>
      </c>
      <c r="D6258">
        <f>IF(data!$I12234=data!$I$8,data!F12238,"V")</f>
        <v>140.47500038147001</v>
      </c>
      <c r="E6258">
        <f>IF(data!$I12234=data!$I$8,data!G12238,"V")</f>
        <v>-0.25</v>
      </c>
      <c r="F6258">
        <f>IF(data!$I12234=data!$I$8,data!H12238,"V")</f>
        <v>1.07692307692308</v>
      </c>
      <c r="G6258">
        <f t="shared" si="292"/>
        <v>0.6022002055850384</v>
      </c>
      <c r="H6258">
        <f t="shared" si="293"/>
        <v>31.657699583141071</v>
      </c>
    </row>
    <row r="6259" spans="1:8" x14ac:dyDescent="0.25">
      <c r="A6259" s="8">
        <f t="shared" si="291"/>
        <v>6256</v>
      </c>
      <c r="B6259" t="str">
        <f>IF(data!$I12235=data!$I$8,data!D12239,"V")</f>
        <v>B</v>
      </c>
      <c r="C6259" t="str">
        <f>IF(data!$I12235=data!$I$8,data!E12239,"V")</f>
        <v>B2</v>
      </c>
      <c r="D6259">
        <f>IF(data!$I12235=data!$I$8,data!F12239,"V")</f>
        <v>1222.6049751043299</v>
      </c>
      <c r="E6259">
        <f>IF(data!$I12235=data!$I$8,data!G12239,"V")</f>
        <v>-0.25</v>
      </c>
      <c r="F6259">
        <f>IF(data!$I12235=data!$I$8,data!H12239,"V")</f>
        <v>0.60526315789473695</v>
      </c>
      <c r="G6259">
        <f t="shared" si="292"/>
        <v>0.6022002055850384</v>
      </c>
      <c r="H6259">
        <f t="shared" si="293"/>
        <v>1.1470084793449983E-2</v>
      </c>
    </row>
    <row r="6260" spans="1:8" x14ac:dyDescent="0.25">
      <c r="A6260" s="8">
        <f t="shared" si="291"/>
        <v>6257</v>
      </c>
      <c r="B6260" t="str">
        <f>IF(data!$I12238=data!$I$8,data!D12242,"V")</f>
        <v>B</v>
      </c>
      <c r="C6260" t="str">
        <f>IF(data!$I12238=data!$I$8,data!E12242,"V")</f>
        <v>B2</v>
      </c>
      <c r="D6260">
        <f>IF(data!$I12238=data!$I$8,data!F12242,"V")</f>
        <v>1460.99498939514</v>
      </c>
      <c r="E6260">
        <f>IF(data!$I12238=data!$I$8,data!G12242,"V")</f>
        <v>-0.25</v>
      </c>
      <c r="F6260">
        <f>IF(data!$I12238=data!$I$8,data!H12242,"V")</f>
        <v>0.67567567567567599</v>
      </c>
      <c r="G6260">
        <f t="shared" si="292"/>
        <v>0.6022002055850384</v>
      </c>
      <c r="H6260">
        <f t="shared" si="293"/>
        <v>7.8873928635883068</v>
      </c>
    </row>
    <row r="6261" spans="1:8" x14ac:dyDescent="0.25">
      <c r="A6261" s="8">
        <f t="shared" si="291"/>
        <v>6258</v>
      </c>
      <c r="B6261" t="str">
        <f>IF(data!$I12240=data!$I$8,data!D12244,"V")</f>
        <v>A</v>
      </c>
      <c r="C6261" t="str">
        <f>IF(data!$I12240=data!$I$8,data!E12244,"V")</f>
        <v>A1</v>
      </c>
      <c r="D6261">
        <f>IF(data!$I12240=data!$I$8,data!F12244,"V")</f>
        <v>1653.8550453186001</v>
      </c>
      <c r="E6261">
        <f>IF(data!$I12240=data!$I$8,data!G12244,"V")</f>
        <v>-0.25</v>
      </c>
      <c r="F6261">
        <f>IF(data!$I12240=data!$I$8,data!H12244,"V")</f>
        <v>0.61403508771929804</v>
      </c>
      <c r="G6261">
        <f t="shared" si="292"/>
        <v>0.6022002055850384</v>
      </c>
      <c r="H6261">
        <f t="shared" si="293"/>
        <v>0.23164627271245739</v>
      </c>
    </row>
    <row r="6262" spans="1:8" x14ac:dyDescent="0.25">
      <c r="A6262" s="8">
        <f t="shared" si="291"/>
        <v>6259</v>
      </c>
      <c r="B6262" t="str">
        <f>IF(data!$I12242=data!$I$8,data!D12246,"V")</f>
        <v>A</v>
      </c>
      <c r="C6262" t="str">
        <f>IF(data!$I12242=data!$I$8,data!E12246,"V")</f>
        <v>A1</v>
      </c>
      <c r="D6262">
        <f>IF(data!$I12242=data!$I$8,data!F12246,"V")</f>
        <v>3141.4399221539502</v>
      </c>
      <c r="E6262">
        <f>IF(data!$I12242=data!$I$8,data!G12246,"V")</f>
        <v>-0.25</v>
      </c>
      <c r="F6262">
        <f>IF(data!$I12242=data!$I$8,data!H12246,"V")</f>
        <v>0.51145602365114595</v>
      </c>
      <c r="G6262">
        <f t="shared" si="292"/>
        <v>0.6022002055850384</v>
      </c>
      <c r="H6262">
        <f t="shared" si="293"/>
        <v>25.868207630648488</v>
      </c>
    </row>
    <row r="6263" spans="1:8" x14ac:dyDescent="0.25">
      <c r="A6263" s="8">
        <f t="shared" si="291"/>
        <v>6260</v>
      </c>
      <c r="B6263" t="str">
        <f>IF(data!$I12243=data!$I$8,data!D12247,"V")</f>
        <v>A</v>
      </c>
      <c r="C6263" t="str">
        <f>IF(data!$I12243=data!$I$8,data!E12247,"V")</f>
        <v>A2</v>
      </c>
      <c r="D6263">
        <f>IF(data!$I12243=data!$I$8,data!F12247,"V")</f>
        <v>5865.1298858523396</v>
      </c>
      <c r="E6263">
        <f>IF(data!$I12243=data!$I$8,data!G12247,"V")</f>
        <v>-0.25</v>
      </c>
      <c r="F6263">
        <f>IF(data!$I12243=data!$I$8,data!H12247,"V")</f>
        <v>0.73684210526315796</v>
      </c>
      <c r="G6263">
        <f t="shared" si="292"/>
        <v>0.6022002055850384</v>
      </c>
      <c r="H6263">
        <f t="shared" si="293"/>
        <v>106.32566196652118</v>
      </c>
    </row>
    <row r="6264" spans="1:8" x14ac:dyDescent="0.25">
      <c r="A6264" s="8">
        <f t="shared" si="291"/>
        <v>6261</v>
      </c>
      <c r="B6264" t="str">
        <f>IF(data!$I12244=data!$I$8,data!D12248,"V")</f>
        <v>A</v>
      </c>
      <c r="C6264" t="str">
        <f>IF(data!$I12244=data!$I$8,data!E12248,"V")</f>
        <v>A2</v>
      </c>
      <c r="D6264">
        <f>IF(data!$I12244=data!$I$8,data!F12248,"V")</f>
        <v>4198.8399202227602</v>
      </c>
      <c r="E6264">
        <f>IF(data!$I12244=data!$I$8,data!G12248,"V")</f>
        <v>-0.25</v>
      </c>
      <c r="F6264">
        <f>IF(data!$I12244=data!$I$8,data!H12248,"V")</f>
        <v>0.76564051638530295</v>
      </c>
      <c r="G6264">
        <f t="shared" si="292"/>
        <v>0.6022002055850384</v>
      </c>
      <c r="H6264">
        <f t="shared" si="293"/>
        <v>112.16249891295182</v>
      </c>
    </row>
    <row r="6265" spans="1:8" x14ac:dyDescent="0.25">
      <c r="A6265" s="8">
        <f t="shared" si="291"/>
        <v>6262</v>
      </c>
      <c r="B6265" t="str">
        <f>IF(data!$I12251=data!$I$8,data!D12255,"V")</f>
        <v>A</v>
      </c>
      <c r="C6265" t="str">
        <f>IF(data!$I12251=data!$I$8,data!E12255,"V")</f>
        <v>A2</v>
      </c>
      <c r="D6265">
        <f>IF(data!$I12251=data!$I$8,data!F12255,"V")</f>
        <v>5722.4699821472204</v>
      </c>
      <c r="E6265">
        <f>IF(data!$I12251=data!$I$8,data!G12255,"V")</f>
        <v>-0.25</v>
      </c>
      <c r="F6265">
        <f>IF(data!$I12251=data!$I$8,data!H12255,"V")</f>
        <v>0.59669811320754695</v>
      </c>
      <c r="G6265">
        <f t="shared" si="292"/>
        <v>0.6022002055850384</v>
      </c>
      <c r="H6265">
        <f t="shared" si="293"/>
        <v>0.1732364512544233</v>
      </c>
    </row>
    <row r="6266" spans="1:8" x14ac:dyDescent="0.25">
      <c r="A6266" s="8">
        <f t="shared" si="291"/>
        <v>6263</v>
      </c>
      <c r="B6266" t="str">
        <f>IF(data!$I12253=data!$I$8,data!D12257,"V")</f>
        <v>A</v>
      </c>
      <c r="C6266" t="str">
        <f>IF(data!$I12253=data!$I$8,data!E12257,"V")</f>
        <v>A1</v>
      </c>
      <c r="D6266">
        <f>IF(data!$I12253=data!$I$8,data!F12257,"V")</f>
        <v>2095.7599754333501</v>
      </c>
      <c r="E6266">
        <f>IF(data!$I12253=data!$I$8,data!G12257,"V")</f>
        <v>-0.25</v>
      </c>
      <c r="F6266">
        <f>IF(data!$I12253=data!$I$8,data!H12257,"V")</f>
        <v>0.434782608695652</v>
      </c>
      <c r="G6266">
        <f t="shared" si="292"/>
        <v>0.6022002055850384</v>
      </c>
      <c r="H6266">
        <f t="shared" si="293"/>
        <v>58.741326499273363</v>
      </c>
    </row>
    <row r="6267" spans="1:8" x14ac:dyDescent="0.25">
      <c r="A6267" s="8">
        <f t="shared" si="291"/>
        <v>6264</v>
      </c>
      <c r="B6267" t="str">
        <f>IF(data!$I12255=data!$I$8,data!D12259,"V")</f>
        <v>B</v>
      </c>
      <c r="C6267" t="str">
        <f>IF(data!$I12255=data!$I$8,data!E12259,"V")</f>
        <v>B2</v>
      </c>
      <c r="D6267">
        <f>IF(data!$I12255=data!$I$8,data!F12259,"V")</f>
        <v>3529.5399618148799</v>
      </c>
      <c r="E6267">
        <f>IF(data!$I12255=data!$I$8,data!G12259,"V")</f>
        <v>-0.3</v>
      </c>
      <c r="F6267">
        <f>IF(data!$I12255=data!$I$8,data!H12259,"V")</f>
        <v>0.78125</v>
      </c>
      <c r="G6267">
        <f t="shared" si="292"/>
        <v>0.54411297130096736</v>
      </c>
      <c r="H6267">
        <f t="shared" si="293"/>
        <v>198.48004566845077</v>
      </c>
    </row>
    <row r="6268" spans="1:8" x14ac:dyDescent="0.25">
      <c r="A6268" s="8">
        <f t="shared" si="291"/>
        <v>6265</v>
      </c>
      <c r="B6268" t="str">
        <f>IF(data!$I12256=data!$I$8,data!D12260,"V")</f>
        <v>A</v>
      </c>
      <c r="C6268" t="str">
        <f>IF(data!$I12256=data!$I$8,data!E12260,"V")</f>
        <v>A1</v>
      </c>
      <c r="D6268">
        <f>IF(data!$I12256=data!$I$8,data!F12260,"V")</f>
        <v>115.97000503540001</v>
      </c>
      <c r="E6268">
        <f>IF(data!$I12256=data!$I$8,data!G12260,"V")</f>
        <v>-0.2</v>
      </c>
      <c r="F6268">
        <f>IF(data!$I12256=data!$I$8,data!H12260,"V")</f>
        <v>0.27272727272727298</v>
      </c>
      <c r="G6268">
        <f t="shared" si="292"/>
        <v>0.66648859103575964</v>
      </c>
      <c r="H6268">
        <f t="shared" si="293"/>
        <v>17.98091453379503</v>
      </c>
    </row>
    <row r="6269" spans="1:8" x14ac:dyDescent="0.25">
      <c r="A6269" s="8">
        <f t="shared" si="291"/>
        <v>6266</v>
      </c>
      <c r="B6269" t="str">
        <f>IF(data!$I12259=data!$I$8,data!D12263,"V")</f>
        <v>A</v>
      </c>
      <c r="C6269" t="str">
        <f>IF(data!$I12259=data!$I$8,data!E12263,"V")</f>
        <v>A1</v>
      </c>
      <c r="D6269">
        <f>IF(data!$I12259=data!$I$8,data!F12263,"V")</f>
        <v>62.890000343322797</v>
      </c>
      <c r="E6269">
        <f>IF(data!$I12259=data!$I$8,data!G12263,"V")</f>
        <v>-0.25</v>
      </c>
      <c r="F6269">
        <f>IF(data!$I12259=data!$I$8,data!H12263,"V")</f>
        <v>5</v>
      </c>
      <c r="G6269">
        <f t="shared" si="292"/>
        <v>0.6022002055850384</v>
      </c>
      <c r="H6269">
        <f t="shared" si="293"/>
        <v>1216.3330469072359</v>
      </c>
    </row>
    <row r="6270" spans="1:8" x14ac:dyDescent="0.25">
      <c r="A6270" s="8">
        <f t="shared" si="291"/>
        <v>6267</v>
      </c>
      <c r="B6270" t="str">
        <f>IF(data!$I12262=data!$I$8,data!D12266,"V")</f>
        <v>A</v>
      </c>
      <c r="C6270" t="str">
        <f>IF(data!$I12262=data!$I$8,data!E12266,"V")</f>
        <v>A1</v>
      </c>
      <c r="D6270">
        <f>IF(data!$I12262=data!$I$8,data!F12266,"V")</f>
        <v>1393.75998878479</v>
      </c>
      <c r="E6270">
        <f>IF(data!$I12262=data!$I$8,data!G12266,"V")</f>
        <v>-0.25</v>
      </c>
      <c r="F6270">
        <f>IF(data!$I12262=data!$I$8,data!H12266,"V")</f>
        <v>0.88372093023255804</v>
      </c>
      <c r="G6270">
        <f t="shared" si="292"/>
        <v>0.6022002055850384</v>
      </c>
      <c r="H6270">
        <f t="shared" si="293"/>
        <v>110.46094042878723</v>
      </c>
    </row>
    <row r="6271" spans="1:8" x14ac:dyDescent="0.25">
      <c r="A6271" s="8">
        <f t="shared" si="291"/>
        <v>6268</v>
      </c>
      <c r="B6271" t="str">
        <f>IF(data!$I12266=data!$I$8,data!D12270,"V")</f>
        <v>A</v>
      </c>
      <c r="C6271" t="str">
        <f>IF(data!$I12266=data!$I$8,data!E12270,"V")</f>
        <v>A1</v>
      </c>
      <c r="D6271">
        <f>IF(data!$I12266=data!$I$8,data!F12270,"V")</f>
        <v>426.39999294281</v>
      </c>
      <c r="E6271">
        <f>IF(data!$I12266=data!$I$8,data!G12270,"V")</f>
        <v>-0.2</v>
      </c>
      <c r="F6271">
        <f>IF(data!$I12266=data!$I$8,data!H12270,"V")</f>
        <v>0.60714285714285698</v>
      </c>
      <c r="G6271">
        <f t="shared" si="292"/>
        <v>0.66648859103575964</v>
      </c>
      <c r="H6271">
        <f t="shared" si="293"/>
        <v>1.5017450135260371</v>
      </c>
    </row>
    <row r="6272" spans="1:8" x14ac:dyDescent="0.25">
      <c r="A6272" s="8">
        <f t="shared" si="291"/>
        <v>6269</v>
      </c>
      <c r="B6272" t="str">
        <f>IF(data!$I12268=data!$I$8,data!D12272,"V")</f>
        <v>A</v>
      </c>
      <c r="C6272" t="str">
        <f>IF(data!$I12268=data!$I$8,data!E12272,"V")</f>
        <v>A1</v>
      </c>
      <c r="D6272">
        <f>IF(data!$I12268=data!$I$8,data!F12272,"V")</f>
        <v>1191.46998691559</v>
      </c>
      <c r="E6272">
        <f>IF(data!$I12268=data!$I$8,data!G12272,"V")</f>
        <v>-0.25</v>
      </c>
      <c r="F6272">
        <f>IF(data!$I12268=data!$I$8,data!H12272,"V")</f>
        <v>0.80722891566265098</v>
      </c>
      <c r="G6272">
        <f t="shared" si="292"/>
        <v>0.6022002055850384</v>
      </c>
      <c r="H6272">
        <f t="shared" si="293"/>
        <v>50.085552132495849</v>
      </c>
    </row>
    <row r="6273" spans="1:8" x14ac:dyDescent="0.25">
      <c r="A6273" s="8">
        <f t="shared" si="291"/>
        <v>6270</v>
      </c>
      <c r="B6273" t="str">
        <f>IF(data!$I12269=data!$I$8,data!D12273,"V")</f>
        <v>A</v>
      </c>
      <c r="C6273" t="str">
        <f>IF(data!$I12269=data!$I$8,data!E12273,"V")</f>
        <v>A2</v>
      </c>
      <c r="D6273">
        <f>IF(data!$I12269=data!$I$8,data!F12273,"V")</f>
        <v>160.419998168945</v>
      </c>
      <c r="E6273">
        <f>IF(data!$I12269=data!$I$8,data!G12273,"V")</f>
        <v>-0.2</v>
      </c>
      <c r="F6273">
        <f>IF(data!$I12269=data!$I$8,data!H12273,"V")</f>
        <v>0.41935483870967699</v>
      </c>
      <c r="G6273">
        <f t="shared" si="292"/>
        <v>0.66648859103575964</v>
      </c>
      <c r="H6273">
        <f t="shared" si="293"/>
        <v>9.7976660728175613</v>
      </c>
    </row>
    <row r="6274" spans="1:8" x14ac:dyDescent="0.25">
      <c r="A6274" s="8">
        <f t="shared" si="291"/>
        <v>6271</v>
      </c>
      <c r="B6274" t="str">
        <f>IF(data!$I12270=data!$I$8,data!D12274,"V")</f>
        <v>A</v>
      </c>
      <c r="C6274" t="str">
        <f>IF(data!$I12270=data!$I$8,data!E12274,"V")</f>
        <v>A1</v>
      </c>
      <c r="D6274">
        <f>IF(data!$I12270=data!$I$8,data!F12274,"V")</f>
        <v>1366.1899805068999</v>
      </c>
      <c r="E6274">
        <f>IF(data!$I12270=data!$I$8,data!G12274,"V")</f>
        <v>-0.25</v>
      </c>
      <c r="F6274">
        <f>IF(data!$I12270=data!$I$8,data!H12274,"V")</f>
        <v>0.607594936708861</v>
      </c>
      <c r="G6274">
        <f t="shared" si="292"/>
        <v>0.6022002055850384</v>
      </c>
      <c r="H6274">
        <f t="shared" si="293"/>
        <v>3.9760396271363435E-2</v>
      </c>
    </row>
    <row r="6275" spans="1:8" x14ac:dyDescent="0.25">
      <c r="A6275" s="8">
        <f t="shared" si="291"/>
        <v>6272</v>
      </c>
      <c r="B6275" t="str">
        <f>IF(data!$I12271=data!$I$8,data!D12275,"V")</f>
        <v>A</v>
      </c>
      <c r="C6275" t="str">
        <f>IF(data!$I12271=data!$I$8,data!E12275,"V")</f>
        <v>A2</v>
      </c>
      <c r="D6275">
        <f>IF(data!$I12271=data!$I$8,data!F12275,"V")</f>
        <v>1692.2999897003201</v>
      </c>
      <c r="E6275">
        <f>IF(data!$I12271=data!$I$8,data!G12275,"V")</f>
        <v>-0.25</v>
      </c>
      <c r="F6275">
        <f>IF(data!$I12271=data!$I$8,data!H12275,"V")</f>
        <v>0.73124999999999996</v>
      </c>
      <c r="G6275">
        <f t="shared" si="292"/>
        <v>0.6022002055850384</v>
      </c>
      <c r="H6275">
        <f t="shared" si="293"/>
        <v>28.183309233318433</v>
      </c>
    </row>
    <row r="6276" spans="1:8" x14ac:dyDescent="0.25">
      <c r="A6276" s="8">
        <f t="shared" si="291"/>
        <v>6273</v>
      </c>
      <c r="B6276" t="str">
        <f>IF(data!$I12272=data!$I$8,data!D12276,"V")</f>
        <v>A</v>
      </c>
      <c r="C6276" t="str">
        <f>IF(data!$I12272=data!$I$8,data!E12276,"V")</f>
        <v>A2</v>
      </c>
      <c r="D6276">
        <f>IF(data!$I12272=data!$I$8,data!F12276,"V")</f>
        <v>891.76502037048294</v>
      </c>
      <c r="E6276">
        <f>IF(data!$I12272=data!$I$8,data!G12276,"V")</f>
        <v>-0.25</v>
      </c>
      <c r="F6276">
        <f>IF(data!$I12272=data!$I$8,data!H12276,"V")</f>
        <v>0.8</v>
      </c>
      <c r="G6276">
        <f t="shared" si="292"/>
        <v>0.6022002055850384</v>
      </c>
      <c r="H6276">
        <f t="shared" si="293"/>
        <v>34.890091212878808</v>
      </c>
    </row>
    <row r="6277" spans="1:8" x14ac:dyDescent="0.25">
      <c r="A6277" s="8">
        <f t="shared" ref="A6277:A6340" si="294">A6276+1</f>
        <v>6274</v>
      </c>
      <c r="B6277" t="str">
        <f>IF(data!$I12273=data!$I$8,data!D12277,"V")</f>
        <v>A</v>
      </c>
      <c r="C6277" t="str">
        <f>IF(data!$I12273=data!$I$8,data!E12277,"V")</f>
        <v>A1</v>
      </c>
      <c r="D6277">
        <f>IF(data!$I12273=data!$I$8,data!F12277,"V")</f>
        <v>57.509999752044699</v>
      </c>
      <c r="E6277">
        <f>IF(data!$I12273=data!$I$8,data!G12277,"V")</f>
        <v>-0.25</v>
      </c>
      <c r="F6277">
        <f>IF(data!$I12273=data!$I$8,data!H12277,"V")</f>
        <v>0.44444444444444398</v>
      </c>
      <c r="G6277">
        <f t="shared" ref="G6277:G6340" si="295">EXP($J$2*E6277)</f>
        <v>0.6022002055850384</v>
      </c>
      <c r="H6277">
        <f t="shared" ref="H6277:H6340" si="296">D6277*(F6277-G6277)^2</f>
        <v>1.4312444725811728</v>
      </c>
    </row>
    <row r="6278" spans="1:8" x14ac:dyDescent="0.25">
      <c r="A6278" s="8">
        <f t="shared" si="294"/>
        <v>6275</v>
      </c>
      <c r="B6278" t="str">
        <f>IF(data!$I12278=data!$I$8,data!D12282,"V")</f>
        <v>A</v>
      </c>
      <c r="C6278" t="str">
        <f>IF(data!$I12278=data!$I$8,data!E12282,"V")</f>
        <v>A2</v>
      </c>
      <c r="D6278">
        <f>IF(data!$I12278=data!$I$8,data!F12282,"V")</f>
        <v>1126.7999877929699</v>
      </c>
      <c r="E6278">
        <f>IF(data!$I12278=data!$I$8,data!G12282,"V")</f>
        <v>-0.2</v>
      </c>
      <c r="F6278">
        <f>IF(data!$I12278=data!$I$8,data!H12282,"V")</f>
        <v>0.70338983050847503</v>
      </c>
      <c r="G6278">
        <f t="shared" si="295"/>
        <v>0.66648859103575964</v>
      </c>
      <c r="H6278">
        <f t="shared" si="296"/>
        <v>1.5343652049825149</v>
      </c>
    </row>
    <row r="6279" spans="1:8" x14ac:dyDescent="0.25">
      <c r="A6279" s="8">
        <f t="shared" si="294"/>
        <v>6276</v>
      </c>
      <c r="B6279" t="str">
        <f>IF(data!$I12279=data!$I$8,data!D12283,"V")</f>
        <v>A</v>
      </c>
      <c r="C6279" t="str">
        <f>IF(data!$I12279=data!$I$8,data!E12283,"V")</f>
        <v>A1</v>
      </c>
      <c r="D6279">
        <f>IF(data!$I12279=data!$I$8,data!F12283,"V")</f>
        <v>781.36998844146694</v>
      </c>
      <c r="E6279">
        <f>IF(data!$I12279=data!$I$8,data!G12283,"V")</f>
        <v>-0.25</v>
      </c>
      <c r="F6279">
        <f>IF(data!$I12279=data!$I$8,data!H12283,"V")</f>
        <v>0.84285714285714297</v>
      </c>
      <c r="G6279">
        <f t="shared" si="295"/>
        <v>0.6022002055850384</v>
      </c>
      <c r="H6279">
        <f t="shared" si="296"/>
        <v>45.253637860383058</v>
      </c>
    </row>
    <row r="6280" spans="1:8" x14ac:dyDescent="0.25">
      <c r="A6280" s="8">
        <f t="shared" si="294"/>
        <v>6277</v>
      </c>
      <c r="B6280" t="str">
        <f>IF(data!$I12281=data!$I$8,data!D12285,"V")</f>
        <v>A</v>
      </c>
      <c r="C6280" t="str">
        <f>IF(data!$I12281=data!$I$8,data!E12285,"V")</f>
        <v>A1</v>
      </c>
      <c r="D6280">
        <f>IF(data!$I12281=data!$I$8,data!F12285,"V")</f>
        <v>64.890002250671401</v>
      </c>
      <c r="E6280">
        <f>IF(data!$I12281=data!$I$8,data!G12285,"V")</f>
        <v>-0.25</v>
      </c>
      <c r="F6280">
        <f>IF(data!$I12281=data!$I$8,data!H12285,"V")</f>
        <v>0.5</v>
      </c>
      <c r="G6280">
        <f t="shared" si="295"/>
        <v>0.6022002055850384</v>
      </c>
      <c r="H6280">
        <f t="shared" si="296"/>
        <v>0.67776841789118591</v>
      </c>
    </row>
    <row r="6281" spans="1:8" x14ac:dyDescent="0.25">
      <c r="A6281" s="8">
        <f t="shared" si="294"/>
        <v>6278</v>
      </c>
      <c r="B6281" t="str">
        <f>IF(data!$I12282=data!$I$8,data!D12286,"V")</f>
        <v>A</v>
      </c>
      <c r="C6281" t="str">
        <f>IF(data!$I12282=data!$I$8,data!E12286,"V")</f>
        <v>A2</v>
      </c>
      <c r="D6281">
        <f>IF(data!$I12282=data!$I$8,data!F12286,"V")</f>
        <v>1900.01997876167</v>
      </c>
      <c r="E6281">
        <f>IF(data!$I12282=data!$I$8,data!G12286,"V")</f>
        <v>-0.2</v>
      </c>
      <c r="F6281">
        <f>IF(data!$I12282=data!$I$8,data!H12286,"V")</f>
        <v>0.56183745583038902</v>
      </c>
      <c r="G6281">
        <f t="shared" si="295"/>
        <v>0.66648859103575964</v>
      </c>
      <c r="H6281">
        <f t="shared" si="296"/>
        <v>20.808752994171023</v>
      </c>
    </row>
    <row r="6282" spans="1:8" x14ac:dyDescent="0.25">
      <c r="A6282" s="8">
        <f t="shared" si="294"/>
        <v>6279</v>
      </c>
      <c r="B6282" t="str">
        <f>IF(data!$I12284=data!$I$8,data!D12288,"V")</f>
        <v>A</v>
      </c>
      <c r="C6282" t="str">
        <f>IF(data!$I12284=data!$I$8,data!E12288,"V")</f>
        <v>A1</v>
      </c>
      <c r="D6282">
        <f>IF(data!$I12284=data!$I$8,data!F12288,"V")</f>
        <v>183.250001907349</v>
      </c>
      <c r="E6282">
        <f>IF(data!$I12284=data!$I$8,data!G12288,"V")</f>
        <v>-0.25</v>
      </c>
      <c r="F6282">
        <f>IF(data!$I12284=data!$I$8,data!H12288,"V")</f>
        <v>0.76470588235294101</v>
      </c>
      <c r="G6282">
        <f t="shared" si="295"/>
        <v>0.6022002055850384</v>
      </c>
      <c r="H6282">
        <f t="shared" si="296"/>
        <v>4.8392834557832121</v>
      </c>
    </row>
    <row r="6283" spans="1:8" x14ac:dyDescent="0.25">
      <c r="A6283" s="8">
        <f t="shared" si="294"/>
        <v>6280</v>
      </c>
      <c r="B6283" t="str">
        <f>IF(data!$I12286=data!$I$8,data!D12290,"V")</f>
        <v>A</v>
      </c>
      <c r="C6283" t="str">
        <f>IF(data!$I12286=data!$I$8,data!E12290,"V")</f>
        <v>A1</v>
      </c>
      <c r="D6283">
        <f>IF(data!$I12286=data!$I$8,data!F12290,"V")</f>
        <v>149.96000289917001</v>
      </c>
      <c r="E6283">
        <f>IF(data!$I12286=data!$I$8,data!G12290,"V")</f>
        <v>-0.2</v>
      </c>
      <c r="F6283">
        <f>IF(data!$I12286=data!$I$8,data!H12290,"V")</f>
        <v>0.5</v>
      </c>
      <c r="G6283">
        <f t="shared" si="295"/>
        <v>0.66648859103575964</v>
      </c>
      <c r="H6283">
        <f t="shared" si="296"/>
        <v>4.1566589840835624</v>
      </c>
    </row>
    <row r="6284" spans="1:8" x14ac:dyDescent="0.25">
      <c r="A6284" s="8">
        <f t="shared" si="294"/>
        <v>6281</v>
      </c>
      <c r="B6284" t="str">
        <f>IF(data!$I12287=data!$I$8,data!D12291,"V")</f>
        <v>A</v>
      </c>
      <c r="C6284" t="str">
        <f>IF(data!$I12287=data!$I$8,data!E12291,"V")</f>
        <v>A2</v>
      </c>
      <c r="D6284">
        <f>IF(data!$I12287=data!$I$8,data!F12291,"V")</f>
        <v>524.88001251220703</v>
      </c>
      <c r="E6284">
        <f>IF(data!$I12287=data!$I$8,data!G12291,"V")</f>
        <v>-0.2</v>
      </c>
      <c r="F6284">
        <f>IF(data!$I12287=data!$I$8,data!H12291,"V")</f>
        <v>0.54545454545454497</v>
      </c>
      <c r="G6284">
        <f t="shared" si="295"/>
        <v>0.66648859103575964</v>
      </c>
      <c r="H6284">
        <f t="shared" si="296"/>
        <v>7.6890933740932184</v>
      </c>
    </row>
    <row r="6285" spans="1:8" x14ac:dyDescent="0.25">
      <c r="A6285" s="8">
        <f t="shared" si="294"/>
        <v>6282</v>
      </c>
      <c r="B6285" t="str">
        <f>IF(data!$I12288=data!$I$8,data!D12292,"V")</f>
        <v>A</v>
      </c>
      <c r="C6285" t="str">
        <f>IF(data!$I12288=data!$I$8,data!E12292,"V")</f>
        <v>A2</v>
      </c>
      <c r="D6285">
        <f>IF(data!$I12288=data!$I$8,data!F12292,"V")</f>
        <v>909.98502159118698</v>
      </c>
      <c r="E6285">
        <f>IF(data!$I12288=data!$I$8,data!G12292,"V")</f>
        <v>-0.25</v>
      </c>
      <c r="F6285">
        <f>IF(data!$I12288=data!$I$8,data!H12292,"V")</f>
        <v>1.3333333333333299</v>
      </c>
      <c r="G6285">
        <f t="shared" si="295"/>
        <v>0.6022002055850384</v>
      </c>
      <c r="H6285">
        <f t="shared" si="296"/>
        <v>486.43763515374332</v>
      </c>
    </row>
    <row r="6286" spans="1:8" x14ac:dyDescent="0.25">
      <c r="A6286" s="8">
        <f t="shared" si="294"/>
        <v>6283</v>
      </c>
      <c r="B6286" t="str">
        <f>IF(data!$I12292=data!$I$8,data!D12296,"V")</f>
        <v>A</v>
      </c>
      <c r="C6286" t="str">
        <f>IF(data!$I12292=data!$I$8,data!E12296,"V")</f>
        <v>A1</v>
      </c>
      <c r="D6286">
        <f>IF(data!$I12292=data!$I$8,data!F12296,"V")</f>
        <v>935.84999561309803</v>
      </c>
      <c r="E6286">
        <f>IF(data!$I12292=data!$I$8,data!G12296,"V")</f>
        <v>-0.25</v>
      </c>
      <c r="F6286">
        <f>IF(data!$I12292=data!$I$8,data!H12296,"V")</f>
        <v>0.73863636363636398</v>
      </c>
      <c r="G6286">
        <f t="shared" si="295"/>
        <v>0.6022002055850384</v>
      </c>
      <c r="H6286">
        <f t="shared" si="296"/>
        <v>17.420684104037708</v>
      </c>
    </row>
    <row r="6287" spans="1:8" x14ac:dyDescent="0.25">
      <c r="A6287" s="8">
        <f t="shared" si="294"/>
        <v>6284</v>
      </c>
      <c r="B6287" t="str">
        <f>IF(data!$I12294=data!$I$8,data!D12298,"V")</f>
        <v>A</v>
      </c>
      <c r="C6287" t="str">
        <f>IF(data!$I12294=data!$I$8,data!E12298,"V")</f>
        <v>A1</v>
      </c>
      <c r="D6287">
        <f>IF(data!$I12294=data!$I$8,data!F12298,"V")</f>
        <v>478.34001445770298</v>
      </c>
      <c r="E6287">
        <f>IF(data!$I12294=data!$I$8,data!G12298,"V")</f>
        <v>-0.25</v>
      </c>
      <c r="F6287">
        <f>IF(data!$I12294=data!$I$8,data!H12298,"V")</f>
        <v>0.92857142857142905</v>
      </c>
      <c r="G6287">
        <f t="shared" si="295"/>
        <v>0.6022002055850384</v>
      </c>
      <c r="H6287">
        <f t="shared" si="296"/>
        <v>50.951905462130227</v>
      </c>
    </row>
    <row r="6288" spans="1:8" x14ac:dyDescent="0.25">
      <c r="A6288" s="8">
        <f t="shared" si="294"/>
        <v>6285</v>
      </c>
      <c r="B6288" t="str">
        <f>IF(data!$I12299=data!$I$8,data!D12303,"V")</f>
        <v>A</v>
      </c>
      <c r="C6288" t="str">
        <f>IF(data!$I12299=data!$I$8,data!E12303,"V")</f>
        <v>A2</v>
      </c>
      <c r="D6288">
        <f>IF(data!$I12299=data!$I$8,data!F12303,"V")</f>
        <v>7.41499996185303</v>
      </c>
      <c r="E6288">
        <f>IF(data!$I12299=data!$I$8,data!G12303,"V")</f>
        <v>-0.25</v>
      </c>
      <c r="F6288">
        <f>IF(data!$I12299=data!$I$8,data!H12303,"V")</f>
        <v>0.5</v>
      </c>
      <c r="G6288">
        <f t="shared" si="295"/>
        <v>0.6022002055850384</v>
      </c>
      <c r="H6288">
        <f t="shared" si="296"/>
        <v>7.7448799791902195E-2</v>
      </c>
    </row>
    <row r="6289" spans="1:8" x14ac:dyDescent="0.25">
      <c r="A6289" s="8">
        <f t="shared" si="294"/>
        <v>6286</v>
      </c>
      <c r="B6289" t="str">
        <f>IF(data!$I12301=data!$I$8,data!D12305,"V")</f>
        <v>B</v>
      </c>
      <c r="C6289" t="str">
        <f>IF(data!$I12301=data!$I$8,data!E12305,"V")</f>
        <v>B2</v>
      </c>
      <c r="D6289">
        <f>IF(data!$I12301=data!$I$8,data!F12305,"V")</f>
        <v>642.13999462127697</v>
      </c>
      <c r="E6289">
        <f>IF(data!$I12301=data!$I$8,data!G12305,"V")</f>
        <v>-0.25</v>
      </c>
      <c r="F6289">
        <f>IF(data!$I12301=data!$I$8,data!H12305,"V")</f>
        <v>0.68571428571428605</v>
      </c>
      <c r="G6289">
        <f t="shared" si="295"/>
        <v>0.6022002055850384</v>
      </c>
      <c r="H6289">
        <f t="shared" si="296"/>
        <v>4.4786706209604104</v>
      </c>
    </row>
    <row r="6290" spans="1:8" x14ac:dyDescent="0.25">
      <c r="A6290" s="8">
        <f t="shared" si="294"/>
        <v>6287</v>
      </c>
      <c r="B6290" t="str">
        <f>IF(data!$I12305=data!$I$8,data!D12309,"V")</f>
        <v>A</v>
      </c>
      <c r="C6290" t="str">
        <f>IF(data!$I12305=data!$I$8,data!E12309,"V")</f>
        <v>A1</v>
      </c>
      <c r="D6290">
        <f>IF(data!$I12305=data!$I$8,data!F12309,"V")</f>
        <v>504.25999450683599</v>
      </c>
      <c r="E6290">
        <f>IF(data!$I12305=data!$I$8,data!G12309,"V")</f>
        <v>-0.25</v>
      </c>
      <c r="F6290">
        <f>IF(data!$I12305=data!$I$8,data!H12309,"V")</f>
        <v>0.75</v>
      </c>
      <c r="G6290">
        <f t="shared" si="295"/>
        <v>0.6022002055850384</v>
      </c>
      <c r="H6290">
        <f t="shared" si="296"/>
        <v>11.01544825407149</v>
      </c>
    </row>
    <row r="6291" spans="1:8" x14ac:dyDescent="0.25">
      <c r="A6291" s="8">
        <f t="shared" si="294"/>
        <v>6288</v>
      </c>
      <c r="B6291" t="str">
        <f>IF(data!$I12306=data!$I$8,data!D12310,"V")</f>
        <v>A</v>
      </c>
      <c r="C6291" t="str">
        <f>IF(data!$I12306=data!$I$8,data!E12310,"V")</f>
        <v>A2</v>
      </c>
      <c r="D6291">
        <f>IF(data!$I12306=data!$I$8,data!F12310,"V")</f>
        <v>452.74499511718801</v>
      </c>
      <c r="E6291">
        <f>IF(data!$I12306=data!$I$8,data!G12310,"V")</f>
        <v>-0.25</v>
      </c>
      <c r="F6291">
        <f>IF(data!$I12306=data!$I$8,data!H12310,"V")</f>
        <v>0.734375</v>
      </c>
      <c r="G6291">
        <f t="shared" si="295"/>
        <v>0.6022002055850384</v>
      </c>
      <c r="H6291">
        <f t="shared" si="296"/>
        <v>7.9095348739680889</v>
      </c>
    </row>
    <row r="6292" spans="1:8" x14ac:dyDescent="0.25">
      <c r="A6292" s="8">
        <f t="shared" si="294"/>
        <v>6289</v>
      </c>
      <c r="B6292" t="str">
        <f>IF(data!$I12312=data!$I$8,data!D12316,"V")</f>
        <v>A</v>
      </c>
      <c r="C6292" t="str">
        <f>IF(data!$I12312=data!$I$8,data!E12316,"V")</f>
        <v>A1</v>
      </c>
      <c r="D6292">
        <f>IF(data!$I12312=data!$I$8,data!F12316,"V")</f>
        <v>610.83999395370495</v>
      </c>
      <c r="E6292">
        <f>IF(data!$I12312=data!$I$8,data!G12316,"V")</f>
        <v>-0.25</v>
      </c>
      <c r="F6292">
        <f>IF(data!$I12312=data!$I$8,data!H12316,"V")</f>
        <v>0.77500000000000002</v>
      </c>
      <c r="G6292">
        <f t="shared" si="295"/>
        <v>0.6022002055850384</v>
      </c>
      <c r="H6292">
        <f t="shared" si="296"/>
        <v>18.239541084787234</v>
      </c>
    </row>
    <row r="6293" spans="1:8" x14ac:dyDescent="0.25">
      <c r="A6293" s="8">
        <f t="shared" si="294"/>
        <v>6290</v>
      </c>
      <c r="B6293" t="str">
        <f>IF(data!$I12317=data!$I$8,data!D12321,"V")</f>
        <v>A</v>
      </c>
      <c r="C6293" t="str">
        <f>IF(data!$I12317=data!$I$8,data!E12321,"V")</f>
        <v>A1</v>
      </c>
      <c r="D6293">
        <f>IF(data!$I12317=data!$I$8,data!F12321,"V")</f>
        <v>40.259999752044699</v>
      </c>
      <c r="E6293">
        <f>IF(data!$I12317=data!$I$8,data!G12321,"V")</f>
        <v>-0.25</v>
      </c>
      <c r="F6293">
        <f>IF(data!$I12317=data!$I$8,data!H12321,"V")</f>
        <v>0.5</v>
      </c>
      <c r="G6293">
        <f t="shared" si="295"/>
        <v>0.6022002055850384</v>
      </c>
      <c r="H6293">
        <f t="shared" si="296"/>
        <v>0.42051094760072294</v>
      </c>
    </row>
    <row r="6294" spans="1:8" x14ac:dyDescent="0.25">
      <c r="A6294" s="8">
        <f t="shared" si="294"/>
        <v>6291</v>
      </c>
      <c r="B6294" t="str">
        <f>IF(data!$I12318=data!$I$8,data!D12322,"V")</f>
        <v>A</v>
      </c>
      <c r="C6294" t="str">
        <f>IF(data!$I12318=data!$I$8,data!E12322,"V")</f>
        <v>A2</v>
      </c>
      <c r="D6294">
        <f>IF(data!$I12318=data!$I$8,data!F12322,"V")</f>
        <v>911.18498018384003</v>
      </c>
      <c r="E6294">
        <f>IF(data!$I12318=data!$I$8,data!G12322,"V")</f>
        <v>-0.25</v>
      </c>
      <c r="F6294">
        <f>IF(data!$I12318=data!$I$8,data!H12322,"V")</f>
        <v>0.77049180327868805</v>
      </c>
      <c r="G6294">
        <f t="shared" si="295"/>
        <v>0.6022002055850384</v>
      </c>
      <c r="H6294">
        <f t="shared" si="296"/>
        <v>25.806637369458731</v>
      </c>
    </row>
    <row r="6295" spans="1:8" x14ac:dyDescent="0.25">
      <c r="A6295" s="8">
        <f t="shared" si="294"/>
        <v>6292</v>
      </c>
      <c r="B6295" t="str">
        <f>IF(data!$I12320=data!$I$8,data!D12324,"V")</f>
        <v>A</v>
      </c>
      <c r="C6295" t="str">
        <f>IF(data!$I12320=data!$I$8,data!E12324,"V")</f>
        <v>A2</v>
      </c>
      <c r="D6295">
        <f>IF(data!$I12320=data!$I$8,data!F12324,"V")</f>
        <v>861.88998699188198</v>
      </c>
      <c r="E6295">
        <f>IF(data!$I12320=data!$I$8,data!G12324,"V")</f>
        <v>-0.25</v>
      </c>
      <c r="F6295">
        <f>IF(data!$I12320=data!$I$8,data!H12324,"V")</f>
        <v>0.66666666666666696</v>
      </c>
      <c r="G6295">
        <f t="shared" si="295"/>
        <v>0.6022002055850384</v>
      </c>
      <c r="H6295">
        <f t="shared" si="296"/>
        <v>3.5819498032161903</v>
      </c>
    </row>
    <row r="6296" spans="1:8" x14ac:dyDescent="0.25">
      <c r="A6296" s="8">
        <f t="shared" si="294"/>
        <v>6293</v>
      </c>
      <c r="B6296" t="str">
        <f>IF(data!$I12321=data!$I$8,data!D12325,"V")</f>
        <v>A</v>
      </c>
      <c r="C6296" t="str">
        <f>IF(data!$I12321=data!$I$8,data!E12325,"V")</f>
        <v>A2</v>
      </c>
      <c r="D6296">
        <f>IF(data!$I12321=data!$I$8,data!F12325,"V")</f>
        <v>65</v>
      </c>
      <c r="E6296">
        <f>IF(data!$I12321=data!$I$8,data!G12325,"V")</f>
        <v>-0.25</v>
      </c>
      <c r="F6296">
        <f>IF(data!$I12321=data!$I$8,data!H12325,"V")</f>
        <v>0.5625</v>
      </c>
      <c r="G6296">
        <f t="shared" si="295"/>
        <v>0.6022002055850384</v>
      </c>
      <c r="H6296">
        <f t="shared" si="296"/>
        <v>0.1024469110271304</v>
      </c>
    </row>
    <row r="6297" spans="1:8" x14ac:dyDescent="0.25">
      <c r="A6297" s="8">
        <f t="shared" si="294"/>
        <v>6294</v>
      </c>
      <c r="B6297" t="str">
        <f>IF(data!$I12322=data!$I$8,data!D12326,"V")</f>
        <v>A</v>
      </c>
      <c r="C6297" t="str">
        <f>IF(data!$I12322=data!$I$8,data!E12326,"V")</f>
        <v>A2</v>
      </c>
      <c r="D6297">
        <f>IF(data!$I12322=data!$I$8,data!F12326,"V")</f>
        <v>14.2399997711182</v>
      </c>
      <c r="E6297">
        <f>IF(data!$I12322=data!$I$8,data!G12326,"V")</f>
        <v>-0.25</v>
      </c>
      <c r="F6297">
        <f>IF(data!$I12322=data!$I$8,data!H12326,"V")</f>
        <v>1</v>
      </c>
      <c r="G6297">
        <f t="shared" si="295"/>
        <v>0.6022002055850384</v>
      </c>
      <c r="H6297">
        <f t="shared" si="296"/>
        <v>2.2534041562376541</v>
      </c>
    </row>
    <row r="6298" spans="1:8" x14ac:dyDescent="0.25">
      <c r="A6298" s="8">
        <f t="shared" si="294"/>
        <v>6295</v>
      </c>
      <c r="B6298" t="str">
        <f>IF(data!$I12323=data!$I$8,data!D12327,"V")</f>
        <v>A</v>
      </c>
      <c r="C6298" t="str">
        <f>IF(data!$I12323=data!$I$8,data!E12327,"V")</f>
        <v>A1</v>
      </c>
      <c r="D6298">
        <f>IF(data!$I12323=data!$I$8,data!F12327,"V")</f>
        <v>691.87998980283703</v>
      </c>
      <c r="E6298">
        <f>IF(data!$I12323=data!$I$8,data!G12327,"V")</f>
        <v>-0.25</v>
      </c>
      <c r="F6298">
        <f>IF(data!$I12323=data!$I$8,data!H12327,"V")</f>
        <v>0.85714285714285698</v>
      </c>
      <c r="G6298">
        <f t="shared" si="295"/>
        <v>0.6022002055850384</v>
      </c>
      <c r="H6298">
        <f t="shared" si="296"/>
        <v>44.969262710222949</v>
      </c>
    </row>
    <row r="6299" spans="1:8" x14ac:dyDescent="0.25">
      <c r="A6299" s="8">
        <f t="shared" si="294"/>
        <v>6296</v>
      </c>
      <c r="B6299" t="str">
        <f>IF(data!$I12324=data!$I$8,data!D12328,"V")</f>
        <v>B</v>
      </c>
      <c r="C6299" t="str">
        <f>IF(data!$I12324=data!$I$8,data!E12328,"V")</f>
        <v>B2</v>
      </c>
      <c r="D6299">
        <f>IF(data!$I12324=data!$I$8,data!F12328,"V")</f>
        <v>3846.9000396728502</v>
      </c>
      <c r="E6299">
        <f>IF(data!$I12324=data!$I$8,data!G12328,"V")</f>
        <v>-0.25</v>
      </c>
      <c r="F6299">
        <f>IF(data!$I12324=data!$I$8,data!H12328,"V")</f>
        <v>0.52820512820512799</v>
      </c>
      <c r="G6299">
        <f t="shared" si="295"/>
        <v>0.6022002055850384</v>
      </c>
      <c r="H6299">
        <f t="shared" si="296"/>
        <v>21.062822060009477</v>
      </c>
    </row>
    <row r="6300" spans="1:8" x14ac:dyDescent="0.25">
      <c r="A6300" s="8">
        <f t="shared" si="294"/>
        <v>6297</v>
      </c>
      <c r="B6300" t="str">
        <f>IF(data!$I12326=data!$I$8,data!D12330,"V")</f>
        <v>B</v>
      </c>
      <c r="C6300" t="str">
        <f>IF(data!$I12326=data!$I$8,data!E12330,"V")</f>
        <v>B2</v>
      </c>
      <c r="D6300">
        <f>IF(data!$I12326=data!$I$8,data!F12330,"V")</f>
        <v>502.00000381469698</v>
      </c>
      <c r="E6300">
        <f>IF(data!$I12326=data!$I$8,data!G12330,"V")</f>
        <v>-0.25</v>
      </c>
      <c r="F6300">
        <f>IF(data!$I12326=data!$I$8,data!H12330,"V")</f>
        <v>0.73333333333333295</v>
      </c>
      <c r="G6300">
        <f t="shared" si="295"/>
        <v>0.6022002055850384</v>
      </c>
      <c r="H6300">
        <f t="shared" si="296"/>
        <v>8.6323404565085085</v>
      </c>
    </row>
    <row r="6301" spans="1:8" x14ac:dyDescent="0.25">
      <c r="A6301" s="8">
        <f t="shared" si="294"/>
        <v>6298</v>
      </c>
      <c r="B6301" t="str">
        <f>IF(data!$I12327=data!$I$8,data!D12331,"V")</f>
        <v>A</v>
      </c>
      <c r="C6301" t="str">
        <f>IF(data!$I12327=data!$I$8,data!E12331,"V")</f>
        <v>A1</v>
      </c>
      <c r="D6301">
        <f>IF(data!$I12327=data!$I$8,data!F12331,"V")</f>
        <v>191.52000617981</v>
      </c>
      <c r="E6301">
        <f>IF(data!$I12327=data!$I$8,data!G12331,"V")</f>
        <v>-0.2</v>
      </c>
      <c r="F6301">
        <f>IF(data!$I12327=data!$I$8,data!H12331,"V")</f>
        <v>1.1111111111111101</v>
      </c>
      <c r="G6301">
        <f t="shared" si="295"/>
        <v>0.66648859103575964</v>
      </c>
      <c r="H6301">
        <f t="shared" si="296"/>
        <v>37.861434001475523</v>
      </c>
    </row>
    <row r="6302" spans="1:8" x14ac:dyDescent="0.25">
      <c r="A6302" s="8">
        <f t="shared" si="294"/>
        <v>6299</v>
      </c>
      <c r="B6302" t="str">
        <f>IF(data!$I12330=data!$I$8,data!D12334,"V")</f>
        <v>A</v>
      </c>
      <c r="C6302" t="str">
        <f>IF(data!$I12330=data!$I$8,data!E12334,"V")</f>
        <v>A1</v>
      </c>
      <c r="D6302">
        <f>IF(data!$I12330=data!$I$8,data!F12334,"V")</f>
        <v>8124.4701290130597</v>
      </c>
      <c r="E6302">
        <f>IF(data!$I12330=data!$I$8,data!G12334,"V")</f>
        <v>-0.2</v>
      </c>
      <c r="F6302">
        <f>IF(data!$I12330=data!$I$8,data!H12334,"V")</f>
        <v>0.62324929971988796</v>
      </c>
      <c r="G6302">
        <f t="shared" si="295"/>
        <v>0.66648859103575964</v>
      </c>
      <c r="H6302">
        <f t="shared" si="296"/>
        <v>15.189804381139224</v>
      </c>
    </row>
    <row r="6303" spans="1:8" x14ac:dyDescent="0.25">
      <c r="A6303" s="8">
        <f t="shared" si="294"/>
        <v>6300</v>
      </c>
      <c r="B6303" t="str">
        <f>IF(data!$I12335=data!$I$8,data!D12339,"V")</f>
        <v>B</v>
      </c>
      <c r="C6303" t="str">
        <f>IF(data!$I12335=data!$I$8,data!E12339,"V")</f>
        <v>B2</v>
      </c>
      <c r="D6303">
        <f>IF(data!$I12335=data!$I$8,data!F12339,"V")</f>
        <v>2005.3899912834199</v>
      </c>
      <c r="E6303">
        <f>IF(data!$I12335=data!$I$8,data!G12339,"V")</f>
        <v>-0.2</v>
      </c>
      <c r="F6303">
        <f>IF(data!$I12335=data!$I$8,data!H12339,"V")</f>
        <v>0.46666666666666701</v>
      </c>
      <c r="G6303">
        <f t="shared" si="295"/>
        <v>0.66648859103575964</v>
      </c>
      <c r="H6303">
        <f t="shared" si="296"/>
        <v>80.072818808953826</v>
      </c>
    </row>
    <row r="6304" spans="1:8" x14ac:dyDescent="0.25">
      <c r="A6304" s="8">
        <f t="shared" si="294"/>
        <v>6301</v>
      </c>
      <c r="B6304" t="str">
        <f>IF(data!$I12336=data!$I$8,data!D12340,"V")</f>
        <v>B</v>
      </c>
      <c r="C6304" t="str">
        <f>IF(data!$I12336=data!$I$8,data!E12340,"V")</f>
        <v>B2</v>
      </c>
      <c r="D6304">
        <f>IF(data!$I12336=data!$I$8,data!F12340,"V")</f>
        <v>20.399999618530298</v>
      </c>
      <c r="E6304">
        <f>IF(data!$I12336=data!$I$8,data!G12340,"V")</f>
        <v>-0.2</v>
      </c>
      <c r="F6304">
        <f>IF(data!$I12336=data!$I$8,data!H12340,"V")</f>
        <v>1</v>
      </c>
      <c r="G6304">
        <f t="shared" si="295"/>
        <v>0.66648859103575964</v>
      </c>
      <c r="H6304">
        <f t="shared" si="296"/>
        <v>2.2690890997191593</v>
      </c>
    </row>
    <row r="6305" spans="1:8" x14ac:dyDescent="0.25">
      <c r="A6305" s="8">
        <f t="shared" si="294"/>
        <v>6302</v>
      </c>
      <c r="B6305" t="str">
        <f>IF(data!$I12339=data!$I$8,data!D12343,"V")</f>
        <v>B</v>
      </c>
      <c r="C6305" t="str">
        <f>IF(data!$I12339=data!$I$8,data!E12343,"V")</f>
        <v>B2</v>
      </c>
      <c r="D6305">
        <f>IF(data!$I12339=data!$I$8,data!F12343,"V")</f>
        <v>100.80000019073501</v>
      </c>
      <c r="E6305">
        <f>IF(data!$I12339=data!$I$8,data!G12343,"V")</f>
        <v>-0.2</v>
      </c>
      <c r="F6305">
        <f>IF(data!$I12339=data!$I$8,data!H12343,"V")</f>
        <v>0.38095238095238099</v>
      </c>
      <c r="G6305">
        <f t="shared" si="295"/>
        <v>0.66648859103575964</v>
      </c>
      <c r="H6305">
        <f t="shared" si="296"/>
        <v>8.2183174842437605</v>
      </c>
    </row>
    <row r="6306" spans="1:8" x14ac:dyDescent="0.25">
      <c r="A6306" s="8">
        <f t="shared" si="294"/>
        <v>6303</v>
      </c>
      <c r="B6306" t="str">
        <f>IF(data!$I12341=data!$I$8,data!D12345,"V")</f>
        <v>B</v>
      </c>
      <c r="C6306" t="str">
        <f>IF(data!$I12341=data!$I$8,data!E12345,"V")</f>
        <v>B2</v>
      </c>
      <c r="D6306">
        <f>IF(data!$I12341=data!$I$8,data!F12345,"V")</f>
        <v>54.200000762939503</v>
      </c>
      <c r="E6306">
        <f>IF(data!$I12341=data!$I$8,data!G12345,"V")</f>
        <v>-0.2</v>
      </c>
      <c r="F6306">
        <f>IF(data!$I12341=data!$I$8,data!H12345,"V")</f>
        <v>0.476190476190476</v>
      </c>
      <c r="G6306">
        <f t="shared" si="295"/>
        <v>0.66648859103575964</v>
      </c>
      <c r="H6306">
        <f t="shared" si="296"/>
        <v>1.9627648178694592</v>
      </c>
    </row>
    <row r="6307" spans="1:8" x14ac:dyDescent="0.25">
      <c r="A6307" s="8">
        <f t="shared" si="294"/>
        <v>6304</v>
      </c>
      <c r="B6307" t="str">
        <f>IF(data!$I12345=data!$I$8,data!D12349,"V")</f>
        <v>B</v>
      </c>
      <c r="C6307" t="str">
        <f>IF(data!$I12345=data!$I$8,data!E12349,"V")</f>
        <v>B2</v>
      </c>
      <c r="D6307">
        <f>IF(data!$I12345=data!$I$8,data!F12349,"V")</f>
        <v>176.96999931335401</v>
      </c>
      <c r="E6307">
        <f>IF(data!$I12345=data!$I$8,data!G12349,"V")</f>
        <v>-0.2</v>
      </c>
      <c r="F6307">
        <f>IF(data!$I12345=data!$I$8,data!H12349,"V")</f>
        <v>0.430379746835443</v>
      </c>
      <c r="G6307">
        <f t="shared" si="295"/>
        <v>0.66648859103575964</v>
      </c>
      <c r="H6307">
        <f t="shared" si="296"/>
        <v>9.8656149169328557</v>
      </c>
    </row>
    <row r="6308" spans="1:8" x14ac:dyDescent="0.25">
      <c r="A6308" s="8">
        <f t="shared" si="294"/>
        <v>6305</v>
      </c>
      <c r="B6308" t="str">
        <f>IF(data!$I12347=data!$I$8,data!D12351,"V")</f>
        <v>B</v>
      </c>
      <c r="C6308" t="str">
        <f>IF(data!$I12347=data!$I$8,data!E12351,"V")</f>
        <v>B2</v>
      </c>
      <c r="D6308">
        <f>IF(data!$I12347=data!$I$8,data!F12351,"V")</f>
        <v>339.489996433258</v>
      </c>
      <c r="E6308">
        <f>IF(data!$I12347=data!$I$8,data!G12351,"V")</f>
        <v>-0.2</v>
      </c>
      <c r="F6308">
        <f>IF(data!$I12347=data!$I$8,data!H12351,"V")</f>
        <v>0.47482014388489202</v>
      </c>
      <c r="G6308">
        <f t="shared" si="295"/>
        <v>0.66648859103575964</v>
      </c>
      <c r="H6308">
        <f t="shared" si="296"/>
        <v>12.471773939512868</v>
      </c>
    </row>
    <row r="6309" spans="1:8" x14ac:dyDescent="0.25">
      <c r="A6309" s="8">
        <f t="shared" si="294"/>
        <v>6306</v>
      </c>
      <c r="B6309" t="str">
        <f>IF(data!$I12348=data!$I$8,data!D12352,"V")</f>
        <v>B</v>
      </c>
      <c r="C6309" t="str">
        <f>IF(data!$I12348=data!$I$8,data!E12352,"V")</f>
        <v>B2</v>
      </c>
      <c r="D6309">
        <f>IF(data!$I12348=data!$I$8,data!F12352,"V")</f>
        <v>201.960000038147</v>
      </c>
      <c r="E6309">
        <f>IF(data!$I12348=data!$I$8,data!G12352,"V")</f>
        <v>-0.2</v>
      </c>
      <c r="F6309">
        <f>IF(data!$I12348=data!$I$8,data!H12352,"V")</f>
        <v>0.61764705882352899</v>
      </c>
      <c r="G6309">
        <f t="shared" si="295"/>
        <v>0.66648859103575964</v>
      </c>
      <c r="H6309">
        <f t="shared" si="296"/>
        <v>0.48177462458559539</v>
      </c>
    </row>
    <row r="6310" spans="1:8" x14ac:dyDescent="0.25">
      <c r="A6310" s="8">
        <f t="shared" si="294"/>
        <v>6307</v>
      </c>
      <c r="B6310" t="str">
        <f>IF(data!$I12349=data!$I$8,data!D12353,"V")</f>
        <v>B</v>
      </c>
      <c r="C6310" t="str">
        <f>IF(data!$I12349=data!$I$8,data!E12353,"V")</f>
        <v>B2</v>
      </c>
      <c r="D6310">
        <f>IF(data!$I12349=data!$I$8,data!F12353,"V")</f>
        <v>5453.8699734211004</v>
      </c>
      <c r="E6310">
        <f>IF(data!$I12349=data!$I$8,data!G12353,"V")</f>
        <v>-0.2</v>
      </c>
      <c r="F6310">
        <f>IF(data!$I12349=data!$I$8,data!H12353,"V")</f>
        <v>0.57627977698935595</v>
      </c>
      <c r="G6310">
        <f t="shared" si="295"/>
        <v>0.66648859103575964</v>
      </c>
      <c r="H6310">
        <f t="shared" si="296"/>
        <v>44.381576629859843</v>
      </c>
    </row>
    <row r="6311" spans="1:8" x14ac:dyDescent="0.25">
      <c r="A6311" s="8">
        <f t="shared" si="294"/>
        <v>6308</v>
      </c>
      <c r="B6311" t="str">
        <f>IF(data!$I12354=data!$I$8,data!D12358,"V")</f>
        <v>B</v>
      </c>
      <c r="C6311" t="str">
        <f>IF(data!$I12354=data!$I$8,data!E12358,"V")</f>
        <v>B2</v>
      </c>
      <c r="D6311">
        <f>IF(data!$I12354=data!$I$8,data!F12358,"V")</f>
        <v>51.429998397827099</v>
      </c>
      <c r="E6311">
        <f>IF(data!$I12354=data!$I$8,data!G12358,"V")</f>
        <v>-0.2</v>
      </c>
      <c r="F6311">
        <f>IF(data!$I12354=data!$I$8,data!H12358,"V")</f>
        <v>0.42105263157894701</v>
      </c>
      <c r="G6311">
        <f t="shared" si="295"/>
        <v>0.66648859103575964</v>
      </c>
      <c r="H6311">
        <f t="shared" si="296"/>
        <v>3.0980819117894343</v>
      </c>
    </row>
    <row r="6312" spans="1:8" x14ac:dyDescent="0.25">
      <c r="A6312" s="8">
        <f t="shared" si="294"/>
        <v>6309</v>
      </c>
      <c r="B6312" t="str">
        <f>IF(data!$I12356=data!$I$8,data!D12360,"V")</f>
        <v>B</v>
      </c>
      <c r="C6312" t="str">
        <f>IF(data!$I12356=data!$I$8,data!E12360,"V")</f>
        <v>B2</v>
      </c>
      <c r="D6312">
        <f>IF(data!$I12356=data!$I$8,data!F12360,"V")</f>
        <v>2852.1399745941198</v>
      </c>
      <c r="E6312">
        <f>IF(data!$I12356=data!$I$8,data!G12360,"V")</f>
        <v>-0.2</v>
      </c>
      <c r="F6312">
        <f>IF(data!$I12356=data!$I$8,data!H12360,"V")</f>
        <v>0.76451077943615298</v>
      </c>
      <c r="G6312">
        <f t="shared" si="295"/>
        <v>0.66648859103575964</v>
      </c>
      <c r="H6312">
        <f t="shared" si="296"/>
        <v>27.404357467233954</v>
      </c>
    </row>
    <row r="6313" spans="1:8" x14ac:dyDescent="0.25">
      <c r="A6313" s="8">
        <f t="shared" si="294"/>
        <v>6310</v>
      </c>
      <c r="B6313" t="str">
        <f>IF(data!$I12358=data!$I$8,data!D12362,"V")</f>
        <v>B</v>
      </c>
      <c r="C6313" t="str">
        <f>IF(data!$I12358=data!$I$8,data!E12362,"V")</f>
        <v>B2</v>
      </c>
      <c r="D6313">
        <f>IF(data!$I12358=data!$I$8,data!F12362,"V")</f>
        <v>89.040001869201703</v>
      </c>
      <c r="E6313">
        <f>IF(data!$I12358=data!$I$8,data!G12362,"V")</f>
        <v>-0.2</v>
      </c>
      <c r="F6313">
        <f>IF(data!$I12358=data!$I$8,data!H12362,"V")</f>
        <v>1.3333333333333299</v>
      </c>
      <c r="G6313">
        <f t="shared" si="295"/>
        <v>0.66648859103575964</v>
      </c>
      <c r="H6313">
        <f t="shared" si="296"/>
        <v>39.594478126975631</v>
      </c>
    </row>
    <row r="6314" spans="1:8" x14ac:dyDescent="0.25">
      <c r="A6314" s="8">
        <f t="shared" si="294"/>
        <v>6311</v>
      </c>
      <c r="B6314" t="str">
        <f>IF(data!$I12359=data!$I$8,data!D12363,"V")</f>
        <v>B</v>
      </c>
      <c r="C6314" t="str">
        <f>IF(data!$I12359=data!$I$8,data!E12363,"V")</f>
        <v>B2</v>
      </c>
      <c r="D6314">
        <f>IF(data!$I12359=data!$I$8,data!F12363,"V")</f>
        <v>3456.40999829769</v>
      </c>
      <c r="E6314">
        <f>IF(data!$I12359=data!$I$8,data!G12363,"V")</f>
        <v>-0.2</v>
      </c>
      <c r="F6314">
        <f>IF(data!$I12359=data!$I$8,data!H12363,"V")</f>
        <v>0.34553440702781801</v>
      </c>
      <c r="G6314">
        <f t="shared" si="295"/>
        <v>0.66648859103575964</v>
      </c>
      <c r="H6314">
        <f t="shared" si="296"/>
        <v>356.05028350631335</v>
      </c>
    </row>
    <row r="6315" spans="1:8" x14ac:dyDescent="0.25">
      <c r="A6315" s="8">
        <f t="shared" si="294"/>
        <v>6312</v>
      </c>
      <c r="B6315" t="str">
        <f>IF(data!$I12360=data!$I$8,data!D12364,"V")</f>
        <v>B</v>
      </c>
      <c r="C6315" t="str">
        <f>IF(data!$I12360=data!$I$8,data!E12364,"V")</f>
        <v>B2</v>
      </c>
      <c r="D6315">
        <f>IF(data!$I12360=data!$I$8,data!F12364,"V")</f>
        <v>2051.5099968910199</v>
      </c>
      <c r="E6315">
        <f>IF(data!$I12360=data!$I$8,data!G12364,"V")</f>
        <v>-0.2</v>
      </c>
      <c r="F6315">
        <f>IF(data!$I12360=data!$I$8,data!H12364,"V")</f>
        <v>0.330011074197121</v>
      </c>
      <c r="G6315">
        <f t="shared" si="295"/>
        <v>0.66648859103575964</v>
      </c>
      <c r="H6315">
        <f t="shared" si="296"/>
        <v>232.26605214089795</v>
      </c>
    </row>
    <row r="6316" spans="1:8" x14ac:dyDescent="0.25">
      <c r="A6316" s="8">
        <f t="shared" si="294"/>
        <v>6313</v>
      </c>
      <c r="B6316" t="str">
        <f>IF(data!$I12362=data!$I$8,data!D12366,"V")</f>
        <v>A</v>
      </c>
      <c r="C6316" t="str">
        <f>IF(data!$I12362=data!$I$8,data!E12366,"V")</f>
        <v>A1</v>
      </c>
      <c r="D6316">
        <f>IF(data!$I12362=data!$I$8,data!F12366,"V")</f>
        <v>29.899999618530298</v>
      </c>
      <c r="E6316">
        <f>IF(data!$I12362=data!$I$8,data!G12366,"V")</f>
        <v>-0.2</v>
      </c>
      <c r="F6316">
        <f>IF(data!$I12362=data!$I$8,data!H12366,"V")</f>
        <v>0.4</v>
      </c>
      <c r="G6316">
        <f t="shared" si="295"/>
        <v>0.66648859103575964</v>
      </c>
      <c r="H6316">
        <f t="shared" si="296"/>
        <v>2.1233834305609909</v>
      </c>
    </row>
    <row r="6317" spans="1:8" x14ac:dyDescent="0.25">
      <c r="A6317" s="8">
        <f t="shared" si="294"/>
        <v>6314</v>
      </c>
      <c r="B6317" t="str">
        <f>IF(data!$I12364=data!$I$8,data!D12368,"V")</f>
        <v>A</v>
      </c>
      <c r="C6317" t="str">
        <f>IF(data!$I12364=data!$I$8,data!E12368,"V")</f>
        <v>A1</v>
      </c>
      <c r="D6317">
        <f>IF(data!$I12364=data!$I$8,data!F12368,"V")</f>
        <v>342.20999526977499</v>
      </c>
      <c r="E6317">
        <f>IF(data!$I12364=data!$I$8,data!G12368,"V")</f>
        <v>-0.25</v>
      </c>
      <c r="F6317">
        <f>IF(data!$I12364=data!$I$8,data!H12368,"V")</f>
        <v>0.625</v>
      </c>
      <c r="G6317">
        <f t="shared" si="295"/>
        <v>0.6022002055850384</v>
      </c>
      <c r="H6317">
        <f t="shared" si="296"/>
        <v>0.17789123584707464</v>
      </c>
    </row>
    <row r="6318" spans="1:8" x14ac:dyDescent="0.25">
      <c r="A6318" s="8">
        <f t="shared" si="294"/>
        <v>6315</v>
      </c>
      <c r="B6318" t="str">
        <f>IF(data!$I12366=data!$I$8,data!D12370,"V")</f>
        <v>B</v>
      </c>
      <c r="C6318" t="str">
        <f>IF(data!$I12366=data!$I$8,data!E12370,"V")</f>
        <v>B1</v>
      </c>
      <c r="D6318">
        <f>IF(data!$I12366=data!$I$8,data!F12370,"V")</f>
        <v>1234.6900043487501</v>
      </c>
      <c r="E6318">
        <f>IF(data!$I12366=data!$I$8,data!G12370,"V")</f>
        <v>-0.25</v>
      </c>
      <c r="F6318">
        <f>IF(data!$I12366=data!$I$8,data!H12370,"V")</f>
        <v>1.75</v>
      </c>
      <c r="G6318">
        <f t="shared" si="295"/>
        <v>0.6022002055850384</v>
      </c>
      <c r="H6318">
        <f t="shared" si="296"/>
        <v>1626.635392528038</v>
      </c>
    </row>
    <row r="6319" spans="1:8" x14ac:dyDescent="0.25">
      <c r="A6319" s="8">
        <f t="shared" si="294"/>
        <v>6316</v>
      </c>
      <c r="B6319" t="str">
        <f>IF(data!$I12369=data!$I$8,data!D12373,"V")</f>
        <v>B</v>
      </c>
      <c r="C6319" t="str">
        <f>IF(data!$I12369=data!$I$8,data!E12373,"V")</f>
        <v>B1</v>
      </c>
      <c r="D6319">
        <f>IF(data!$I12369=data!$I$8,data!F12373,"V")</f>
        <v>11721.8799164295</v>
      </c>
      <c r="E6319">
        <f>IF(data!$I12369=data!$I$8,data!G12373,"V")</f>
        <v>-0.11</v>
      </c>
      <c r="F6319">
        <f>IF(data!$I12369=data!$I$8,data!H12373,"V")</f>
        <v>0.41584158415841599</v>
      </c>
      <c r="G6319">
        <f t="shared" si="295"/>
        <v>0.79999264790145408</v>
      </c>
      <c r="H6319">
        <f t="shared" si="296"/>
        <v>1729.8217292640261</v>
      </c>
    </row>
    <row r="6320" spans="1:8" x14ac:dyDescent="0.25">
      <c r="A6320" s="8">
        <f t="shared" si="294"/>
        <v>6317</v>
      </c>
      <c r="B6320" t="str">
        <f>IF(data!$I12373=data!$I$8,data!D12377,"V")</f>
        <v>A</v>
      </c>
      <c r="C6320" t="str">
        <f>IF(data!$I12373=data!$I$8,data!E12377,"V")</f>
        <v>A1</v>
      </c>
      <c r="D6320">
        <f>IF(data!$I12373=data!$I$8,data!F12377,"V")</f>
        <v>137.77000045776401</v>
      </c>
      <c r="E6320">
        <f>IF(data!$I12373=data!$I$8,data!G12377,"V")</f>
        <v>-0.2</v>
      </c>
      <c r="F6320">
        <f>IF(data!$I12373=data!$I$8,data!H12377,"V")</f>
        <v>2.5</v>
      </c>
      <c r="G6320">
        <f t="shared" si="295"/>
        <v>0.66648859103575964</v>
      </c>
      <c r="H6320">
        <f t="shared" si="296"/>
        <v>463.15023977761086</v>
      </c>
    </row>
    <row r="6321" spans="1:8" x14ac:dyDescent="0.25">
      <c r="A6321" s="8">
        <f t="shared" si="294"/>
        <v>6318</v>
      </c>
      <c r="B6321" t="str">
        <f>IF(data!$I12374=data!$I$8,data!D12378,"V")</f>
        <v>A</v>
      </c>
      <c r="C6321" t="str">
        <f>IF(data!$I12374=data!$I$8,data!E12378,"V")</f>
        <v>A1</v>
      </c>
      <c r="D6321">
        <f>IF(data!$I12374=data!$I$8,data!F12378,"V")</f>
        <v>29.950000762939499</v>
      </c>
      <c r="E6321">
        <f>IF(data!$I12374=data!$I$8,data!G12378,"V")</f>
        <v>-0.2</v>
      </c>
      <c r="F6321">
        <f>IF(data!$I12374=data!$I$8,data!H12378,"V")</f>
        <v>0.5</v>
      </c>
      <c r="G6321">
        <f t="shared" si="295"/>
        <v>0.66648859103575964</v>
      </c>
      <c r="H6321">
        <f t="shared" si="296"/>
        <v>0.83016762695242019</v>
      </c>
    </row>
    <row r="6322" spans="1:8" x14ac:dyDescent="0.25">
      <c r="A6322" s="8">
        <f t="shared" si="294"/>
        <v>6319</v>
      </c>
      <c r="B6322" t="str">
        <f>IF(data!$I12378=data!$I$8,data!D12382,"V")</f>
        <v>A</v>
      </c>
      <c r="C6322" t="str">
        <f>IF(data!$I12378=data!$I$8,data!E12382,"V")</f>
        <v>A2</v>
      </c>
      <c r="D6322">
        <f>IF(data!$I12378=data!$I$8,data!F12382,"V")</f>
        <v>2762.5300195217101</v>
      </c>
      <c r="E6322">
        <f>IF(data!$I12378=data!$I$8,data!G12382,"V")</f>
        <v>-0.25</v>
      </c>
      <c r="F6322">
        <f>IF(data!$I12378=data!$I$8,data!H12382,"V")</f>
        <v>0.69594594594594605</v>
      </c>
      <c r="G6322">
        <f t="shared" si="295"/>
        <v>0.6022002055850384</v>
      </c>
      <c r="H6322">
        <f t="shared" si="296"/>
        <v>24.277842665915156</v>
      </c>
    </row>
    <row r="6323" spans="1:8" x14ac:dyDescent="0.25">
      <c r="A6323" s="8">
        <f t="shared" si="294"/>
        <v>6320</v>
      </c>
      <c r="B6323" t="str">
        <f>IF(data!$I12379=data!$I$8,data!D12383,"V")</f>
        <v>B</v>
      </c>
      <c r="C6323" t="str">
        <f>IF(data!$I12379=data!$I$8,data!E12383,"V")</f>
        <v>B2</v>
      </c>
      <c r="D6323">
        <f>IF(data!$I12379=data!$I$8,data!F12383,"V")</f>
        <v>53.549998283386202</v>
      </c>
      <c r="E6323">
        <f>IF(data!$I12379=data!$I$8,data!G12383,"V")</f>
        <v>-0.2</v>
      </c>
      <c r="F6323">
        <f>IF(data!$I12379=data!$I$8,data!H12383,"V")</f>
        <v>0.64285714285714302</v>
      </c>
      <c r="G6323">
        <f t="shared" si="295"/>
        <v>0.66648859103575964</v>
      </c>
      <c r="H6323">
        <f t="shared" si="296"/>
        <v>2.9904747160013338E-2</v>
      </c>
    </row>
    <row r="6324" spans="1:8" x14ac:dyDescent="0.25">
      <c r="A6324" s="8">
        <f t="shared" si="294"/>
        <v>6321</v>
      </c>
      <c r="B6324" t="str">
        <f>IF(data!$I12380=data!$I$8,data!D12384,"V")</f>
        <v>B</v>
      </c>
      <c r="C6324" t="str">
        <f>IF(data!$I12380=data!$I$8,data!E12384,"V")</f>
        <v>B2</v>
      </c>
      <c r="D6324">
        <f>IF(data!$I12380=data!$I$8,data!F12384,"V")</f>
        <v>1986.2099518775899</v>
      </c>
      <c r="E6324">
        <f>IF(data!$I12380=data!$I$8,data!G12384,"V")</f>
        <v>-0.2</v>
      </c>
      <c r="F6324">
        <f>IF(data!$I12380=data!$I$8,data!H12384,"V")</f>
        <v>0.47672778561354001</v>
      </c>
      <c r="G6324">
        <f t="shared" si="295"/>
        <v>0.66648859103575964</v>
      </c>
      <c r="H6324">
        <f t="shared" si="296"/>
        <v>71.521758454576059</v>
      </c>
    </row>
    <row r="6325" spans="1:8" x14ac:dyDescent="0.25">
      <c r="A6325" s="8">
        <f t="shared" si="294"/>
        <v>6322</v>
      </c>
      <c r="B6325" t="str">
        <f>IF(data!$I12383=data!$I$8,data!D12387,"V")</f>
        <v>B</v>
      </c>
      <c r="C6325" t="str">
        <f>IF(data!$I12383=data!$I$8,data!E12387,"V")</f>
        <v>B1</v>
      </c>
      <c r="D6325">
        <f>IF(data!$I12383=data!$I$8,data!F12387,"V")</f>
        <v>1135.7999649047899</v>
      </c>
      <c r="E6325">
        <f>IF(data!$I12383=data!$I$8,data!G12387,"V")</f>
        <v>-0.11</v>
      </c>
      <c r="F6325">
        <f>IF(data!$I12383=data!$I$8,data!H12387,"V")</f>
        <v>0.55000000000000004</v>
      </c>
      <c r="G6325">
        <f t="shared" si="295"/>
        <v>0.79999264790145408</v>
      </c>
      <c r="H6325">
        <f t="shared" si="296"/>
        <v>70.983322611307926</v>
      </c>
    </row>
    <row r="6326" spans="1:8" x14ac:dyDescent="0.25">
      <c r="A6326" s="8">
        <f t="shared" si="294"/>
        <v>6323</v>
      </c>
      <c r="B6326" t="str">
        <f>IF(data!$I12386=data!$I$8,data!D12390,"V")</f>
        <v>B</v>
      </c>
      <c r="C6326" t="str">
        <f>IF(data!$I12386=data!$I$8,data!E12390,"V")</f>
        <v>B2</v>
      </c>
      <c r="D6326">
        <f>IF(data!$I12386=data!$I$8,data!F12390,"V")</f>
        <v>5570.8899616003</v>
      </c>
      <c r="E6326">
        <f>IF(data!$I12386=data!$I$8,data!G12390,"V")</f>
        <v>-0.2</v>
      </c>
      <c r="F6326">
        <f>IF(data!$I12386=data!$I$8,data!H12390,"V")</f>
        <v>0.65139664804469299</v>
      </c>
      <c r="G6326">
        <f t="shared" si="295"/>
        <v>0.66648859103575964</v>
      </c>
      <c r="H6326">
        <f t="shared" si="296"/>
        <v>1.2688634635333369</v>
      </c>
    </row>
    <row r="6327" spans="1:8" x14ac:dyDescent="0.25">
      <c r="A6327" s="8">
        <f t="shared" si="294"/>
        <v>6324</v>
      </c>
      <c r="B6327" t="str">
        <f>IF(data!$I12388=data!$I$8,data!D12392,"V")</f>
        <v>B</v>
      </c>
      <c r="C6327" t="str">
        <f>IF(data!$I12388=data!$I$8,data!E12392,"V")</f>
        <v>B2</v>
      </c>
      <c r="D6327">
        <f>IF(data!$I12388=data!$I$8,data!F12392,"V")</f>
        <v>1298.8799922466301</v>
      </c>
      <c r="E6327">
        <f>IF(data!$I12388=data!$I$8,data!G12392,"V")</f>
        <v>-0.2</v>
      </c>
      <c r="F6327">
        <f>IF(data!$I12388=data!$I$8,data!H12392,"V")</f>
        <v>0.68542199488491096</v>
      </c>
      <c r="G6327">
        <f t="shared" si="295"/>
        <v>0.66648859103575964</v>
      </c>
      <c r="H6327">
        <f t="shared" si="296"/>
        <v>0.46561442229512273</v>
      </c>
    </row>
    <row r="6328" spans="1:8" x14ac:dyDescent="0.25">
      <c r="A6328" s="8">
        <f t="shared" si="294"/>
        <v>6325</v>
      </c>
      <c r="B6328" t="str">
        <f>IF(data!$I12389=data!$I$8,data!D12393,"V")</f>
        <v>B</v>
      </c>
      <c r="C6328" t="str">
        <f>IF(data!$I12389=data!$I$8,data!E12393,"V")</f>
        <v>B2</v>
      </c>
      <c r="D6328">
        <f>IF(data!$I12389=data!$I$8,data!F12393,"V")</f>
        <v>173.94499969482399</v>
      </c>
      <c r="E6328">
        <f>IF(data!$I12389=data!$I$8,data!G12393,"V")</f>
        <v>-0.25</v>
      </c>
      <c r="F6328">
        <f>IF(data!$I12389=data!$I$8,data!H12393,"V")</f>
        <v>0.83333333333333304</v>
      </c>
      <c r="G6328">
        <f t="shared" si="295"/>
        <v>0.6022002055850384</v>
      </c>
      <c r="H6328">
        <f t="shared" si="296"/>
        <v>9.2925807021773306</v>
      </c>
    </row>
    <row r="6329" spans="1:8" x14ac:dyDescent="0.25">
      <c r="A6329" s="8">
        <f t="shared" si="294"/>
        <v>6326</v>
      </c>
      <c r="B6329" t="str">
        <f>IF(data!$I12390=data!$I$8,data!D12394,"V")</f>
        <v>B</v>
      </c>
      <c r="C6329" t="str">
        <f>IF(data!$I12390=data!$I$8,data!E12394,"V")</f>
        <v>B2</v>
      </c>
      <c r="D6329">
        <f>IF(data!$I12390=data!$I$8,data!F12394,"V")</f>
        <v>3708.9649963378902</v>
      </c>
      <c r="E6329">
        <f>IF(data!$I12390=data!$I$8,data!G12394,"V")</f>
        <v>-0.25</v>
      </c>
      <c r="F6329">
        <f>IF(data!$I12390=data!$I$8,data!H12394,"V")</f>
        <v>0.46875</v>
      </c>
      <c r="G6329">
        <f t="shared" si="295"/>
        <v>0.6022002055850384</v>
      </c>
      <c r="H6329">
        <f t="shared" si="296"/>
        <v>66.052799509159229</v>
      </c>
    </row>
    <row r="6330" spans="1:8" x14ac:dyDescent="0.25">
      <c r="A6330" s="8">
        <f t="shared" si="294"/>
        <v>6327</v>
      </c>
      <c r="B6330" t="str">
        <f>IF(data!$I12391=data!$I$8,data!D12395,"V")</f>
        <v>B</v>
      </c>
      <c r="C6330" t="str">
        <f>IF(data!$I12391=data!$I$8,data!E12395,"V")</f>
        <v>B2</v>
      </c>
      <c r="D6330">
        <f>IF(data!$I12391=data!$I$8,data!F12395,"V")</f>
        <v>141.560005187988</v>
      </c>
      <c r="E6330">
        <f>IF(data!$I12391=data!$I$8,data!G12395,"V")</f>
        <v>-0.25</v>
      </c>
      <c r="F6330">
        <f>IF(data!$I12391=data!$I$8,data!H12395,"V")</f>
        <v>1.5</v>
      </c>
      <c r="G6330">
        <f t="shared" si="295"/>
        <v>0.6022002055850384</v>
      </c>
      <c r="H6330">
        <f t="shared" si="296"/>
        <v>114.10365947549407</v>
      </c>
    </row>
    <row r="6331" spans="1:8" x14ac:dyDescent="0.25">
      <c r="A6331" s="8">
        <f t="shared" si="294"/>
        <v>6328</v>
      </c>
      <c r="B6331" t="str">
        <f>IF(data!$I12394=data!$I$8,data!D12398,"V")</f>
        <v>B</v>
      </c>
      <c r="C6331" t="str">
        <f>IF(data!$I12394=data!$I$8,data!E12398,"V")</f>
        <v>B2</v>
      </c>
      <c r="D6331">
        <f>IF(data!$I12394=data!$I$8,data!F12398,"V")</f>
        <v>4459.3099746704102</v>
      </c>
      <c r="E6331">
        <f>IF(data!$I12394=data!$I$8,data!G12398,"V")</f>
        <v>-0.2</v>
      </c>
      <c r="F6331">
        <f>IF(data!$I12394=data!$I$8,data!H12398,"V")</f>
        <v>0.90566037735849103</v>
      </c>
      <c r="G6331">
        <f t="shared" si="295"/>
        <v>0.66648859103575964</v>
      </c>
      <c r="H6331">
        <f t="shared" si="296"/>
        <v>255.08654782485664</v>
      </c>
    </row>
    <row r="6332" spans="1:8" x14ac:dyDescent="0.25">
      <c r="A6332" s="8">
        <f t="shared" si="294"/>
        <v>6329</v>
      </c>
      <c r="B6332" t="str">
        <f>IF(data!$I12398=data!$I$8,data!D12402,"V")</f>
        <v>A</v>
      </c>
      <c r="C6332" t="str">
        <f>IF(data!$I12398=data!$I$8,data!E12402,"V")</f>
        <v>A2</v>
      </c>
      <c r="D6332">
        <f>IF(data!$I12398=data!$I$8,data!F12402,"V")</f>
        <v>34.950000762939503</v>
      </c>
      <c r="E6332">
        <f>IF(data!$I12398=data!$I$8,data!G12402,"V")</f>
        <v>-0.2</v>
      </c>
      <c r="F6332">
        <f>IF(data!$I12398=data!$I$8,data!H12402,"V")</f>
        <v>0.5</v>
      </c>
      <c r="G6332">
        <f t="shared" si="295"/>
        <v>0.66648859103575964</v>
      </c>
      <c r="H6332">
        <f t="shared" si="296"/>
        <v>0.96875988167778249</v>
      </c>
    </row>
    <row r="6333" spans="1:8" x14ac:dyDescent="0.25">
      <c r="A6333" s="8">
        <f t="shared" si="294"/>
        <v>6330</v>
      </c>
      <c r="B6333" t="str">
        <f>IF(data!$I12399=data!$I$8,data!D12403,"V")</f>
        <v>A</v>
      </c>
      <c r="C6333" t="str">
        <f>IF(data!$I12399=data!$I$8,data!E12403,"V")</f>
        <v>A2</v>
      </c>
      <c r="D6333">
        <f>IF(data!$I12399=data!$I$8,data!F12403,"V")</f>
        <v>69.900001525878906</v>
      </c>
      <c r="E6333">
        <f>IF(data!$I12399=data!$I$8,data!G12403,"V")</f>
        <v>-0.2</v>
      </c>
      <c r="F6333">
        <f>IF(data!$I12399=data!$I$8,data!H12403,"V")</f>
        <v>0.66666666666666696</v>
      </c>
      <c r="G6333">
        <f t="shared" si="295"/>
        <v>0.66648859103575964</v>
      </c>
      <c r="H6333">
        <f t="shared" si="296"/>
        <v>2.2165940779676929E-6</v>
      </c>
    </row>
    <row r="6334" spans="1:8" x14ac:dyDescent="0.25">
      <c r="A6334" s="8">
        <f t="shared" si="294"/>
        <v>6331</v>
      </c>
      <c r="B6334" t="str">
        <f>IF(data!$I12402=data!$I$8,data!D12406,"V")</f>
        <v>A</v>
      </c>
      <c r="C6334" t="str">
        <f>IF(data!$I12402=data!$I$8,data!E12406,"V")</f>
        <v>A1</v>
      </c>
      <c r="D6334">
        <f>IF(data!$I12402=data!$I$8,data!F12406,"V")</f>
        <v>5432.4300405979202</v>
      </c>
      <c r="E6334">
        <f>IF(data!$I12402=data!$I$8,data!G12406,"V")</f>
        <v>-0.2</v>
      </c>
      <c r="F6334">
        <f>IF(data!$I12402=data!$I$8,data!H12406,"V")</f>
        <v>0.68852459016393397</v>
      </c>
      <c r="G6334">
        <f t="shared" si="295"/>
        <v>0.66648859103575964</v>
      </c>
      <c r="H6334">
        <f t="shared" si="296"/>
        <v>2.6379079405322301</v>
      </c>
    </row>
    <row r="6335" spans="1:8" x14ac:dyDescent="0.25">
      <c r="A6335" s="8">
        <f t="shared" si="294"/>
        <v>6332</v>
      </c>
      <c r="B6335" t="str">
        <f>IF(data!$I12403=data!$I$8,data!D12407,"V")</f>
        <v>B</v>
      </c>
      <c r="C6335" t="str">
        <f>IF(data!$I12403=data!$I$8,data!E12407,"V")</f>
        <v>B1</v>
      </c>
      <c r="D6335">
        <f>IF(data!$I12403=data!$I$8,data!F12407,"V")</f>
        <v>1274.88999176025</v>
      </c>
      <c r="E6335">
        <f>IF(data!$I12403=data!$I$8,data!G12407,"V")</f>
        <v>-0.05</v>
      </c>
      <c r="F6335">
        <f>IF(data!$I12403=data!$I$8,data!H12407,"V")</f>
        <v>1</v>
      </c>
      <c r="G6335">
        <f t="shared" si="295"/>
        <v>0.90354165650335638</v>
      </c>
      <c r="H6335">
        <f t="shared" si="296"/>
        <v>11.861846798410831</v>
      </c>
    </row>
    <row r="6336" spans="1:8" x14ac:dyDescent="0.25">
      <c r="A6336" s="8">
        <f t="shared" si="294"/>
        <v>6333</v>
      </c>
      <c r="B6336" t="str">
        <f>IF(data!$I12407=data!$I$8,data!D12411,"V")</f>
        <v>B</v>
      </c>
      <c r="C6336" t="str">
        <f>IF(data!$I12407=data!$I$8,data!E12411,"V")</f>
        <v>B1</v>
      </c>
      <c r="D6336">
        <f>IF(data!$I12407=data!$I$8,data!F12411,"V")</f>
        <v>272.80999946594198</v>
      </c>
      <c r="E6336">
        <f>IF(data!$I12407=data!$I$8,data!G12411,"V")</f>
        <v>-0.2</v>
      </c>
      <c r="F6336">
        <f>IF(data!$I12407=data!$I$8,data!H12411,"V")</f>
        <v>0.82608695652173902</v>
      </c>
      <c r="G6336">
        <f t="shared" si="295"/>
        <v>0.66648859103575964</v>
      </c>
      <c r="H6336">
        <f t="shared" si="296"/>
        <v>6.9489176216885449</v>
      </c>
    </row>
    <row r="6337" spans="1:8" x14ac:dyDescent="0.25">
      <c r="A6337" s="8">
        <f t="shared" si="294"/>
        <v>6334</v>
      </c>
      <c r="B6337" t="str">
        <f>IF(data!$I12408=data!$I$8,data!D12412,"V")</f>
        <v>B</v>
      </c>
      <c r="C6337" t="str">
        <f>IF(data!$I12408=data!$I$8,data!E12412,"V")</f>
        <v>B1</v>
      </c>
      <c r="D6337">
        <f>IF(data!$I12408=data!$I$8,data!F12412,"V")</f>
        <v>3995.1299457549999</v>
      </c>
      <c r="E6337">
        <f>IF(data!$I12408=data!$I$8,data!G12412,"V")</f>
        <v>-0.2</v>
      </c>
      <c r="F6337">
        <f>IF(data!$I12408=data!$I$8,data!H12412,"V")</f>
        <v>0.59179265658747304</v>
      </c>
      <c r="G6337">
        <f t="shared" si="295"/>
        <v>0.66648859103575964</v>
      </c>
      <c r="H6337">
        <f t="shared" si="296"/>
        <v>22.290758109377364</v>
      </c>
    </row>
    <row r="6338" spans="1:8" x14ac:dyDescent="0.25">
      <c r="A6338" s="8">
        <f t="shared" si="294"/>
        <v>6335</v>
      </c>
      <c r="B6338" t="str">
        <f>IF(data!$I12409=data!$I$8,data!D12413,"V")</f>
        <v>B</v>
      </c>
      <c r="C6338" t="str">
        <f>IF(data!$I12409=data!$I$8,data!E12413,"V")</f>
        <v>B1</v>
      </c>
      <c r="D6338">
        <f>IF(data!$I12409=data!$I$8,data!F12413,"V")</f>
        <v>2580.1099691391</v>
      </c>
      <c r="E6338">
        <f>IF(data!$I12409=data!$I$8,data!G12413,"V")</f>
        <v>-0.2</v>
      </c>
      <c r="F6338">
        <f>IF(data!$I12409=data!$I$8,data!H12413,"V")</f>
        <v>0.477211796246649</v>
      </c>
      <c r="G6338">
        <f t="shared" si="295"/>
        <v>0.66648859103575964</v>
      </c>
      <c r="H6338">
        <f t="shared" si="296"/>
        <v>92.434258739690392</v>
      </c>
    </row>
    <row r="6339" spans="1:8" x14ac:dyDescent="0.25">
      <c r="A6339" s="8">
        <f t="shared" si="294"/>
        <v>6336</v>
      </c>
      <c r="B6339" t="str">
        <f>IF(data!$I12410=data!$I$8,data!D12414,"V")</f>
        <v>B</v>
      </c>
      <c r="C6339" t="str">
        <f>IF(data!$I12410=data!$I$8,data!E12414,"V")</f>
        <v>B1</v>
      </c>
      <c r="D6339">
        <f>IF(data!$I12410=data!$I$8,data!F12414,"V")</f>
        <v>431.45001220703102</v>
      </c>
      <c r="E6339">
        <f>IF(data!$I12410=data!$I$8,data!G12414,"V")</f>
        <v>-0.2</v>
      </c>
      <c r="F6339">
        <f>IF(data!$I12410=data!$I$8,data!H12414,"V")</f>
        <v>0.269230769230769</v>
      </c>
      <c r="G6339">
        <f t="shared" si="295"/>
        <v>0.66648859103575964</v>
      </c>
      <c r="H6339">
        <f t="shared" si="296"/>
        <v>68.088756006721937</v>
      </c>
    </row>
    <row r="6340" spans="1:8" x14ac:dyDescent="0.25">
      <c r="A6340" s="8">
        <f t="shared" si="294"/>
        <v>6337</v>
      </c>
      <c r="B6340" t="str">
        <f>IF(data!$I12413=data!$I$8,data!D12417,"V")</f>
        <v>B</v>
      </c>
      <c r="C6340" t="str">
        <f>IF(data!$I12413=data!$I$8,data!E12417,"V")</f>
        <v>B1</v>
      </c>
      <c r="D6340">
        <f>IF(data!$I12413=data!$I$8,data!F12417,"V")</f>
        <v>2768.5600461959798</v>
      </c>
      <c r="E6340">
        <f>IF(data!$I12413=data!$I$8,data!G12417,"V")</f>
        <v>-0.2</v>
      </c>
      <c r="F6340">
        <f>IF(data!$I12413=data!$I$8,data!H12417,"V")</f>
        <v>0.78571428571428603</v>
      </c>
      <c r="G6340">
        <f t="shared" si="295"/>
        <v>0.66648859103575964</v>
      </c>
      <c r="H6340">
        <f t="shared" si="296"/>
        <v>39.354433965502821</v>
      </c>
    </row>
    <row r="6341" spans="1:8" x14ac:dyDescent="0.25">
      <c r="A6341" s="8">
        <f t="shared" ref="A6341:A6404" si="297">A6340+1</f>
        <v>6338</v>
      </c>
      <c r="B6341" t="str">
        <f>IF(data!$I12415=data!$I$8,data!D12419,"V")</f>
        <v>A</v>
      </c>
      <c r="C6341" t="str">
        <f>IF(data!$I12415=data!$I$8,data!E12419,"V")</f>
        <v>A2</v>
      </c>
      <c r="D6341">
        <f>IF(data!$I12415=data!$I$8,data!F12419,"V")</f>
        <v>652.04998779296898</v>
      </c>
      <c r="E6341">
        <f>IF(data!$I12415=data!$I$8,data!G12419,"V")</f>
        <v>-0.2</v>
      </c>
      <c r="F6341">
        <f>IF(data!$I12415=data!$I$8,data!H12419,"V")</f>
        <v>2</v>
      </c>
      <c r="G6341">
        <f t="shared" ref="G6341:G6404" si="298">EXP($J$2*E6341)</f>
        <v>0.66648859103575964</v>
      </c>
      <c r="H6341">
        <f t="shared" ref="H6341:H6404" si="299">D6341*(F6341-G6341)^2</f>
        <v>1159.5096368769478</v>
      </c>
    </row>
    <row r="6342" spans="1:8" x14ac:dyDescent="0.25">
      <c r="A6342" s="8">
        <f t="shared" si="297"/>
        <v>6339</v>
      </c>
      <c r="B6342" t="str">
        <f>IF(data!$I12416=data!$I$8,data!D12420,"V")</f>
        <v>A</v>
      </c>
      <c r="C6342" t="str">
        <f>IF(data!$I12416=data!$I$8,data!E12420,"V")</f>
        <v>A1</v>
      </c>
      <c r="D6342">
        <f>IF(data!$I12416=data!$I$8,data!F12420,"V")</f>
        <v>12598.599876403799</v>
      </c>
      <c r="E6342">
        <f>IF(data!$I12416=data!$I$8,data!G12420,"V")</f>
        <v>-0.2</v>
      </c>
      <c r="F6342">
        <f>IF(data!$I12416=data!$I$8,data!H12420,"V")</f>
        <v>0.83516483516483497</v>
      </c>
      <c r="G6342">
        <f t="shared" si="298"/>
        <v>0.66648859103575964</v>
      </c>
      <c r="H6342">
        <f t="shared" si="299"/>
        <v>358.45127334000603</v>
      </c>
    </row>
    <row r="6343" spans="1:8" x14ac:dyDescent="0.25">
      <c r="A6343" s="8">
        <f t="shared" si="297"/>
        <v>6340</v>
      </c>
      <c r="B6343" t="str">
        <f>IF(data!$I12417=data!$I$8,data!D12421,"V")</f>
        <v>A</v>
      </c>
      <c r="C6343" t="str">
        <f>IF(data!$I12417=data!$I$8,data!E12421,"V")</f>
        <v>A2</v>
      </c>
      <c r="D6343">
        <f>IF(data!$I12417=data!$I$8,data!F12421,"V")</f>
        <v>15131.610263824499</v>
      </c>
      <c r="E6343">
        <f>IF(data!$I12417=data!$I$8,data!G12421,"V")</f>
        <v>-0.2</v>
      </c>
      <c r="F6343">
        <f>IF(data!$I12417=data!$I$8,data!H12421,"V")</f>
        <v>1.06</v>
      </c>
      <c r="G6343">
        <f t="shared" si="298"/>
        <v>0.66648859103575964</v>
      </c>
      <c r="H6343">
        <f t="shared" si="299"/>
        <v>2343.1484458755917</v>
      </c>
    </row>
    <row r="6344" spans="1:8" x14ac:dyDescent="0.25">
      <c r="A6344" s="8">
        <f t="shared" si="297"/>
        <v>6341</v>
      </c>
      <c r="B6344" t="str">
        <f>IF(data!$I12418=data!$I$8,data!D12422,"V")</f>
        <v>A</v>
      </c>
      <c r="C6344" t="str">
        <f>IF(data!$I12418=data!$I$8,data!E12422,"V")</f>
        <v>A1</v>
      </c>
      <c r="D6344">
        <f>IF(data!$I12418=data!$I$8,data!F12422,"V")</f>
        <v>6974.0001220703098</v>
      </c>
      <c r="E6344">
        <f>IF(data!$I12418=data!$I$8,data!G12422,"V")</f>
        <v>-0.2</v>
      </c>
      <c r="F6344">
        <f>IF(data!$I12418=data!$I$8,data!H12422,"V")</f>
        <v>0.60240963855421703</v>
      </c>
      <c r="G6344">
        <f t="shared" si="298"/>
        <v>0.66648859103575964</v>
      </c>
      <c r="H6344">
        <f t="shared" si="299"/>
        <v>28.63602664322752</v>
      </c>
    </row>
    <row r="6345" spans="1:8" x14ac:dyDescent="0.25">
      <c r="A6345" s="8">
        <f t="shared" si="297"/>
        <v>6342</v>
      </c>
      <c r="B6345" t="str">
        <f>IF(data!$I12419=data!$I$8,data!D12423,"V")</f>
        <v>A</v>
      </c>
      <c r="C6345" t="str">
        <f>IF(data!$I12419=data!$I$8,data!E12423,"V")</f>
        <v>A1</v>
      </c>
      <c r="D6345">
        <f>IF(data!$I12419=data!$I$8,data!F12423,"V")</f>
        <v>5653.8501148223904</v>
      </c>
      <c r="E6345">
        <f>IF(data!$I12419=data!$I$8,data!G12423,"V")</f>
        <v>-0.25</v>
      </c>
      <c r="F6345">
        <f>IF(data!$I12419=data!$I$8,data!H12423,"V")</f>
        <v>0.53246753246753198</v>
      </c>
      <c r="G6345">
        <f t="shared" si="298"/>
        <v>0.6022002055850384</v>
      </c>
      <c r="H6345">
        <f t="shared" si="299"/>
        <v>27.492669949924498</v>
      </c>
    </row>
    <row r="6346" spans="1:8" x14ac:dyDescent="0.25">
      <c r="A6346" s="8">
        <f t="shared" si="297"/>
        <v>6343</v>
      </c>
      <c r="B6346" t="str">
        <f>IF(data!$I12420=data!$I$8,data!D12424,"V")</f>
        <v>B</v>
      </c>
      <c r="C6346" t="str">
        <f>IF(data!$I12420=data!$I$8,data!E12424,"V")</f>
        <v>B1</v>
      </c>
      <c r="D6346">
        <f>IF(data!$I12420=data!$I$8,data!F12424,"V")</f>
        <v>3062.3900394439702</v>
      </c>
      <c r="E6346">
        <f>IF(data!$I12420=data!$I$8,data!G12424,"V")</f>
        <v>-0.2</v>
      </c>
      <c r="F6346">
        <f>IF(data!$I12420=data!$I$8,data!H12424,"V")</f>
        <v>0.82835820895522405</v>
      </c>
      <c r="G6346">
        <f t="shared" si="298"/>
        <v>0.66648859103575964</v>
      </c>
      <c r="H6346">
        <f t="shared" si="299"/>
        <v>80.240049279966641</v>
      </c>
    </row>
    <row r="6347" spans="1:8" x14ac:dyDescent="0.25">
      <c r="A6347" s="8">
        <f t="shared" si="297"/>
        <v>6344</v>
      </c>
      <c r="B6347" t="str">
        <f>IF(data!$I12421=data!$I$8,data!D12425,"V")</f>
        <v>B</v>
      </c>
      <c r="C6347" t="str">
        <f>IF(data!$I12421=data!$I$8,data!E12425,"V")</f>
        <v>B1</v>
      </c>
      <c r="D6347">
        <f>IF(data!$I12421=data!$I$8,data!F12425,"V")</f>
        <v>3588.8000593185402</v>
      </c>
      <c r="E6347">
        <f>IF(data!$I12421=data!$I$8,data!G12425,"V")</f>
        <v>-0.2</v>
      </c>
      <c r="F6347">
        <f>IF(data!$I12421=data!$I$8,data!H12425,"V")</f>
        <v>0.63451776649746205</v>
      </c>
      <c r="G6347">
        <f t="shared" si="298"/>
        <v>0.66648859103575964</v>
      </c>
      <c r="H6347">
        <f t="shared" si="299"/>
        <v>3.6682332020398967</v>
      </c>
    </row>
    <row r="6348" spans="1:8" x14ac:dyDescent="0.25">
      <c r="A6348" s="8">
        <f t="shared" si="297"/>
        <v>6345</v>
      </c>
      <c r="B6348" t="str">
        <f>IF(data!$I12422=data!$I$8,data!D12426,"V")</f>
        <v>B</v>
      </c>
      <c r="C6348" t="str">
        <f>IF(data!$I12422=data!$I$8,data!E12426,"V")</f>
        <v>B1</v>
      </c>
      <c r="D6348">
        <f>IF(data!$I12422=data!$I$8,data!F12426,"V")</f>
        <v>395.76000595092802</v>
      </c>
      <c r="E6348">
        <f>IF(data!$I12422=data!$I$8,data!G12426,"V")</f>
        <v>-0.2</v>
      </c>
      <c r="F6348">
        <f>IF(data!$I12422=data!$I$8,data!H12426,"V")</f>
        <v>0.875</v>
      </c>
      <c r="G6348">
        <f t="shared" si="298"/>
        <v>0.66648859103575964</v>
      </c>
      <c r="H6348">
        <f t="shared" si="299"/>
        <v>17.20646081351623</v>
      </c>
    </row>
    <row r="6349" spans="1:8" x14ac:dyDescent="0.25">
      <c r="A6349" s="8">
        <f t="shared" si="297"/>
        <v>6346</v>
      </c>
      <c r="B6349" t="str">
        <f>IF(data!$I12423=data!$I$8,data!D12427,"V")</f>
        <v>B</v>
      </c>
      <c r="C6349" t="str">
        <f>IF(data!$I12423=data!$I$8,data!E12427,"V")</f>
        <v>B1</v>
      </c>
      <c r="D6349">
        <f>IF(data!$I12423=data!$I$8,data!F12427,"V")</f>
        <v>198.31999969482399</v>
      </c>
      <c r="E6349">
        <f>IF(data!$I12423=data!$I$8,data!G12427,"V")</f>
        <v>-0.2</v>
      </c>
      <c r="F6349">
        <f>IF(data!$I12423=data!$I$8,data!H12427,"V")</f>
        <v>1</v>
      </c>
      <c r="G6349">
        <f t="shared" si="298"/>
        <v>0.66648859103575964</v>
      </c>
      <c r="H6349">
        <f t="shared" si="299"/>
        <v>22.05910578327023</v>
      </c>
    </row>
    <row r="6350" spans="1:8" x14ac:dyDescent="0.25">
      <c r="A6350" s="8">
        <f t="shared" si="297"/>
        <v>6347</v>
      </c>
      <c r="B6350" t="str">
        <f>IF(data!$I12425=data!$I$8,data!D12429,"V")</f>
        <v>B</v>
      </c>
      <c r="C6350" t="str">
        <f>IF(data!$I12425=data!$I$8,data!E12429,"V")</f>
        <v>B1</v>
      </c>
      <c r="D6350">
        <f>IF(data!$I12425=data!$I$8,data!F12429,"V")</f>
        <v>4795.6800765991202</v>
      </c>
      <c r="E6350">
        <f>IF(data!$I12425=data!$I$8,data!G12429,"V")</f>
        <v>-0.2</v>
      </c>
      <c r="F6350">
        <f>IF(data!$I12425=data!$I$8,data!H12429,"V")</f>
        <v>0.61172161172161199</v>
      </c>
      <c r="G6350">
        <f t="shared" si="298"/>
        <v>0.66648859103575964</v>
      </c>
      <c r="H6350">
        <f t="shared" si="299"/>
        <v>14.384268437955006</v>
      </c>
    </row>
    <row r="6351" spans="1:8" x14ac:dyDescent="0.25">
      <c r="A6351" s="8">
        <f t="shared" si="297"/>
        <v>6348</v>
      </c>
      <c r="B6351" t="str">
        <f>IF(data!$I12427=data!$I$8,data!D12431,"V")</f>
        <v>B</v>
      </c>
      <c r="C6351" t="str">
        <f>IF(data!$I12427=data!$I$8,data!E12431,"V")</f>
        <v>B2</v>
      </c>
      <c r="D6351">
        <f>IF(data!$I12427=data!$I$8,data!F12431,"V")</f>
        <v>115.450001716614</v>
      </c>
      <c r="E6351">
        <f>IF(data!$I12427=data!$I$8,data!G12431,"V")</f>
        <v>-0.2</v>
      </c>
      <c r="F6351">
        <f>IF(data!$I12427=data!$I$8,data!H12431,"V")</f>
        <v>4.6666666666666696</v>
      </c>
      <c r="G6351">
        <f t="shared" si="298"/>
        <v>0.66648859103575964</v>
      </c>
      <c r="H6351">
        <f t="shared" si="299"/>
        <v>1847.3645017820043</v>
      </c>
    </row>
    <row r="6352" spans="1:8" x14ac:dyDescent="0.25">
      <c r="A6352" s="8">
        <f t="shared" si="297"/>
        <v>6349</v>
      </c>
      <c r="B6352" t="str">
        <f>IF(data!$I12428=data!$I$8,data!D12432,"V")</f>
        <v>B</v>
      </c>
      <c r="C6352" t="str">
        <f>IF(data!$I12428=data!$I$8,data!E12432,"V")</f>
        <v>B2</v>
      </c>
      <c r="D6352">
        <f>IF(data!$I12428=data!$I$8,data!F12432,"V")</f>
        <v>2487.4599804878198</v>
      </c>
      <c r="E6352">
        <f>IF(data!$I12428=data!$I$8,data!G12432,"V")</f>
        <v>-0.2</v>
      </c>
      <c r="F6352">
        <f>IF(data!$I12428=data!$I$8,data!H12432,"V")</f>
        <v>0.42718446601941701</v>
      </c>
      <c r="G6352">
        <f t="shared" si="298"/>
        <v>0.66648859103575964</v>
      </c>
      <c r="H6352">
        <f t="shared" si="299"/>
        <v>142.44803804550682</v>
      </c>
    </row>
    <row r="6353" spans="1:8" x14ac:dyDescent="0.25">
      <c r="A6353" s="8">
        <f t="shared" si="297"/>
        <v>6350</v>
      </c>
      <c r="B6353" t="str">
        <f>IF(data!$I12429=data!$I$8,data!D12433,"V")</f>
        <v>B</v>
      </c>
      <c r="C6353" t="str">
        <f>IF(data!$I12429=data!$I$8,data!E12433,"V")</f>
        <v>B1</v>
      </c>
      <c r="D6353">
        <f>IF(data!$I12429=data!$I$8,data!F12433,"V")</f>
        <v>15.800000190734901</v>
      </c>
      <c r="E6353">
        <f>IF(data!$I12429=data!$I$8,data!G12433,"V")</f>
        <v>-0.2</v>
      </c>
      <c r="F6353">
        <f>IF(data!$I12429=data!$I$8,data!H12433,"V")</f>
        <v>0.75</v>
      </c>
      <c r="G6353">
        <f t="shared" si="298"/>
        <v>0.66648859103575964</v>
      </c>
      <c r="H6353">
        <f t="shared" si="299"/>
        <v>0.11019165707985802</v>
      </c>
    </row>
    <row r="6354" spans="1:8" x14ac:dyDescent="0.25">
      <c r="A6354" s="8">
        <f t="shared" si="297"/>
        <v>6351</v>
      </c>
      <c r="B6354" t="str">
        <f>IF(data!$I12430=data!$I$8,data!D12434,"V")</f>
        <v>B</v>
      </c>
      <c r="C6354" t="str">
        <f>IF(data!$I12430=data!$I$8,data!E12434,"V")</f>
        <v>B1</v>
      </c>
      <c r="D6354">
        <f>IF(data!$I12430=data!$I$8,data!F12434,"V")</f>
        <v>504.83998560905502</v>
      </c>
      <c r="E6354">
        <f>IF(data!$I12430=data!$I$8,data!G12434,"V")</f>
        <v>-0.2</v>
      </c>
      <c r="F6354">
        <f>IF(data!$I12430=data!$I$8,data!H12434,"V")</f>
        <v>0.82539682539682502</v>
      </c>
      <c r="G6354">
        <f t="shared" si="298"/>
        <v>0.66648859103575964</v>
      </c>
      <c r="H6354">
        <f t="shared" si="299"/>
        <v>12.748131952905105</v>
      </c>
    </row>
    <row r="6355" spans="1:8" x14ac:dyDescent="0.25">
      <c r="A6355" s="8">
        <f t="shared" si="297"/>
        <v>6352</v>
      </c>
      <c r="B6355" t="str">
        <f>IF(data!$I12434=data!$I$8,data!D12438,"V")</f>
        <v>B</v>
      </c>
      <c r="C6355" t="str">
        <f>IF(data!$I12434=data!$I$8,data!E12438,"V")</f>
        <v>B1</v>
      </c>
      <c r="D6355">
        <f>IF(data!$I12434=data!$I$8,data!F12438,"V")</f>
        <v>3706.9900588989299</v>
      </c>
      <c r="E6355">
        <f>IF(data!$I12434=data!$I$8,data!G12438,"V")</f>
        <v>-0.11</v>
      </c>
      <c r="F6355">
        <f>IF(data!$I12434=data!$I$8,data!H12438,"V")</f>
        <v>0.83333333333333304</v>
      </c>
      <c r="G6355">
        <f t="shared" si="298"/>
        <v>0.79999264790145408</v>
      </c>
      <c r="H6355">
        <f t="shared" si="299"/>
        <v>4.1206949873443204</v>
      </c>
    </row>
    <row r="6356" spans="1:8" x14ac:dyDescent="0.25">
      <c r="A6356" s="8">
        <f t="shared" si="297"/>
        <v>6353</v>
      </c>
      <c r="B6356" t="str">
        <f>IF(data!$I12438=data!$I$8,data!D12442,"V")</f>
        <v>A</v>
      </c>
      <c r="C6356" t="str">
        <f>IF(data!$I12438=data!$I$8,data!E12442,"V")</f>
        <v>A2</v>
      </c>
      <c r="D6356">
        <f>IF(data!$I12438=data!$I$8,data!F12442,"V")</f>
        <v>9120.7098503112793</v>
      </c>
      <c r="E6356">
        <f>IF(data!$I12438=data!$I$8,data!G12442,"V")</f>
        <v>-0.2</v>
      </c>
      <c r="F6356">
        <f>IF(data!$I12438=data!$I$8,data!H12442,"V")</f>
        <v>0.497142857142857</v>
      </c>
      <c r="G6356">
        <f t="shared" si="298"/>
        <v>0.66648859103575964</v>
      </c>
      <c r="H6356">
        <f t="shared" si="299"/>
        <v>261.56351267137671</v>
      </c>
    </row>
    <row r="6357" spans="1:8" x14ac:dyDescent="0.25">
      <c r="A6357" s="8">
        <f t="shared" si="297"/>
        <v>6354</v>
      </c>
      <c r="B6357" t="str">
        <f>IF(data!$I12440=data!$I$8,data!D12444,"V")</f>
        <v>B</v>
      </c>
      <c r="C6357" t="str">
        <f>IF(data!$I12440=data!$I$8,data!E12444,"V")</f>
        <v>B1</v>
      </c>
      <c r="D6357">
        <f>IF(data!$I12440=data!$I$8,data!F12444,"V")</f>
        <v>45</v>
      </c>
      <c r="E6357">
        <f>IF(data!$I12440=data!$I$8,data!G12444,"V")</f>
        <v>-0.15</v>
      </c>
      <c r="F6357">
        <f>IF(data!$I12440=data!$I$8,data!H12444,"V")</f>
        <v>1</v>
      </c>
      <c r="G6357">
        <f t="shared" si="298"/>
        <v>0.73764013672045214</v>
      </c>
      <c r="H6357">
        <f t="shared" si="299"/>
        <v>3.097471403702837</v>
      </c>
    </row>
    <row r="6358" spans="1:8" x14ac:dyDescent="0.25">
      <c r="A6358" s="8">
        <f t="shared" si="297"/>
        <v>6355</v>
      </c>
      <c r="B6358" t="str">
        <f>IF(data!$I12441=data!$I$8,data!D12445,"V")</f>
        <v>B</v>
      </c>
      <c r="C6358" t="str">
        <f>IF(data!$I12441=data!$I$8,data!E12445,"V")</f>
        <v>B2</v>
      </c>
      <c r="D6358">
        <f>IF(data!$I12441=data!$I$8,data!F12445,"V")</f>
        <v>226.17999982833899</v>
      </c>
      <c r="E6358">
        <f>IF(data!$I12441=data!$I$8,data!G12445,"V")</f>
        <v>-0.2</v>
      </c>
      <c r="F6358">
        <f>IF(data!$I12441=data!$I$8,data!H12445,"V")</f>
        <v>0.8125</v>
      </c>
      <c r="G6358">
        <f t="shared" si="298"/>
        <v>0.66648859103575964</v>
      </c>
      <c r="H6358">
        <f t="shared" si="299"/>
        <v>4.8220064058042116</v>
      </c>
    </row>
    <row r="6359" spans="1:8" x14ac:dyDescent="0.25">
      <c r="A6359" s="8">
        <f t="shared" si="297"/>
        <v>6356</v>
      </c>
      <c r="B6359" t="str">
        <f>IF(data!$I12443=data!$I$8,data!D12447,"V")</f>
        <v>B</v>
      </c>
      <c r="C6359" t="str">
        <f>IF(data!$I12443=data!$I$8,data!E12447,"V")</f>
        <v>B2</v>
      </c>
      <c r="D6359">
        <f>IF(data!$I12443=data!$I$8,data!F12447,"V")</f>
        <v>6799.6399538516998</v>
      </c>
      <c r="E6359">
        <f>IF(data!$I12443=data!$I$8,data!G12447,"V")</f>
        <v>-0.2</v>
      </c>
      <c r="F6359">
        <f>IF(data!$I12443=data!$I$8,data!H12447,"V")</f>
        <v>0.668361581920904</v>
      </c>
      <c r="G6359">
        <f t="shared" si="298"/>
        <v>0.66648859103575964</v>
      </c>
      <c r="H6359">
        <f t="shared" si="299"/>
        <v>2.3853781943629627E-2</v>
      </c>
    </row>
    <row r="6360" spans="1:8" x14ac:dyDescent="0.25">
      <c r="A6360" s="8">
        <f t="shared" si="297"/>
        <v>6357</v>
      </c>
      <c r="B6360" t="str">
        <f>IF(data!$I12444=data!$I$8,data!D12448,"V")</f>
        <v>B</v>
      </c>
      <c r="C6360" t="str">
        <f>IF(data!$I12444=data!$I$8,data!E12448,"V")</f>
        <v>B2</v>
      </c>
      <c r="D6360">
        <f>IF(data!$I12444=data!$I$8,data!F12448,"V")</f>
        <v>35.779998779296903</v>
      </c>
      <c r="E6360">
        <f>IF(data!$I12444=data!$I$8,data!G12448,"V")</f>
        <v>-0.25</v>
      </c>
      <c r="F6360">
        <f>IF(data!$I12444=data!$I$8,data!H12448,"V")</f>
        <v>0.5</v>
      </c>
      <c r="G6360">
        <f t="shared" si="298"/>
        <v>0.6022002055850384</v>
      </c>
      <c r="H6360">
        <f t="shared" si="299"/>
        <v>0.37371786598361095</v>
      </c>
    </row>
    <row r="6361" spans="1:8" x14ac:dyDescent="0.25">
      <c r="A6361" s="8">
        <f t="shared" si="297"/>
        <v>6358</v>
      </c>
      <c r="B6361" t="str">
        <f>IF(data!$I12447=data!$I$8,data!D12451,"V")</f>
        <v>B</v>
      </c>
      <c r="C6361" t="str">
        <f>IF(data!$I12447=data!$I$8,data!E12451,"V")</f>
        <v>B1</v>
      </c>
      <c r="D6361">
        <f>IF(data!$I12447=data!$I$8,data!F12451,"V")</f>
        <v>4981.2899398803702</v>
      </c>
      <c r="E6361">
        <f>IF(data!$I12447=data!$I$8,data!G12451,"V")</f>
        <v>-0.13</v>
      </c>
      <c r="F6361">
        <f>IF(data!$I12447=data!$I$8,data!H12451,"V")</f>
        <v>1.46428571428571</v>
      </c>
      <c r="G6361">
        <f t="shared" si="298"/>
        <v>0.76818401843138151</v>
      </c>
      <c r="H6361">
        <f t="shared" si="299"/>
        <v>2413.7217535720656</v>
      </c>
    </row>
    <row r="6362" spans="1:8" x14ac:dyDescent="0.25">
      <c r="A6362" s="8">
        <f t="shared" si="297"/>
        <v>6359</v>
      </c>
      <c r="B6362" t="str">
        <f>IF(data!$I12449=data!$I$8,data!D12453,"V")</f>
        <v>A</v>
      </c>
      <c r="C6362" t="str">
        <f>IF(data!$I12449=data!$I$8,data!E12453,"V")</f>
        <v>A1</v>
      </c>
      <c r="D6362">
        <f>IF(data!$I12449=data!$I$8,data!F12453,"V")</f>
        <v>6145.0000438690204</v>
      </c>
      <c r="E6362">
        <f>IF(data!$I12449=data!$I$8,data!G12453,"V")</f>
        <v>-0.25</v>
      </c>
      <c r="F6362">
        <f>IF(data!$I12449=data!$I$8,data!H12453,"V")</f>
        <v>0.49425287356321801</v>
      </c>
      <c r="G6362">
        <f t="shared" si="298"/>
        <v>0.6022002055850384</v>
      </c>
      <c r="H6362">
        <f t="shared" si="299"/>
        <v>71.605390296105298</v>
      </c>
    </row>
    <row r="6363" spans="1:8" x14ac:dyDescent="0.25">
      <c r="A6363" s="8">
        <f t="shared" si="297"/>
        <v>6360</v>
      </c>
      <c r="B6363" t="str">
        <f>IF(data!$I12451=data!$I$8,data!D12455,"V")</f>
        <v>B</v>
      </c>
      <c r="C6363" t="str">
        <f>IF(data!$I12451=data!$I$8,data!E12455,"V")</f>
        <v>B2</v>
      </c>
      <c r="D6363">
        <f>IF(data!$I12451=data!$I$8,data!F12455,"V")</f>
        <v>6307.8198976516696</v>
      </c>
      <c r="E6363">
        <f>IF(data!$I12451=data!$I$8,data!G12455,"V")</f>
        <v>-0.2</v>
      </c>
      <c r="F6363">
        <f>IF(data!$I12451=data!$I$8,data!H12455,"V")</f>
        <v>0.628571428571429</v>
      </c>
      <c r="G6363">
        <f t="shared" si="298"/>
        <v>0.66648859103575964</v>
      </c>
      <c r="H6363">
        <f t="shared" si="299"/>
        <v>9.0688233733923447</v>
      </c>
    </row>
    <row r="6364" spans="1:8" x14ac:dyDescent="0.25">
      <c r="A6364" s="8">
        <f t="shared" si="297"/>
        <v>6361</v>
      </c>
      <c r="B6364" t="str">
        <f>IF(data!$I12453=data!$I$8,data!D12457,"V")</f>
        <v>A</v>
      </c>
      <c r="C6364" t="str">
        <f>IF(data!$I12453=data!$I$8,data!E12457,"V")</f>
        <v>A1</v>
      </c>
      <c r="D6364">
        <f>IF(data!$I12453=data!$I$8,data!F12457,"V")</f>
        <v>229.15999698638899</v>
      </c>
      <c r="E6364">
        <f>IF(data!$I12453=data!$I$8,data!G12457,"V")</f>
        <v>-0.2</v>
      </c>
      <c r="F6364">
        <f>IF(data!$I12453=data!$I$8,data!H12457,"V")</f>
        <v>1.6</v>
      </c>
      <c r="G6364">
        <f t="shared" si="298"/>
        <v>0.66648859103575964</v>
      </c>
      <c r="H6364">
        <f t="shared" si="299"/>
        <v>199.70000144452064</v>
      </c>
    </row>
    <row r="6365" spans="1:8" x14ac:dyDescent="0.25">
      <c r="A6365" s="8">
        <f t="shared" si="297"/>
        <v>6362</v>
      </c>
      <c r="B6365" t="str">
        <f>IF(data!$I12456=data!$I$8,data!D12460,"V")</f>
        <v>A</v>
      </c>
      <c r="C6365" t="str">
        <f>IF(data!$I12456=data!$I$8,data!E12460,"V")</f>
        <v>A2</v>
      </c>
      <c r="D6365">
        <f>IF(data!$I12456=data!$I$8,data!F12460,"V")</f>
        <v>12225.9699351788</v>
      </c>
      <c r="E6365">
        <f>IF(data!$I12456=data!$I$8,data!G12460,"V")</f>
        <v>-0.25</v>
      </c>
      <c r="F6365">
        <f>IF(data!$I12456=data!$I$8,data!H12460,"V")</f>
        <v>0.77920962199312704</v>
      </c>
      <c r="G6365">
        <f t="shared" si="298"/>
        <v>0.6022002055850384</v>
      </c>
      <c r="H6365">
        <f t="shared" si="299"/>
        <v>383.06816733493298</v>
      </c>
    </row>
    <row r="6366" spans="1:8" x14ac:dyDescent="0.25">
      <c r="A6366" s="8">
        <f t="shared" si="297"/>
        <v>6363</v>
      </c>
      <c r="B6366" t="str">
        <f>IF(data!$I12457=data!$I$8,data!D12461,"V")</f>
        <v>B</v>
      </c>
      <c r="C6366" t="str">
        <f>IF(data!$I12457=data!$I$8,data!E12461,"V")</f>
        <v>B2</v>
      </c>
      <c r="D6366">
        <f>IF(data!$I12457=data!$I$8,data!F12461,"V")</f>
        <v>24.950000762939499</v>
      </c>
      <c r="E6366">
        <f>IF(data!$I12457=data!$I$8,data!G12461,"V")</f>
        <v>-0.25</v>
      </c>
      <c r="F6366">
        <f>IF(data!$I12457=data!$I$8,data!H12461,"V")</f>
        <v>1</v>
      </c>
      <c r="G6366">
        <f t="shared" si="298"/>
        <v>0.6022002055850384</v>
      </c>
      <c r="H6366">
        <f t="shared" si="299"/>
        <v>3.9482047978239279</v>
      </c>
    </row>
    <row r="6367" spans="1:8" x14ac:dyDescent="0.25">
      <c r="A6367" s="8">
        <f t="shared" si="297"/>
        <v>6364</v>
      </c>
      <c r="B6367" t="str">
        <f>IF(data!$I12458=data!$I$8,data!D12462,"V")</f>
        <v>B</v>
      </c>
      <c r="C6367" t="str">
        <f>IF(data!$I12458=data!$I$8,data!E12462,"V")</f>
        <v>B2</v>
      </c>
      <c r="D6367">
        <f>IF(data!$I12458=data!$I$8,data!F12462,"V")</f>
        <v>1064.0499954223601</v>
      </c>
      <c r="E6367">
        <f>IF(data!$I12458=data!$I$8,data!G12462,"V")</f>
        <v>-0.2</v>
      </c>
      <c r="F6367">
        <f>IF(data!$I12458=data!$I$8,data!H12462,"V")</f>
        <v>0.81818181818181801</v>
      </c>
      <c r="G6367">
        <f t="shared" si="298"/>
        <v>0.66648859103575964</v>
      </c>
      <c r="H6367">
        <f t="shared" si="299"/>
        <v>24.484679048775526</v>
      </c>
    </row>
    <row r="6368" spans="1:8" x14ac:dyDescent="0.25">
      <c r="A6368" s="8">
        <f t="shared" si="297"/>
        <v>6365</v>
      </c>
      <c r="B6368" t="str">
        <f>IF(data!$I12459=data!$I$8,data!D12463,"V")</f>
        <v>B</v>
      </c>
      <c r="C6368" t="str">
        <f>IF(data!$I12459=data!$I$8,data!E12463,"V")</f>
        <v>B2</v>
      </c>
      <c r="D6368">
        <f>IF(data!$I12459=data!$I$8,data!F12463,"V")</f>
        <v>227.90999603271499</v>
      </c>
      <c r="E6368">
        <f>IF(data!$I12459=data!$I$8,data!G12463,"V")</f>
        <v>-0.2</v>
      </c>
      <c r="F6368">
        <f>IF(data!$I12459=data!$I$8,data!H12463,"V")</f>
        <v>0.66666666666666696</v>
      </c>
      <c r="G6368">
        <f t="shared" si="298"/>
        <v>0.66648859103575964</v>
      </c>
      <c r="H6368">
        <f t="shared" si="299"/>
        <v>7.2272380041182604E-6</v>
      </c>
    </row>
    <row r="6369" spans="1:8" x14ac:dyDescent="0.25">
      <c r="A6369" s="8">
        <f t="shared" si="297"/>
        <v>6366</v>
      </c>
      <c r="B6369" t="str">
        <f>IF(data!$I12463=data!$I$8,data!D12467,"V")</f>
        <v>B</v>
      </c>
      <c r="C6369" t="str">
        <f>IF(data!$I12463=data!$I$8,data!E12467,"V")</f>
        <v>B2</v>
      </c>
      <c r="D6369">
        <f>IF(data!$I12463=data!$I$8,data!F12467,"V")</f>
        <v>79.900001525878906</v>
      </c>
      <c r="E6369">
        <f>IF(data!$I12463=data!$I$8,data!G12467,"V")</f>
        <v>-0.25</v>
      </c>
      <c r="F6369">
        <f>IF(data!$I12463=data!$I$8,data!H12467,"V")</f>
        <v>0.66666666666666696</v>
      </c>
      <c r="G6369">
        <f t="shared" si="298"/>
        <v>0.6022002055850384</v>
      </c>
      <c r="H6369">
        <f t="shared" si="299"/>
        <v>0.33205838223212925</v>
      </c>
    </row>
    <row r="6370" spans="1:8" x14ac:dyDescent="0.25">
      <c r="A6370" s="8">
        <f t="shared" si="297"/>
        <v>6367</v>
      </c>
      <c r="B6370" t="str">
        <f>IF(data!$I12464=data!$I$8,data!D12468,"V")</f>
        <v>B</v>
      </c>
      <c r="C6370" t="str">
        <f>IF(data!$I12464=data!$I$8,data!E12468,"V")</f>
        <v>B2</v>
      </c>
      <c r="D6370">
        <f>IF(data!$I12464=data!$I$8,data!F12468,"V")</f>
        <v>19508.370243310899</v>
      </c>
      <c r="E6370">
        <f>IF(data!$I12464=data!$I$8,data!G12468,"V")</f>
        <v>-0.2</v>
      </c>
      <c r="F6370">
        <f>IF(data!$I12464=data!$I$8,data!H12468,"V")</f>
        <v>0.91052631578947396</v>
      </c>
      <c r="G6370">
        <f t="shared" si="298"/>
        <v>0.66648859103575964</v>
      </c>
      <c r="H6370">
        <f t="shared" si="299"/>
        <v>1161.8095014190772</v>
      </c>
    </row>
    <row r="6371" spans="1:8" x14ac:dyDescent="0.25">
      <c r="A6371" s="8">
        <f t="shared" si="297"/>
        <v>6368</v>
      </c>
      <c r="B6371" t="str">
        <f>IF(data!$I12466=data!$I$8,data!D12470,"V")</f>
        <v>B</v>
      </c>
      <c r="C6371" t="str">
        <f>IF(data!$I12466=data!$I$8,data!E12470,"V")</f>
        <v>B2</v>
      </c>
      <c r="D6371">
        <f>IF(data!$I12466=data!$I$8,data!F12470,"V")</f>
        <v>11402.420076370199</v>
      </c>
      <c r="E6371">
        <f>IF(data!$I12466=data!$I$8,data!G12470,"V")</f>
        <v>-0.25</v>
      </c>
      <c r="F6371">
        <f>IF(data!$I12466=data!$I$8,data!H12470,"V")</f>
        <v>0.64621676891615498</v>
      </c>
      <c r="G6371">
        <f t="shared" si="298"/>
        <v>0.6022002055850384</v>
      </c>
      <c r="H6371">
        <f t="shared" si="299"/>
        <v>22.091708257251998</v>
      </c>
    </row>
    <row r="6372" spans="1:8" x14ac:dyDescent="0.25">
      <c r="A6372" s="8">
        <f t="shared" si="297"/>
        <v>6369</v>
      </c>
      <c r="B6372" t="str">
        <f>IF(data!$I12470=data!$I$8,data!D12474,"V")</f>
        <v>B</v>
      </c>
      <c r="C6372" t="str">
        <f>IF(data!$I12470=data!$I$8,data!E12474,"V")</f>
        <v>B2</v>
      </c>
      <c r="D6372">
        <f>IF(data!$I12470=data!$I$8,data!F12474,"V")</f>
        <v>1071.2799863815301</v>
      </c>
      <c r="E6372">
        <f>IF(data!$I12470=data!$I$8,data!G12474,"V")</f>
        <v>-0.2</v>
      </c>
      <c r="F6372">
        <f>IF(data!$I12470=data!$I$8,data!H12474,"V")</f>
        <v>0.64383561643835596</v>
      </c>
      <c r="G6372">
        <f t="shared" si="298"/>
        <v>0.66648859103575964</v>
      </c>
      <c r="H6372">
        <f t="shared" si="299"/>
        <v>0.54973510048032426</v>
      </c>
    </row>
    <row r="6373" spans="1:8" x14ac:dyDescent="0.25">
      <c r="A6373" s="8">
        <f t="shared" si="297"/>
        <v>6370</v>
      </c>
      <c r="B6373" t="str">
        <f>IF(data!$I12471=data!$I$8,data!D12475,"V")</f>
        <v>A</v>
      </c>
      <c r="C6373" t="str">
        <f>IF(data!$I12471=data!$I$8,data!E12475,"V")</f>
        <v>A2</v>
      </c>
      <c r="D6373">
        <f>IF(data!$I12471=data!$I$8,data!F12475,"V")</f>
        <v>674.92001342773403</v>
      </c>
      <c r="E6373">
        <f>IF(data!$I12471=data!$I$8,data!G12475,"V")</f>
        <v>-0.2</v>
      </c>
      <c r="F6373">
        <f>IF(data!$I12471=data!$I$8,data!H12475,"V")</f>
        <v>1</v>
      </c>
      <c r="G6373">
        <f t="shared" si="298"/>
        <v>0.66648859103575964</v>
      </c>
      <c r="H6373">
        <f t="shared" si="299"/>
        <v>75.071258543558372</v>
      </c>
    </row>
    <row r="6374" spans="1:8" x14ac:dyDescent="0.25">
      <c r="A6374" s="8">
        <f t="shared" si="297"/>
        <v>6371</v>
      </c>
      <c r="B6374" t="str">
        <f>IF(data!$I12474=data!$I$8,data!D12478,"V")</f>
        <v>A</v>
      </c>
      <c r="C6374" t="str">
        <f>IF(data!$I12474=data!$I$8,data!E12478,"V")</f>
        <v>A2</v>
      </c>
      <c r="D6374">
        <f>IF(data!$I12474=data!$I$8,data!F12478,"V")</f>
        <v>16807.9598407745</v>
      </c>
      <c r="E6374">
        <f>IF(data!$I12474=data!$I$8,data!G12478,"V")</f>
        <v>-0.2</v>
      </c>
      <c r="F6374">
        <f>IF(data!$I12474=data!$I$8,data!H12478,"V")</f>
        <v>0.74803149606299202</v>
      </c>
      <c r="G6374">
        <f t="shared" si="298"/>
        <v>0.66648859103575964</v>
      </c>
      <c r="H6374">
        <f t="shared" si="299"/>
        <v>111.76024898704645</v>
      </c>
    </row>
    <row r="6375" spans="1:8" x14ac:dyDescent="0.25">
      <c r="A6375" s="8">
        <f t="shared" si="297"/>
        <v>6372</v>
      </c>
      <c r="B6375" t="str">
        <f>IF(data!$I12475=data!$I$8,data!D12479,"V")</f>
        <v>A</v>
      </c>
      <c r="C6375" t="str">
        <f>IF(data!$I12475=data!$I$8,data!E12479,"V")</f>
        <v>A1</v>
      </c>
      <c r="D6375">
        <f>IF(data!$I12475=data!$I$8,data!F12479,"V")</f>
        <v>2725.3500671386701</v>
      </c>
      <c r="E6375">
        <f>IF(data!$I12475=data!$I$8,data!G12479,"V")</f>
        <v>-0.2</v>
      </c>
      <c r="F6375">
        <f>IF(data!$I12475=data!$I$8,data!H12479,"V")</f>
        <v>0.41025641025641002</v>
      </c>
      <c r="G6375">
        <f t="shared" si="298"/>
        <v>0.66648859103575964</v>
      </c>
      <c r="H6375">
        <f t="shared" si="299"/>
        <v>178.93266915606321</v>
      </c>
    </row>
    <row r="6376" spans="1:8" x14ac:dyDescent="0.25">
      <c r="A6376" s="8">
        <f t="shared" si="297"/>
        <v>6373</v>
      </c>
      <c r="B6376" t="str">
        <f>IF(data!$I12477=data!$I$8,data!D12481,"V")</f>
        <v>B</v>
      </c>
      <c r="C6376" t="str">
        <f>IF(data!$I12477=data!$I$8,data!E12481,"V")</f>
        <v>B1</v>
      </c>
      <c r="D6376">
        <f>IF(data!$I12477=data!$I$8,data!F12481,"V")</f>
        <v>650.95001220703102</v>
      </c>
      <c r="E6376">
        <f>IF(data!$I12477=data!$I$8,data!G12481,"V")</f>
        <v>-0.16</v>
      </c>
      <c r="F6376">
        <f>IF(data!$I12477=data!$I$8,data!H12481,"V")</f>
        <v>0.33333333333333298</v>
      </c>
      <c r="G6376">
        <f t="shared" si="298"/>
        <v>0.72282668227538627</v>
      </c>
      <c r="H6376">
        <f t="shared" si="299"/>
        <v>98.75241643285753</v>
      </c>
    </row>
    <row r="6377" spans="1:8" x14ac:dyDescent="0.25">
      <c r="A6377" s="8">
        <f t="shared" si="297"/>
        <v>6374</v>
      </c>
      <c r="B6377" t="str">
        <f>IF(data!$I12480=data!$I$8,data!D12484,"V")</f>
        <v>B</v>
      </c>
      <c r="C6377" t="str">
        <f>IF(data!$I12480=data!$I$8,data!E12484,"V")</f>
        <v>B1</v>
      </c>
      <c r="D6377">
        <f>IF(data!$I12480=data!$I$8,data!F12484,"V")</f>
        <v>271.85999679565401</v>
      </c>
      <c r="E6377">
        <f>IF(data!$I12480=data!$I$8,data!G12484,"V")</f>
        <v>-0.13</v>
      </c>
      <c r="F6377">
        <f>IF(data!$I12480=data!$I$8,data!H12484,"V")</f>
        <v>0.6</v>
      </c>
      <c r="G6377">
        <f t="shared" si="298"/>
        <v>0.76818401843138151</v>
      </c>
      <c r="H6377">
        <f t="shared" si="299"/>
        <v>7.6897949115523234</v>
      </c>
    </row>
    <row r="6378" spans="1:8" x14ac:dyDescent="0.25">
      <c r="A6378" s="8">
        <f t="shared" si="297"/>
        <v>6375</v>
      </c>
      <c r="B6378" t="str">
        <f>IF(data!$I12481=data!$I$8,data!D12485,"V")</f>
        <v>B</v>
      </c>
      <c r="C6378" t="str">
        <f>IF(data!$I12481=data!$I$8,data!E12485,"V")</f>
        <v>B1</v>
      </c>
      <c r="D6378">
        <f>IF(data!$I12481=data!$I$8,data!F12485,"V")</f>
        <v>3003.9600086212199</v>
      </c>
      <c r="E6378">
        <f>IF(data!$I12481=data!$I$8,data!G12485,"V")</f>
        <v>-0.12</v>
      </c>
      <c r="F6378">
        <f>IF(data!$I12481=data!$I$8,data!H12485,"V")</f>
        <v>0.927927927927928</v>
      </c>
      <c r="G6378">
        <f t="shared" si="298"/>
        <v>0.78392701636089845</v>
      </c>
      <c r="H6378">
        <f t="shared" si="299"/>
        <v>62.290903374805524</v>
      </c>
    </row>
    <row r="6379" spans="1:8" x14ac:dyDescent="0.25">
      <c r="A6379" s="8">
        <f t="shared" si="297"/>
        <v>6376</v>
      </c>
      <c r="B6379" t="str">
        <f>IF(data!$I12484=data!$I$8,data!D12488,"V")</f>
        <v>A</v>
      </c>
      <c r="C6379" t="str">
        <f>IF(data!$I12484=data!$I$8,data!E12488,"V")</f>
        <v>A2</v>
      </c>
      <c r="D6379">
        <f>IF(data!$I12484=data!$I$8,data!F12488,"V")</f>
        <v>2705.2699260711702</v>
      </c>
      <c r="E6379">
        <f>IF(data!$I12484=data!$I$8,data!G12488,"V")</f>
        <v>-0.2</v>
      </c>
      <c r="F6379">
        <f>IF(data!$I12484=data!$I$8,data!H12488,"V")</f>
        <v>0.59523809523809501</v>
      </c>
      <c r="G6379">
        <f t="shared" si="298"/>
        <v>0.66648859103575964</v>
      </c>
      <c r="H6379">
        <f t="shared" si="299"/>
        <v>13.733662990213563</v>
      </c>
    </row>
    <row r="6380" spans="1:8" x14ac:dyDescent="0.25">
      <c r="A6380" s="8">
        <f t="shared" si="297"/>
        <v>6377</v>
      </c>
      <c r="B6380" t="str">
        <f>IF(data!$I12485=data!$I$8,data!D12489,"V")</f>
        <v>A</v>
      </c>
      <c r="C6380" t="str">
        <f>IF(data!$I12485=data!$I$8,data!E12489,"V")</f>
        <v>A1</v>
      </c>
      <c r="D6380">
        <f>IF(data!$I12485=data!$I$8,data!F12489,"V")</f>
        <v>5682.0898933410599</v>
      </c>
      <c r="E6380">
        <f>IF(data!$I12485=data!$I$8,data!G12489,"V")</f>
        <v>-0.2</v>
      </c>
      <c r="F6380">
        <f>IF(data!$I12485=data!$I$8,data!H12489,"V")</f>
        <v>0.71428571428571397</v>
      </c>
      <c r="G6380">
        <f t="shared" si="298"/>
        <v>0.66648859103575964</v>
      </c>
      <c r="H6380">
        <f t="shared" si="299"/>
        <v>12.981103645878974</v>
      </c>
    </row>
    <row r="6381" spans="1:8" x14ac:dyDescent="0.25">
      <c r="A6381" s="8">
        <f t="shared" si="297"/>
        <v>6378</v>
      </c>
      <c r="B6381" t="str">
        <f>IF(data!$I12488=data!$I$8,data!D12492,"V")</f>
        <v>A</v>
      </c>
      <c r="C6381" t="str">
        <f>IF(data!$I12488=data!$I$8,data!E12492,"V")</f>
        <v>A1</v>
      </c>
      <c r="D6381">
        <f>IF(data!$I12488=data!$I$8,data!F12492,"V")</f>
        <v>38.900001525878899</v>
      </c>
      <c r="E6381">
        <f>IF(data!$I12488=data!$I$8,data!G12492,"V")</f>
        <v>-0.2</v>
      </c>
      <c r="F6381">
        <f>IF(data!$I12488=data!$I$8,data!H12492,"V")</f>
        <v>0.66666666666666696</v>
      </c>
      <c r="G6381">
        <f t="shared" si="298"/>
        <v>0.66648859103575964</v>
      </c>
      <c r="H6381">
        <f t="shared" si="299"/>
        <v>1.2335552379533829E-6</v>
      </c>
    </row>
    <row r="6382" spans="1:8" x14ac:dyDescent="0.25">
      <c r="A6382" s="8">
        <f t="shared" si="297"/>
        <v>6379</v>
      </c>
      <c r="B6382" t="str">
        <f>IF(data!$I12489=data!$I$8,data!D12493,"V")</f>
        <v>A</v>
      </c>
      <c r="C6382" t="str">
        <f>IF(data!$I12489=data!$I$8,data!E12493,"V")</f>
        <v>A2</v>
      </c>
      <c r="D6382">
        <f>IF(data!$I12489=data!$I$8,data!F12493,"V")</f>
        <v>57.850002288818402</v>
      </c>
      <c r="E6382">
        <f>IF(data!$I12489=data!$I$8,data!G12493,"V")</f>
        <v>-0.2</v>
      </c>
      <c r="F6382">
        <f>IF(data!$I12489=data!$I$8,data!H12493,"V")</f>
        <v>0.27272727272727298</v>
      </c>
      <c r="G6382">
        <f t="shared" si="298"/>
        <v>0.66648859103575964</v>
      </c>
      <c r="H6382">
        <f t="shared" si="299"/>
        <v>8.9695257546774219</v>
      </c>
    </row>
    <row r="6383" spans="1:8" x14ac:dyDescent="0.25">
      <c r="A6383" s="8">
        <f t="shared" si="297"/>
        <v>6380</v>
      </c>
      <c r="B6383" t="str">
        <f>IF(data!$I12490=data!$I$8,data!D12494,"V")</f>
        <v>A</v>
      </c>
      <c r="C6383" t="str">
        <f>IF(data!$I12490=data!$I$8,data!E12494,"V")</f>
        <v>A2</v>
      </c>
      <c r="D6383">
        <f>IF(data!$I12490=data!$I$8,data!F12494,"V")</f>
        <v>183.93000507354699</v>
      </c>
      <c r="E6383">
        <f>IF(data!$I12490=data!$I$8,data!G12494,"V")</f>
        <v>-0.25</v>
      </c>
      <c r="F6383">
        <f>IF(data!$I12490=data!$I$8,data!H12494,"V")</f>
        <v>3.3333333333333299</v>
      </c>
      <c r="G6383">
        <f t="shared" si="298"/>
        <v>0.6022002055850384</v>
      </c>
      <c r="H6383">
        <f t="shared" si="299"/>
        <v>1371.9501233858171</v>
      </c>
    </row>
    <row r="6384" spans="1:8" x14ac:dyDescent="0.25">
      <c r="A6384" s="8">
        <f t="shared" si="297"/>
        <v>6381</v>
      </c>
      <c r="B6384" t="str">
        <f>IF(data!$I12491=data!$I$8,data!D12495,"V")</f>
        <v>A</v>
      </c>
      <c r="C6384" t="str">
        <f>IF(data!$I12491=data!$I$8,data!E12495,"V")</f>
        <v>A1</v>
      </c>
      <c r="D6384">
        <f>IF(data!$I12491=data!$I$8,data!F12495,"V")</f>
        <v>2361.89505660534</v>
      </c>
      <c r="E6384">
        <f>IF(data!$I12491=data!$I$8,data!G12495,"V")</f>
        <v>-0.2</v>
      </c>
      <c r="F6384">
        <f>IF(data!$I12491=data!$I$8,data!H12495,"V")</f>
        <v>0.67391304347826098</v>
      </c>
      <c r="G6384">
        <f t="shared" si="298"/>
        <v>0.66648859103575964</v>
      </c>
      <c r="H6384">
        <f t="shared" si="299"/>
        <v>0.13019354625396726</v>
      </c>
    </row>
    <row r="6385" spans="1:8" x14ac:dyDescent="0.25">
      <c r="A6385" s="8">
        <f t="shared" si="297"/>
        <v>6382</v>
      </c>
      <c r="B6385" t="str">
        <f>IF(data!$I12492=data!$I$8,data!D12496,"V")</f>
        <v>A</v>
      </c>
      <c r="C6385" t="str">
        <f>IF(data!$I12492=data!$I$8,data!E12496,"V")</f>
        <v>A1</v>
      </c>
      <c r="D6385">
        <f>IF(data!$I12492=data!$I$8,data!F12496,"V")</f>
        <v>3948.4201028347002</v>
      </c>
      <c r="E6385">
        <f>IF(data!$I12492=data!$I$8,data!G12496,"V")</f>
        <v>-0.2</v>
      </c>
      <c r="F6385">
        <f>IF(data!$I12492=data!$I$8,data!H12496,"V")</f>
        <v>0.832684824902724</v>
      </c>
      <c r="G6385">
        <f t="shared" si="298"/>
        <v>0.66648859103575964</v>
      </c>
      <c r="H6385">
        <f t="shared" si="299"/>
        <v>109.06005456180985</v>
      </c>
    </row>
    <row r="6386" spans="1:8" x14ac:dyDescent="0.25">
      <c r="A6386" s="8">
        <f t="shared" si="297"/>
        <v>6383</v>
      </c>
      <c r="B6386" t="str">
        <f>IF(data!$I12493=data!$I$8,data!D12497,"V")</f>
        <v>A</v>
      </c>
      <c r="C6386" t="str">
        <f>IF(data!$I12493=data!$I$8,data!E12497,"V")</f>
        <v>A2</v>
      </c>
      <c r="D6386">
        <f>IF(data!$I12493=data!$I$8,data!F12497,"V")</f>
        <v>4076.6900806427002</v>
      </c>
      <c r="E6386">
        <f>IF(data!$I12493=data!$I$8,data!G12497,"V")</f>
        <v>-0.25</v>
      </c>
      <c r="F6386">
        <f>IF(data!$I12493=data!$I$8,data!H12497,"V")</f>
        <v>0.93061224489795902</v>
      </c>
      <c r="G6386">
        <f t="shared" si="298"/>
        <v>0.6022002055850384</v>
      </c>
      <c r="H6386">
        <f t="shared" si="299"/>
        <v>439.68923807797211</v>
      </c>
    </row>
    <row r="6387" spans="1:8" x14ac:dyDescent="0.25">
      <c r="A6387" s="8">
        <f t="shared" si="297"/>
        <v>6384</v>
      </c>
      <c r="B6387" t="str">
        <f>IF(data!$I12497=data!$I$8,data!D12501,"V")</f>
        <v>B</v>
      </c>
      <c r="C6387" t="str">
        <f>IF(data!$I12497=data!$I$8,data!E12501,"V")</f>
        <v>B1</v>
      </c>
      <c r="D6387">
        <f>IF(data!$I12497=data!$I$8,data!F12501,"V")</f>
        <v>1027.44996643066</v>
      </c>
      <c r="E6387">
        <f>IF(data!$I12497=data!$I$8,data!G12501,"V")</f>
        <v>-0.23</v>
      </c>
      <c r="F6387">
        <f>IF(data!$I12497=data!$I$8,data!H12501,"V")</f>
        <v>0.22222222222222199</v>
      </c>
      <c r="G6387">
        <f t="shared" si="298"/>
        <v>0.62713584958004165</v>
      </c>
      <c r="H6387">
        <f t="shared" si="299"/>
        <v>168.4556061184754</v>
      </c>
    </row>
    <row r="6388" spans="1:8" x14ac:dyDescent="0.25">
      <c r="A6388" s="8">
        <f t="shared" si="297"/>
        <v>6385</v>
      </c>
      <c r="B6388" t="str">
        <f>IF(data!$I12498=data!$I$8,data!D12502,"V")</f>
        <v>B</v>
      </c>
      <c r="C6388" t="str">
        <f>IF(data!$I12498=data!$I$8,data!E12502,"V")</f>
        <v>B1</v>
      </c>
      <c r="D6388">
        <f>IF(data!$I12498=data!$I$8,data!F12502,"V")</f>
        <v>7446.5651330947903</v>
      </c>
      <c r="E6388">
        <f>IF(data!$I12498=data!$I$8,data!G12502,"V")</f>
        <v>-0.13</v>
      </c>
      <c r="F6388">
        <f>IF(data!$I12498=data!$I$8,data!H12502,"V")</f>
        <v>0.51818181818181797</v>
      </c>
      <c r="G6388">
        <f t="shared" si="298"/>
        <v>0.76818401843138151</v>
      </c>
      <c r="H6388">
        <f t="shared" si="299"/>
        <v>465.41851300531596</v>
      </c>
    </row>
    <row r="6389" spans="1:8" x14ac:dyDescent="0.25">
      <c r="A6389" s="8">
        <f t="shared" si="297"/>
        <v>6386</v>
      </c>
      <c r="B6389" t="str">
        <f>IF(data!$I12499=data!$I$8,data!D12503,"V")</f>
        <v>B</v>
      </c>
      <c r="C6389" t="str">
        <f>IF(data!$I12499=data!$I$8,data!E12503,"V")</f>
        <v>B1</v>
      </c>
      <c r="D6389">
        <f>IF(data!$I12499=data!$I$8,data!F12503,"V")</f>
        <v>13746.100318908701</v>
      </c>
      <c r="E6389">
        <f>IF(data!$I12499=data!$I$8,data!G12503,"V")</f>
        <v>-0.23</v>
      </c>
      <c r="F6389">
        <f>IF(data!$I12499=data!$I$8,data!H12503,"V")</f>
        <v>0.64705882352941202</v>
      </c>
      <c r="G6389">
        <f t="shared" si="298"/>
        <v>0.62713584958004165</v>
      </c>
      <c r="H6389">
        <f t="shared" si="299"/>
        <v>5.4561693705831935</v>
      </c>
    </row>
    <row r="6390" spans="1:8" x14ac:dyDescent="0.25">
      <c r="A6390" s="8">
        <f t="shared" si="297"/>
        <v>6387</v>
      </c>
      <c r="B6390" t="str">
        <f>IF(data!$I12501=data!$I$8,data!D12505,"V")</f>
        <v>B</v>
      </c>
      <c r="C6390" t="str">
        <f>IF(data!$I12501=data!$I$8,data!E12505,"V")</f>
        <v>B1</v>
      </c>
      <c r="D6390">
        <f>IF(data!$I12501=data!$I$8,data!F12505,"V")</f>
        <v>395.70997619628901</v>
      </c>
      <c r="E6390">
        <f>IF(data!$I12501=data!$I$8,data!G12505,"V")</f>
        <v>-0.15</v>
      </c>
      <c r="F6390">
        <f>IF(data!$I12501=data!$I$8,data!H12505,"V")</f>
        <v>0.15384615384615399</v>
      </c>
      <c r="G6390">
        <f t="shared" si="298"/>
        <v>0.73764013672045214</v>
      </c>
      <c r="H6390">
        <f t="shared" si="299"/>
        <v>134.8640595354743</v>
      </c>
    </row>
    <row r="6391" spans="1:8" x14ac:dyDescent="0.25">
      <c r="A6391" s="8">
        <f t="shared" si="297"/>
        <v>6388</v>
      </c>
      <c r="B6391" t="str">
        <f>IF(data!$I12502=data!$I$8,data!D12506,"V")</f>
        <v>B</v>
      </c>
      <c r="C6391" t="str">
        <f>IF(data!$I12502=data!$I$8,data!E12506,"V")</f>
        <v>B1</v>
      </c>
      <c r="D6391">
        <f>IF(data!$I12502=data!$I$8,data!F12506,"V")</f>
        <v>799.84002685546898</v>
      </c>
      <c r="E6391">
        <f>IF(data!$I12502=data!$I$8,data!G12506,"V")</f>
        <v>-0.15</v>
      </c>
      <c r="F6391">
        <f>IF(data!$I12502=data!$I$8,data!H12506,"V")</f>
        <v>4</v>
      </c>
      <c r="G6391">
        <f t="shared" si="298"/>
        <v>0.73764013672045214</v>
      </c>
      <c r="H6391">
        <f t="shared" si="299"/>
        <v>8512.690909152012</v>
      </c>
    </row>
    <row r="6392" spans="1:8" x14ac:dyDescent="0.25">
      <c r="A6392" s="8">
        <f t="shared" si="297"/>
        <v>6389</v>
      </c>
      <c r="B6392" t="str">
        <f>IF(data!$I12503=data!$I$8,data!D12507,"V")</f>
        <v>B</v>
      </c>
      <c r="C6392" t="str">
        <f>IF(data!$I12503=data!$I$8,data!E12507,"V")</f>
        <v>B1</v>
      </c>
      <c r="D6392">
        <f>IF(data!$I12503=data!$I$8,data!F12507,"V")</f>
        <v>449.91000366210898</v>
      </c>
      <c r="E6392">
        <f>IF(data!$I12503=data!$I$8,data!G12507,"V")</f>
        <v>-0.15</v>
      </c>
      <c r="F6392">
        <f>IF(data!$I12503=data!$I$8,data!H12507,"V")</f>
        <v>0.66666666666666696</v>
      </c>
      <c r="G6392">
        <f t="shared" si="298"/>
        <v>0.73764013672045214</v>
      </c>
      <c r="H6392">
        <f t="shared" si="299"/>
        <v>2.2663017206002589</v>
      </c>
    </row>
    <row r="6393" spans="1:8" x14ac:dyDescent="0.25">
      <c r="A6393" s="8">
        <f t="shared" si="297"/>
        <v>6390</v>
      </c>
      <c r="B6393" t="str">
        <f>IF(data!$I12508=data!$I$8,data!D12512,"V")</f>
        <v>B</v>
      </c>
      <c r="C6393" t="str">
        <f>IF(data!$I12508=data!$I$8,data!E12512,"V")</f>
        <v>B1</v>
      </c>
      <c r="D6393">
        <f>IF(data!$I12508=data!$I$8,data!F12512,"V")</f>
        <v>494.32000732421898</v>
      </c>
      <c r="E6393">
        <f>IF(data!$I12508=data!$I$8,data!G12512,"V")</f>
        <v>-0.22</v>
      </c>
      <c r="F6393">
        <f>IF(data!$I12508=data!$I$8,data!H12512,"V")</f>
        <v>0.4</v>
      </c>
      <c r="G6393">
        <f t="shared" si="298"/>
        <v>0.63998823669637994</v>
      </c>
      <c r="H6393">
        <f t="shared" si="299"/>
        <v>28.470041368837514</v>
      </c>
    </row>
    <row r="6394" spans="1:8" x14ac:dyDescent="0.25">
      <c r="A6394" s="8">
        <f t="shared" si="297"/>
        <v>6391</v>
      </c>
      <c r="B6394" t="str">
        <f>IF(data!$I12509=data!$I$8,data!D12513,"V")</f>
        <v>B</v>
      </c>
      <c r="C6394" t="str">
        <f>IF(data!$I12509=data!$I$8,data!E12513,"V")</f>
        <v>B1</v>
      </c>
      <c r="D6394">
        <f>IF(data!$I12509=data!$I$8,data!F12513,"V")</f>
        <v>295.95999145507801</v>
      </c>
      <c r="E6394">
        <f>IF(data!$I12509=data!$I$8,data!G12513,"V")</f>
        <v>-0.21</v>
      </c>
      <c r="F6394">
        <f>IF(data!$I12509=data!$I$8,data!H12513,"V")</f>
        <v>0.5</v>
      </c>
      <c r="G6394">
        <f t="shared" si="298"/>
        <v>0.65310401786792771</v>
      </c>
      <c r="H6394">
        <f t="shared" si="299"/>
        <v>6.9375508911299635</v>
      </c>
    </row>
    <row r="6395" spans="1:8" x14ac:dyDescent="0.25">
      <c r="A6395" s="8">
        <f t="shared" si="297"/>
        <v>6392</v>
      </c>
      <c r="B6395" t="str">
        <f>IF(data!$I12510=data!$I$8,data!D12514,"V")</f>
        <v>B</v>
      </c>
      <c r="C6395" t="str">
        <f>IF(data!$I12510=data!$I$8,data!E12514,"V")</f>
        <v>B1</v>
      </c>
      <c r="D6395">
        <f>IF(data!$I12510=data!$I$8,data!F12514,"V")</f>
        <v>16670.840545654301</v>
      </c>
      <c r="E6395">
        <f>IF(data!$I12510=data!$I$8,data!G12514,"V")</f>
        <v>-0.09</v>
      </c>
      <c r="F6395">
        <f>IF(data!$I12510=data!$I$8,data!H12514,"V")</f>
        <v>0.69411764705882395</v>
      </c>
      <c r="G6395">
        <f t="shared" si="298"/>
        <v>0.83311839525537745</v>
      </c>
      <c r="H6395">
        <f t="shared" si="299"/>
        <v>322.10077770411147</v>
      </c>
    </row>
    <row r="6396" spans="1:8" x14ac:dyDescent="0.25">
      <c r="A6396" s="8">
        <f t="shared" si="297"/>
        <v>6393</v>
      </c>
      <c r="B6396" t="str">
        <f>IF(data!$I12511=data!$I$8,data!D12515,"V")</f>
        <v>B</v>
      </c>
      <c r="C6396" t="str">
        <f>IF(data!$I12511=data!$I$8,data!E12515,"V")</f>
        <v>B1</v>
      </c>
      <c r="D6396">
        <f>IF(data!$I12511=data!$I$8,data!F12515,"V")</f>
        <v>9326.6952576451004</v>
      </c>
      <c r="E6396">
        <f>IF(data!$I12511=data!$I$8,data!G12515,"V")</f>
        <v>-0.13</v>
      </c>
      <c r="F6396">
        <f>IF(data!$I12511=data!$I$8,data!H12515,"V")</f>
        <v>0.55737704918032804</v>
      </c>
      <c r="G6396">
        <f t="shared" si="298"/>
        <v>0.76818401843138151</v>
      </c>
      <c r="H6396">
        <f t="shared" si="299"/>
        <v>414.47440404072853</v>
      </c>
    </row>
    <row r="6397" spans="1:8" x14ac:dyDescent="0.25">
      <c r="A6397" s="8">
        <f t="shared" si="297"/>
        <v>6394</v>
      </c>
      <c r="B6397" t="str">
        <f>IF(data!$I12514=data!$I$8,data!D12518,"V")</f>
        <v>B</v>
      </c>
      <c r="C6397" t="str">
        <f>IF(data!$I12514=data!$I$8,data!E12518,"V")</f>
        <v>B2</v>
      </c>
      <c r="D6397">
        <f>IF(data!$I12514=data!$I$8,data!F12518,"V")</f>
        <v>16.950000762939499</v>
      </c>
      <c r="E6397">
        <f>IF(data!$I12514=data!$I$8,data!G12518,"V")</f>
        <v>-0.25</v>
      </c>
      <c r="F6397">
        <f>IF(data!$I12514=data!$I$8,data!H12518,"V")</f>
        <v>0.14285714285714299</v>
      </c>
      <c r="G6397">
        <f t="shared" si="298"/>
        <v>0.6022002055850384</v>
      </c>
      <c r="H6397">
        <f t="shared" si="299"/>
        <v>3.5763831962095431</v>
      </c>
    </row>
    <row r="6398" spans="1:8" x14ac:dyDescent="0.25">
      <c r="A6398" s="8">
        <f t="shared" si="297"/>
        <v>6395</v>
      </c>
      <c r="B6398" t="str">
        <f>IF(data!$I12515=data!$I$8,data!D12519,"V")</f>
        <v>B</v>
      </c>
      <c r="C6398" t="str">
        <f>IF(data!$I12515=data!$I$8,data!E12519,"V")</f>
        <v>B2</v>
      </c>
      <c r="D6398">
        <f>IF(data!$I12515=data!$I$8,data!F12519,"V")</f>
        <v>1357.3800480365801</v>
      </c>
      <c r="E6398">
        <f>IF(data!$I12515=data!$I$8,data!G12519,"V")</f>
        <v>-0.25</v>
      </c>
      <c r="F6398">
        <f>IF(data!$I12515=data!$I$8,data!H12519,"V")</f>
        <v>0.50602409638554202</v>
      </c>
      <c r="G6398">
        <f t="shared" si="298"/>
        <v>0.6022002055850384</v>
      </c>
      <c r="H6398">
        <f t="shared" si="299"/>
        <v>12.555553666925992</v>
      </c>
    </row>
    <row r="6399" spans="1:8" x14ac:dyDescent="0.25">
      <c r="A6399" s="8">
        <f t="shared" si="297"/>
        <v>6396</v>
      </c>
      <c r="B6399" t="str">
        <f>IF(data!$I12517=data!$I$8,data!D12521,"V")</f>
        <v>A</v>
      </c>
      <c r="C6399" t="str">
        <f>IF(data!$I12517=data!$I$8,data!E12521,"V")</f>
        <v>A1</v>
      </c>
      <c r="D6399">
        <f>IF(data!$I12517=data!$I$8,data!F12521,"V")</f>
        <v>13125.749868392901</v>
      </c>
      <c r="E6399">
        <f>IF(data!$I12517=data!$I$8,data!G12521,"V")</f>
        <v>-0.2</v>
      </c>
      <c r="F6399">
        <f>IF(data!$I12517=data!$I$8,data!H12521,"V")</f>
        <v>0.84536082474226804</v>
      </c>
      <c r="G6399">
        <f t="shared" si="298"/>
        <v>0.66648859103575964</v>
      </c>
      <c r="H6399">
        <f t="shared" si="299"/>
        <v>419.96198963010721</v>
      </c>
    </row>
    <row r="6400" spans="1:8" x14ac:dyDescent="0.25">
      <c r="A6400" s="8">
        <f t="shared" si="297"/>
        <v>6397</v>
      </c>
      <c r="B6400" t="str">
        <f>IF(data!$I12520=data!$I$8,data!D12524,"V")</f>
        <v>A</v>
      </c>
      <c r="C6400" t="str">
        <f>IF(data!$I12520=data!$I$8,data!E12524,"V")</f>
        <v>A2</v>
      </c>
      <c r="D6400">
        <f>IF(data!$I12520=data!$I$8,data!F12524,"V")</f>
        <v>12848.690093994101</v>
      </c>
      <c r="E6400">
        <f>IF(data!$I12520=data!$I$8,data!G12524,"V")</f>
        <v>-0.25</v>
      </c>
      <c r="F6400">
        <f>IF(data!$I12520=data!$I$8,data!H12524,"V")</f>
        <v>1</v>
      </c>
      <c r="G6400">
        <f t="shared" si="298"/>
        <v>0.6022002055850384</v>
      </c>
      <c r="H6400">
        <f t="shared" si="299"/>
        <v>2033.2368065580606</v>
      </c>
    </row>
    <row r="6401" spans="1:8" x14ac:dyDescent="0.25">
      <c r="A6401" s="8">
        <f t="shared" si="297"/>
        <v>6398</v>
      </c>
      <c r="B6401" t="str">
        <f>IF(data!$I12534=data!$I$8,data!D12538,"V")</f>
        <v>A</v>
      </c>
      <c r="C6401" t="str">
        <f>IF(data!$I12534=data!$I$8,data!E12538,"V")</f>
        <v>A1</v>
      </c>
      <c r="D6401">
        <f>IF(data!$I12534=data!$I$8,data!F12538,"V")</f>
        <v>193.56999588012701</v>
      </c>
      <c r="E6401">
        <f>IF(data!$I12534=data!$I$8,data!G12538,"V")</f>
        <v>-0.2</v>
      </c>
      <c r="F6401">
        <f>IF(data!$I12534=data!$I$8,data!H12538,"V")</f>
        <v>0.5</v>
      </c>
      <c r="G6401">
        <f t="shared" si="298"/>
        <v>0.66648859103575964</v>
      </c>
      <c r="H6401">
        <f t="shared" si="299"/>
        <v>5.3654604352411717</v>
      </c>
    </row>
    <row r="6402" spans="1:8" x14ac:dyDescent="0.25">
      <c r="A6402" s="8">
        <f t="shared" si="297"/>
        <v>6399</v>
      </c>
      <c r="B6402" t="str">
        <f>IF(data!$I12535=data!$I$8,data!D12539,"V")</f>
        <v>A</v>
      </c>
      <c r="C6402" t="str">
        <f>IF(data!$I12535=data!$I$8,data!E12539,"V")</f>
        <v>A1</v>
      </c>
      <c r="D6402">
        <f>IF(data!$I12535=data!$I$8,data!F12539,"V")</f>
        <v>2853.2499523162801</v>
      </c>
      <c r="E6402">
        <f>IF(data!$I12535=data!$I$8,data!G12539,"V")</f>
        <v>-0.2</v>
      </c>
      <c r="F6402">
        <f>IF(data!$I12535=data!$I$8,data!H12539,"V")</f>
        <v>0.43809523809523798</v>
      </c>
      <c r="G6402">
        <f t="shared" si="298"/>
        <v>0.66648859103575964</v>
      </c>
      <c r="H6402">
        <f t="shared" si="299"/>
        <v>148.83557141669726</v>
      </c>
    </row>
    <row r="6403" spans="1:8" x14ac:dyDescent="0.25">
      <c r="A6403" s="8">
        <f t="shared" si="297"/>
        <v>6400</v>
      </c>
      <c r="B6403" t="str">
        <f>IF(data!$I12538=data!$I$8,data!D12542,"V")</f>
        <v>A</v>
      </c>
      <c r="C6403" t="str">
        <f>IF(data!$I12538=data!$I$8,data!E12542,"V")</f>
        <v>A1</v>
      </c>
      <c r="D6403">
        <f>IF(data!$I12538=data!$I$8,data!F12542,"V")</f>
        <v>166.36999893188499</v>
      </c>
      <c r="E6403">
        <f>IF(data!$I12538=data!$I$8,data!G12542,"V")</f>
        <v>-0.2</v>
      </c>
      <c r="F6403">
        <f>IF(data!$I12538=data!$I$8,data!H12542,"V")</f>
        <v>0.6</v>
      </c>
      <c r="G6403">
        <f t="shared" si="298"/>
        <v>0.66648859103575964</v>
      </c>
      <c r="H6403">
        <f t="shared" si="299"/>
        <v>0.73547730088598262</v>
      </c>
    </row>
    <row r="6404" spans="1:8" x14ac:dyDescent="0.25">
      <c r="A6404" s="8">
        <f t="shared" si="297"/>
        <v>6401</v>
      </c>
      <c r="B6404" t="str">
        <f>IF(data!$I12540=data!$I$8,data!D12544,"V")</f>
        <v>A</v>
      </c>
      <c r="C6404" t="str">
        <f>IF(data!$I12540=data!$I$8,data!E12544,"V")</f>
        <v>A1</v>
      </c>
      <c r="D6404">
        <f>IF(data!$I12540=data!$I$8,data!F12544,"V")</f>
        <v>6257.69999670982</v>
      </c>
      <c r="E6404">
        <f>IF(data!$I12540=data!$I$8,data!G12544,"V")</f>
        <v>-0.2</v>
      </c>
      <c r="F6404">
        <f>IF(data!$I12540=data!$I$8,data!H12544,"V")</f>
        <v>0.66857142857142904</v>
      </c>
      <c r="G6404">
        <f t="shared" si="298"/>
        <v>0.66648859103575964</v>
      </c>
      <c r="H6404">
        <f t="shared" si="299"/>
        <v>2.7147230469625118E-2</v>
      </c>
    </row>
    <row r="6405" spans="1:8" x14ac:dyDescent="0.25">
      <c r="A6405" s="8">
        <f t="shared" ref="A6405:A6468" si="300">A6404+1</f>
        <v>6402</v>
      </c>
      <c r="B6405" t="str">
        <f>IF(data!$I12541=data!$I$8,data!D12545,"V")</f>
        <v>A</v>
      </c>
      <c r="C6405" t="str">
        <f>IF(data!$I12541=data!$I$8,data!E12545,"V")</f>
        <v>A1</v>
      </c>
      <c r="D6405">
        <f>IF(data!$I12541=data!$I$8,data!F12545,"V")</f>
        <v>3157.8300132751501</v>
      </c>
      <c r="E6405">
        <f>IF(data!$I12541=data!$I$8,data!G12545,"V")</f>
        <v>-0.2</v>
      </c>
      <c r="F6405">
        <f>IF(data!$I12541=data!$I$8,data!H12545,"V")</f>
        <v>0.42537313432835799</v>
      </c>
      <c r="G6405">
        <f t="shared" ref="G6405:G6468" si="301">EXP($J$2*E6405)</f>
        <v>0.66648859103575964</v>
      </c>
      <c r="H6405">
        <f t="shared" ref="H6405:H6468" si="302">D6405*(F6405-G6405)^2</f>
        <v>183.58570075582941</v>
      </c>
    </row>
    <row r="6406" spans="1:8" x14ac:dyDescent="0.25">
      <c r="A6406" s="8">
        <f t="shared" si="300"/>
        <v>6403</v>
      </c>
      <c r="B6406" t="str">
        <f>IF(data!$I12542=data!$I$8,data!D12546,"V")</f>
        <v>B</v>
      </c>
      <c r="C6406" t="str">
        <f>IF(data!$I12542=data!$I$8,data!E12546,"V")</f>
        <v>B2</v>
      </c>
      <c r="D6406">
        <f>IF(data!$I12542=data!$I$8,data!F12546,"V")</f>
        <v>38.849999427795403</v>
      </c>
      <c r="E6406">
        <f>IF(data!$I12542=data!$I$8,data!G12546,"V")</f>
        <v>-0.2</v>
      </c>
      <c r="F6406">
        <f>IF(data!$I12542=data!$I$8,data!H12546,"V")</f>
        <v>1.5</v>
      </c>
      <c r="G6406">
        <f t="shared" si="301"/>
        <v>0.66648859103575964</v>
      </c>
      <c r="H6406">
        <f t="shared" si="302"/>
        <v>26.990697898203393</v>
      </c>
    </row>
    <row r="6407" spans="1:8" x14ac:dyDescent="0.25">
      <c r="A6407" s="8">
        <f t="shared" si="300"/>
        <v>6404</v>
      </c>
      <c r="B6407" t="str">
        <f>IF(data!$I12549=data!$I$8,data!D12553,"V")</f>
        <v>B</v>
      </c>
      <c r="C6407" t="str">
        <f>IF(data!$I12549=data!$I$8,data!E12553,"V")</f>
        <v>B2</v>
      </c>
      <c r="D6407">
        <f>IF(data!$I12549=data!$I$8,data!F12553,"V")</f>
        <v>100.970000743866</v>
      </c>
      <c r="E6407">
        <f>IF(data!$I12549=data!$I$8,data!G12553,"V")</f>
        <v>-0.2</v>
      </c>
      <c r="F6407">
        <f>IF(data!$I12549=data!$I$8,data!H12553,"V")</f>
        <v>0.6</v>
      </c>
      <c r="G6407">
        <f t="shared" si="301"/>
        <v>0.66648859103575964</v>
      </c>
      <c r="H6407">
        <f t="shared" si="302"/>
        <v>0.44636138783626567</v>
      </c>
    </row>
    <row r="6408" spans="1:8" x14ac:dyDescent="0.25">
      <c r="A6408" s="8">
        <f t="shared" si="300"/>
        <v>6405</v>
      </c>
      <c r="B6408" t="str">
        <f>IF(data!$I12550=data!$I$8,data!D12554,"V")</f>
        <v>B</v>
      </c>
      <c r="C6408" t="str">
        <f>IF(data!$I12550=data!$I$8,data!E12554,"V")</f>
        <v>B2</v>
      </c>
      <c r="D6408">
        <f>IF(data!$I12550=data!$I$8,data!F12554,"V")</f>
        <v>119.399998664856</v>
      </c>
      <c r="E6408">
        <f>IF(data!$I12550=data!$I$8,data!G12554,"V")</f>
        <v>-0.2</v>
      </c>
      <c r="F6408">
        <f>IF(data!$I12550=data!$I$8,data!H12554,"V")</f>
        <v>1.71428571428571</v>
      </c>
      <c r="G6408">
        <f t="shared" si="301"/>
        <v>0.66648859103575964</v>
      </c>
      <c r="H6408">
        <f t="shared" si="302"/>
        <v>131.08672862618374</v>
      </c>
    </row>
    <row r="6409" spans="1:8" x14ac:dyDescent="0.25">
      <c r="A6409" s="8">
        <f t="shared" si="300"/>
        <v>6406</v>
      </c>
      <c r="B6409" t="str">
        <f>IF(data!$I12551=data!$I$8,data!D12555,"V")</f>
        <v>B</v>
      </c>
      <c r="C6409" t="str">
        <f>IF(data!$I12551=data!$I$8,data!E12555,"V")</f>
        <v>B2</v>
      </c>
      <c r="D6409">
        <f>IF(data!$I12551=data!$I$8,data!F12555,"V")</f>
        <v>2595.93997716904</v>
      </c>
      <c r="E6409">
        <f>IF(data!$I12551=data!$I$8,data!G12555,"V")</f>
        <v>-0.2</v>
      </c>
      <c r="F6409">
        <f>IF(data!$I12551=data!$I$8,data!H12555,"V")</f>
        <v>0.557809330628803</v>
      </c>
      <c r="G6409">
        <f t="shared" si="301"/>
        <v>0.66648859103575964</v>
      </c>
      <c r="H6409">
        <f t="shared" si="302"/>
        <v>30.661118603638457</v>
      </c>
    </row>
    <row r="6410" spans="1:8" x14ac:dyDescent="0.25">
      <c r="A6410" s="8">
        <f t="shared" si="300"/>
        <v>6407</v>
      </c>
      <c r="B6410" t="str">
        <f>IF(data!$I12552=data!$I$8,data!D12556,"V")</f>
        <v>B</v>
      </c>
      <c r="C6410" t="str">
        <f>IF(data!$I12552=data!$I$8,data!E12556,"V")</f>
        <v>B2</v>
      </c>
      <c r="D6410">
        <f>IF(data!$I12552=data!$I$8,data!F12556,"V")</f>
        <v>1831.29999494553</v>
      </c>
      <c r="E6410">
        <f>IF(data!$I12552=data!$I$8,data!G12556,"V")</f>
        <v>-0.2</v>
      </c>
      <c r="F6410">
        <f>IF(data!$I12552=data!$I$8,data!H12556,"V")</f>
        <v>0.69333333333333302</v>
      </c>
      <c r="G6410">
        <f t="shared" si="301"/>
        <v>0.66648859103575964</v>
      </c>
      <c r="H6410">
        <f t="shared" si="302"/>
        <v>1.319708374515596</v>
      </c>
    </row>
    <row r="6411" spans="1:8" x14ac:dyDescent="0.25">
      <c r="A6411" s="8">
        <f t="shared" si="300"/>
        <v>6408</v>
      </c>
      <c r="B6411" t="str">
        <f>IF(data!$I12553=data!$I$8,data!D12557,"V")</f>
        <v>B</v>
      </c>
      <c r="C6411" t="str">
        <f>IF(data!$I12553=data!$I$8,data!E12557,"V")</f>
        <v>B1</v>
      </c>
      <c r="D6411">
        <f>IF(data!$I12553=data!$I$8,data!F12557,"V")</f>
        <v>165.94999694824199</v>
      </c>
      <c r="E6411">
        <f>IF(data!$I12553=data!$I$8,data!G12557,"V")</f>
        <v>-0.24</v>
      </c>
      <c r="F6411">
        <f>IF(data!$I12553=data!$I$8,data!H12557,"V")</f>
        <v>0.2</v>
      </c>
      <c r="G6411">
        <f t="shared" si="301"/>
        <v>0.61454156698050033</v>
      </c>
      <c r="H6411">
        <f t="shared" si="302"/>
        <v>28.517629225305466</v>
      </c>
    </row>
    <row r="6412" spans="1:8" x14ac:dyDescent="0.25">
      <c r="A6412" s="8">
        <f t="shared" si="300"/>
        <v>6409</v>
      </c>
      <c r="B6412" t="str">
        <f>IF(data!$I12554=data!$I$8,data!D12558,"V")</f>
        <v>B</v>
      </c>
      <c r="C6412" t="str">
        <f>IF(data!$I12554=data!$I$8,data!E12558,"V")</f>
        <v>B1</v>
      </c>
      <c r="D6412">
        <f>IF(data!$I12554=data!$I$8,data!F12558,"V")</f>
        <v>18430.559709549001</v>
      </c>
      <c r="E6412">
        <f>IF(data!$I12554=data!$I$8,data!G12558,"V")</f>
        <v>-0.23</v>
      </c>
      <c r="F6412">
        <f>IF(data!$I12554=data!$I$8,data!H12558,"V")</f>
        <v>0.61328125</v>
      </c>
      <c r="G6412">
        <f t="shared" si="301"/>
        <v>0.62713584958004165</v>
      </c>
      <c r="H6412">
        <f t="shared" si="302"/>
        <v>3.537744637322723</v>
      </c>
    </row>
    <row r="6413" spans="1:8" x14ac:dyDescent="0.25">
      <c r="A6413" s="8">
        <f t="shared" si="300"/>
        <v>6410</v>
      </c>
      <c r="B6413" t="str">
        <f>IF(data!$I12555=data!$I$8,data!D12559,"V")</f>
        <v>B</v>
      </c>
      <c r="C6413" t="str">
        <f>IF(data!$I12555=data!$I$8,data!E12559,"V")</f>
        <v>B2</v>
      </c>
      <c r="D6413">
        <f>IF(data!$I12555=data!$I$8,data!F12559,"V")</f>
        <v>95.760003089904799</v>
      </c>
      <c r="E6413">
        <f>IF(data!$I12555=data!$I$8,data!G12559,"V")</f>
        <v>-0.2</v>
      </c>
      <c r="F6413">
        <f>IF(data!$I12555=data!$I$8,data!H12559,"V")</f>
        <v>1</v>
      </c>
      <c r="G6413">
        <f t="shared" si="301"/>
        <v>0.66648859103575964</v>
      </c>
      <c r="H6413">
        <f t="shared" si="302"/>
        <v>10.65137172860547</v>
      </c>
    </row>
    <row r="6414" spans="1:8" x14ac:dyDescent="0.25">
      <c r="A6414" s="8">
        <f t="shared" si="300"/>
        <v>6411</v>
      </c>
      <c r="B6414" t="str">
        <f>IF(data!$I12556=data!$I$8,data!D12560,"V")</f>
        <v>B</v>
      </c>
      <c r="C6414" t="str">
        <f>IF(data!$I12556=data!$I$8,data!E12560,"V")</f>
        <v>B2</v>
      </c>
      <c r="D6414">
        <f>IF(data!$I12556=data!$I$8,data!F12560,"V")</f>
        <v>75.810002326965304</v>
      </c>
      <c r="E6414">
        <f>IF(data!$I12556=data!$I$8,data!G12560,"V")</f>
        <v>-0.25</v>
      </c>
      <c r="F6414">
        <f>IF(data!$I12556=data!$I$8,data!H12560,"V")</f>
        <v>4</v>
      </c>
      <c r="G6414">
        <f t="shared" si="301"/>
        <v>0.6022002055850384</v>
      </c>
      <c r="H6414">
        <f t="shared" si="302"/>
        <v>875.22977027316233</v>
      </c>
    </row>
    <row r="6415" spans="1:8" x14ac:dyDescent="0.25">
      <c r="A6415" s="8">
        <f t="shared" si="300"/>
        <v>6412</v>
      </c>
      <c r="B6415" t="str">
        <f>IF(data!$I12557=data!$I$8,data!D12561,"V")</f>
        <v>A</v>
      </c>
      <c r="C6415" t="str">
        <f>IF(data!$I12557=data!$I$8,data!E12561,"V")</f>
        <v>A1</v>
      </c>
      <c r="D6415">
        <f>IF(data!$I12557=data!$I$8,data!F12561,"V")</f>
        <v>97.680000305175795</v>
      </c>
      <c r="E6415">
        <f>IF(data!$I12557=data!$I$8,data!G12561,"V")</f>
        <v>-0.2</v>
      </c>
      <c r="F6415">
        <f>IF(data!$I12557=data!$I$8,data!H12561,"V")</f>
        <v>0.16666666666666699</v>
      </c>
      <c r="G6415">
        <f t="shared" si="301"/>
        <v>0.66648859103575964</v>
      </c>
      <c r="H6415">
        <f t="shared" si="302"/>
        <v>24.402608746136259</v>
      </c>
    </row>
    <row r="6416" spans="1:8" x14ac:dyDescent="0.25">
      <c r="A6416" s="8">
        <f t="shared" si="300"/>
        <v>6413</v>
      </c>
      <c r="B6416" t="str">
        <f>IF(data!$I12559=data!$I$8,data!D12563,"V")</f>
        <v>A</v>
      </c>
      <c r="C6416" t="str">
        <f>IF(data!$I12559=data!$I$8,data!E12563,"V")</f>
        <v>A1</v>
      </c>
      <c r="D6416">
        <f>IF(data!$I12559=data!$I$8,data!F12563,"V")</f>
        <v>842</v>
      </c>
      <c r="E6416">
        <f>IF(data!$I12559=data!$I$8,data!G12563,"V")</f>
        <v>-0.2</v>
      </c>
      <c r="F6416">
        <f>IF(data!$I12559=data!$I$8,data!H12563,"V")</f>
        <v>0.72</v>
      </c>
      <c r="G6416">
        <f t="shared" si="301"/>
        <v>0.66648859103575964</v>
      </c>
      <c r="H6416">
        <f t="shared" si="302"/>
        <v>2.4110424888227486</v>
      </c>
    </row>
    <row r="6417" spans="1:8" x14ac:dyDescent="0.25">
      <c r="A6417" s="8">
        <f t="shared" si="300"/>
        <v>6414</v>
      </c>
      <c r="B6417" t="str">
        <f>IF(data!$I12560=data!$I$8,data!D12564,"V")</f>
        <v>A</v>
      </c>
      <c r="C6417" t="str">
        <f>IF(data!$I12560=data!$I$8,data!E12564,"V")</f>
        <v>A1</v>
      </c>
      <c r="D6417">
        <f>IF(data!$I12560=data!$I$8,data!F12564,"V")</f>
        <v>1000.90996932983</v>
      </c>
      <c r="E6417">
        <f>IF(data!$I12560=data!$I$8,data!G12564,"V")</f>
        <v>-0.2</v>
      </c>
      <c r="F6417">
        <f>IF(data!$I12560=data!$I$8,data!H12564,"V")</f>
        <v>0.41176470588235298</v>
      </c>
      <c r="G6417">
        <f t="shared" si="301"/>
        <v>0.66648859103575964</v>
      </c>
      <c r="H6417">
        <f t="shared" si="302"/>
        <v>64.94330035211226</v>
      </c>
    </row>
    <row r="6418" spans="1:8" x14ac:dyDescent="0.25">
      <c r="A6418" s="8">
        <f t="shared" si="300"/>
        <v>6415</v>
      </c>
      <c r="B6418" t="str">
        <f>IF(data!$I12562=data!$I$8,data!D12566,"V")</f>
        <v>A</v>
      </c>
      <c r="C6418" t="str">
        <f>IF(data!$I12562=data!$I$8,data!E12566,"V")</f>
        <v>A1</v>
      </c>
      <c r="D6418">
        <f>IF(data!$I12562=data!$I$8,data!F12566,"V")</f>
        <v>1111.61999893188</v>
      </c>
      <c r="E6418">
        <f>IF(data!$I12562=data!$I$8,data!G12566,"V")</f>
        <v>-0.25</v>
      </c>
      <c r="F6418">
        <f>IF(data!$I12562=data!$I$8,data!H12566,"V")</f>
        <v>0.63157894736842102</v>
      </c>
      <c r="G6418">
        <f t="shared" si="301"/>
        <v>0.6022002055850384</v>
      </c>
      <c r="H6418">
        <f t="shared" si="302"/>
        <v>0.95945085837739519</v>
      </c>
    </row>
    <row r="6419" spans="1:8" x14ac:dyDescent="0.25">
      <c r="A6419" s="8">
        <f t="shared" si="300"/>
        <v>6416</v>
      </c>
      <c r="B6419" t="str">
        <f>IF(data!$I12563=data!$I$8,data!D12567,"V")</f>
        <v>A</v>
      </c>
      <c r="C6419" t="str">
        <f>IF(data!$I12563=data!$I$8,data!E12567,"V")</f>
        <v>A1</v>
      </c>
      <c r="D6419">
        <f>IF(data!$I12563=data!$I$8,data!F12567,"V")</f>
        <v>37.900001525878899</v>
      </c>
      <c r="E6419">
        <f>IF(data!$I12563=data!$I$8,data!G12567,"V")</f>
        <v>-0.2</v>
      </c>
      <c r="F6419">
        <f>IF(data!$I12563=data!$I$8,data!H12567,"V")</f>
        <v>0.33333333333333298</v>
      </c>
      <c r="G6419">
        <f t="shared" si="301"/>
        <v>0.66648859103575964</v>
      </c>
      <c r="H6419">
        <f t="shared" si="302"/>
        <v>4.2066131047087953</v>
      </c>
    </row>
    <row r="6420" spans="1:8" x14ac:dyDescent="0.25">
      <c r="A6420" s="8">
        <f t="shared" si="300"/>
        <v>6417</v>
      </c>
      <c r="B6420" t="str">
        <f>IF(data!$I12565=data!$I$8,data!D12569,"V")</f>
        <v>A</v>
      </c>
      <c r="C6420" t="str">
        <f>IF(data!$I12565=data!$I$8,data!E12569,"V")</f>
        <v>A2</v>
      </c>
      <c r="D6420">
        <f>IF(data!$I12565=data!$I$8,data!F12569,"V")</f>
        <v>19.950000762939499</v>
      </c>
      <c r="E6420">
        <f>IF(data!$I12565=data!$I$8,data!G12569,"V")</f>
        <v>-0.2</v>
      </c>
      <c r="F6420">
        <f>IF(data!$I12565=data!$I$8,data!H12569,"V")</f>
        <v>1</v>
      </c>
      <c r="G6420">
        <f t="shared" si="301"/>
        <v>0.66648859103575964</v>
      </c>
      <c r="H6420">
        <f t="shared" si="302"/>
        <v>2.2190357900524438</v>
      </c>
    </row>
    <row r="6421" spans="1:8" x14ac:dyDescent="0.25">
      <c r="A6421" s="8">
        <f t="shared" si="300"/>
        <v>6418</v>
      </c>
      <c r="B6421" t="str">
        <f>IF(data!$I12568=data!$I$8,data!D12572,"V")</f>
        <v>A</v>
      </c>
      <c r="C6421" t="str">
        <f>IF(data!$I12568=data!$I$8,data!E12572,"V")</f>
        <v>A1</v>
      </c>
      <c r="D6421">
        <f>IF(data!$I12568=data!$I$8,data!F12572,"V")</f>
        <v>580.96001315116905</v>
      </c>
      <c r="E6421">
        <f>IF(data!$I12568=data!$I$8,data!G12572,"V")</f>
        <v>-0.25</v>
      </c>
      <c r="F6421">
        <f>IF(data!$I12568=data!$I$8,data!H12572,"V")</f>
        <v>0.60784313725490202</v>
      </c>
      <c r="G6421">
        <f t="shared" si="301"/>
        <v>0.6022002055850384</v>
      </c>
      <c r="H6421">
        <f t="shared" si="302"/>
        <v>1.8499322531320903E-2</v>
      </c>
    </row>
    <row r="6422" spans="1:8" x14ac:dyDescent="0.25">
      <c r="A6422" s="8">
        <f t="shared" si="300"/>
        <v>6419</v>
      </c>
      <c r="B6422" t="str">
        <f>IF(data!$I12569=data!$I$8,data!D12573,"V")</f>
        <v>B</v>
      </c>
      <c r="C6422" t="str">
        <f>IF(data!$I12569=data!$I$8,data!E12573,"V")</f>
        <v>B1</v>
      </c>
      <c r="D6422">
        <f>IF(data!$I12569=data!$I$8,data!F12573,"V")</f>
        <v>8634.1701698303204</v>
      </c>
      <c r="E6422">
        <f>IF(data!$I12569=data!$I$8,data!G12573,"V")</f>
        <v>-0.14000000000000001</v>
      </c>
      <c r="F6422">
        <f>IF(data!$I12569=data!$I$8,data!H12573,"V")</f>
        <v>0.67213114754098402</v>
      </c>
      <c r="G6422">
        <f t="shared" si="301"/>
        <v>0.75275717491246175</v>
      </c>
      <c r="H6422">
        <f t="shared" si="302"/>
        <v>56.126909203884793</v>
      </c>
    </row>
    <row r="6423" spans="1:8" x14ac:dyDescent="0.25">
      <c r="A6423" s="8">
        <f t="shared" si="300"/>
        <v>6420</v>
      </c>
      <c r="B6423" t="str">
        <f>IF(data!$I12570=data!$I$8,data!D12574,"V")</f>
        <v>B</v>
      </c>
      <c r="C6423" t="str">
        <f>IF(data!$I12570=data!$I$8,data!E12574,"V")</f>
        <v>B1</v>
      </c>
      <c r="D6423">
        <f>IF(data!$I12570=data!$I$8,data!F12574,"V")</f>
        <v>199.99000549316401</v>
      </c>
      <c r="E6423">
        <f>IF(data!$I12570=data!$I$8,data!G12574,"V")</f>
        <v>-0.25</v>
      </c>
      <c r="F6423">
        <f>IF(data!$I12570=data!$I$8,data!H12574,"V")</f>
        <v>0.25</v>
      </c>
      <c r="G6423">
        <f t="shared" si="301"/>
        <v>0.6022002055850384</v>
      </c>
      <c r="H6423">
        <f t="shared" si="302"/>
        <v>24.807757194379967</v>
      </c>
    </row>
    <row r="6424" spans="1:8" x14ac:dyDescent="0.25">
      <c r="A6424" s="8">
        <f t="shared" si="300"/>
        <v>6421</v>
      </c>
      <c r="B6424" t="str">
        <f>IF(data!$I12571=data!$I$8,data!D12575,"V")</f>
        <v>B</v>
      </c>
      <c r="C6424" t="str">
        <f>IF(data!$I12571=data!$I$8,data!E12575,"V")</f>
        <v>B1</v>
      </c>
      <c r="D6424">
        <f>IF(data!$I12571=data!$I$8,data!F12575,"V")</f>
        <v>206.14998626708999</v>
      </c>
      <c r="E6424">
        <f>IF(data!$I12571=data!$I$8,data!G12575,"V")</f>
        <v>-0.19</v>
      </c>
      <c r="F6424">
        <f>IF(data!$I12571=data!$I$8,data!H12575,"V")</f>
        <v>1</v>
      </c>
      <c r="G6424">
        <f t="shared" si="301"/>
        <v>0.6801474647651925</v>
      </c>
      <c r="H6424">
        <f t="shared" si="302"/>
        <v>21.090307166693769</v>
      </c>
    </row>
    <row r="6425" spans="1:8" x14ac:dyDescent="0.25">
      <c r="A6425" s="8">
        <f t="shared" si="300"/>
        <v>6422</v>
      </c>
      <c r="B6425" t="str">
        <f>IF(data!$I12573=data!$I$8,data!D12577,"V")</f>
        <v>A</v>
      </c>
      <c r="C6425" t="str">
        <f>IF(data!$I12573=data!$I$8,data!E12577,"V")</f>
        <v>A1</v>
      </c>
      <c r="D6425">
        <f>IF(data!$I12573=data!$I$8,data!F12577,"V")</f>
        <v>6805.7298564910898</v>
      </c>
      <c r="E6425">
        <f>IF(data!$I12573=data!$I$8,data!G12577,"V")</f>
        <v>-0.25</v>
      </c>
      <c r="F6425">
        <f>IF(data!$I12573=data!$I$8,data!H12577,"V")</f>
        <v>0.69444444444444398</v>
      </c>
      <c r="G6425">
        <f t="shared" si="301"/>
        <v>0.6022002055850384</v>
      </c>
      <c r="H6425">
        <f t="shared" si="302"/>
        <v>57.909952645313787</v>
      </c>
    </row>
    <row r="6426" spans="1:8" x14ac:dyDescent="0.25">
      <c r="A6426" s="8">
        <f t="shared" si="300"/>
        <v>6423</v>
      </c>
      <c r="B6426" t="str">
        <f>IF(data!$I12576=data!$I$8,data!D12580,"V")</f>
        <v>B</v>
      </c>
      <c r="C6426" t="str">
        <f>IF(data!$I12576=data!$I$8,data!E12580,"V")</f>
        <v>B2</v>
      </c>
      <c r="D6426">
        <f>IF(data!$I12576=data!$I$8,data!F12580,"V")</f>
        <v>402.55000686645502</v>
      </c>
      <c r="E6426">
        <f>IF(data!$I12576=data!$I$8,data!G12580,"V")</f>
        <v>-0.25</v>
      </c>
      <c r="F6426">
        <f>IF(data!$I12576=data!$I$8,data!H12580,"V")</f>
        <v>0.6</v>
      </c>
      <c r="G6426">
        <f t="shared" si="301"/>
        <v>0.6022002055850384</v>
      </c>
      <c r="H6426">
        <f t="shared" si="302"/>
        <v>1.9487061865854586E-3</v>
      </c>
    </row>
    <row r="6427" spans="1:8" x14ac:dyDescent="0.25">
      <c r="A6427" s="8">
        <f t="shared" si="300"/>
        <v>6424</v>
      </c>
      <c r="B6427" t="str">
        <f>IF(data!$I12579=data!$I$8,data!D12583,"V")</f>
        <v>A</v>
      </c>
      <c r="C6427" t="str">
        <f>IF(data!$I12579=data!$I$8,data!E12583,"V")</f>
        <v>A2</v>
      </c>
      <c r="D6427">
        <f>IF(data!$I12579=data!$I$8,data!F12583,"V")</f>
        <v>2350.55995464325</v>
      </c>
      <c r="E6427">
        <f>IF(data!$I12579=data!$I$8,data!G12583,"V")</f>
        <v>-0.2</v>
      </c>
      <c r="F6427">
        <f>IF(data!$I12579=data!$I$8,data!H12583,"V")</f>
        <v>0.75</v>
      </c>
      <c r="G6427">
        <f t="shared" si="301"/>
        <v>0.66648859103575964</v>
      </c>
      <c r="H6427">
        <f t="shared" si="302"/>
        <v>16.393170464616826</v>
      </c>
    </row>
    <row r="6428" spans="1:8" x14ac:dyDescent="0.25">
      <c r="A6428" s="8">
        <f t="shared" si="300"/>
        <v>6425</v>
      </c>
      <c r="B6428" t="str">
        <f>IF(data!$I12582=data!$I$8,data!D12586,"V")</f>
        <v>B</v>
      </c>
      <c r="C6428" t="str">
        <f>IF(data!$I12582=data!$I$8,data!E12586,"V")</f>
        <v>B2</v>
      </c>
      <c r="D6428">
        <f>IF(data!$I12582=data!$I$8,data!F12586,"V")</f>
        <v>5.9499998092651403</v>
      </c>
      <c r="E6428">
        <f>IF(data!$I12582=data!$I$8,data!G12586,"V")</f>
        <v>-0.2</v>
      </c>
      <c r="F6428">
        <f>IF(data!$I12582=data!$I$8,data!H12586,"V")</f>
        <v>1</v>
      </c>
      <c r="G6428">
        <f t="shared" si="301"/>
        <v>0.66648859103575964</v>
      </c>
      <c r="H6428">
        <f t="shared" si="302"/>
        <v>0.66181764524499942</v>
      </c>
    </row>
    <row r="6429" spans="1:8" x14ac:dyDescent="0.25">
      <c r="A6429" s="8">
        <f t="shared" si="300"/>
        <v>6426</v>
      </c>
      <c r="B6429" t="str">
        <f>IF(data!$I12583=data!$I$8,data!D12587,"V")</f>
        <v>B</v>
      </c>
      <c r="C6429" t="str">
        <f>IF(data!$I12583=data!$I$8,data!E12587,"V")</f>
        <v>B2</v>
      </c>
      <c r="D6429">
        <f>IF(data!$I12583=data!$I$8,data!F12587,"V")</f>
        <v>566.77998924255405</v>
      </c>
      <c r="E6429">
        <f>IF(data!$I12583=data!$I$8,data!G12587,"V")</f>
        <v>-0.2</v>
      </c>
      <c r="F6429">
        <f>IF(data!$I12583=data!$I$8,data!H12587,"V")</f>
        <v>0.77611940298507498</v>
      </c>
      <c r="G6429">
        <f t="shared" si="301"/>
        <v>0.66648859103575964</v>
      </c>
      <c r="H6429">
        <f t="shared" si="302"/>
        <v>6.8120804739765699</v>
      </c>
    </row>
    <row r="6430" spans="1:8" x14ac:dyDescent="0.25">
      <c r="A6430" s="8">
        <f t="shared" si="300"/>
        <v>6427</v>
      </c>
      <c r="B6430" t="str">
        <f>IF(data!$I12585=data!$I$8,data!D12589,"V")</f>
        <v>B</v>
      </c>
      <c r="C6430" t="str">
        <f>IF(data!$I12585=data!$I$8,data!E12589,"V")</f>
        <v>B2</v>
      </c>
      <c r="D6430">
        <f>IF(data!$I12585=data!$I$8,data!F12589,"V")</f>
        <v>492.35999965667702</v>
      </c>
      <c r="E6430">
        <f>IF(data!$I12585=data!$I$8,data!G12589,"V")</f>
        <v>-0.2</v>
      </c>
      <c r="F6430">
        <f>IF(data!$I12585=data!$I$8,data!H12589,"V")</f>
        <v>0.80769230769230804</v>
      </c>
      <c r="G6430">
        <f t="shared" si="301"/>
        <v>0.66648859103575964</v>
      </c>
      <c r="H6430">
        <f t="shared" si="302"/>
        <v>9.8169147314402228</v>
      </c>
    </row>
    <row r="6431" spans="1:8" x14ac:dyDescent="0.25">
      <c r="A6431" s="8">
        <f t="shared" si="300"/>
        <v>6428</v>
      </c>
      <c r="B6431" t="str">
        <f>IF(data!$I12586=data!$I$8,data!D12590,"V")</f>
        <v>A</v>
      </c>
      <c r="C6431" t="str">
        <f>IF(data!$I12586=data!$I$8,data!E12590,"V")</f>
        <v>A1</v>
      </c>
      <c r="D6431">
        <f>IF(data!$I12586=data!$I$8,data!F12590,"V")</f>
        <v>575.73999595642101</v>
      </c>
      <c r="E6431">
        <f>IF(data!$I12586=data!$I$8,data!G12590,"V")</f>
        <v>-0.2</v>
      </c>
      <c r="F6431">
        <f>IF(data!$I12586=data!$I$8,data!H12590,"V")</f>
        <v>0.32638888888888901</v>
      </c>
      <c r="G6431">
        <f t="shared" si="301"/>
        <v>0.66648859103575964</v>
      </c>
      <c r="H6431">
        <f t="shared" si="302"/>
        <v>66.594582964988689</v>
      </c>
    </row>
    <row r="6432" spans="1:8" x14ac:dyDescent="0.25">
      <c r="A6432" s="8">
        <f t="shared" si="300"/>
        <v>6429</v>
      </c>
      <c r="B6432" t="str">
        <f>IF(data!$I12588=data!$I$8,data!D12592,"V")</f>
        <v>A</v>
      </c>
      <c r="C6432" t="str">
        <f>IF(data!$I12588=data!$I$8,data!E12592,"V")</f>
        <v>A1</v>
      </c>
      <c r="D6432">
        <f>IF(data!$I12588=data!$I$8,data!F12592,"V")</f>
        <v>697.18002891540505</v>
      </c>
      <c r="E6432">
        <f>IF(data!$I12588=data!$I$8,data!G12592,"V")</f>
        <v>-0.2</v>
      </c>
      <c r="F6432">
        <f>IF(data!$I12588=data!$I$8,data!H12592,"V")</f>
        <v>0.25</v>
      </c>
      <c r="G6432">
        <f t="shared" si="301"/>
        <v>0.66648859103575964</v>
      </c>
      <c r="H6432">
        <f t="shared" si="302"/>
        <v>120.93476259478662</v>
      </c>
    </row>
    <row r="6433" spans="1:8" x14ac:dyDescent="0.25">
      <c r="A6433" s="8">
        <f t="shared" si="300"/>
        <v>6430</v>
      </c>
      <c r="B6433" t="str">
        <f>IF(data!$I12589=data!$I$8,data!D12593,"V")</f>
        <v>B</v>
      </c>
      <c r="C6433" t="str">
        <f>IF(data!$I12589=data!$I$8,data!E12593,"V")</f>
        <v>B1</v>
      </c>
      <c r="D6433">
        <f>IF(data!$I12589=data!$I$8,data!F12593,"V")</f>
        <v>11058.229827880899</v>
      </c>
      <c r="E6433">
        <f>IF(data!$I12589=data!$I$8,data!G12593,"V")</f>
        <v>-0.05</v>
      </c>
      <c r="F6433">
        <f>IF(data!$I12589=data!$I$8,data!H12593,"V")</f>
        <v>0.50505050505050497</v>
      </c>
      <c r="G6433">
        <f t="shared" si="301"/>
        <v>0.90354165650335638</v>
      </c>
      <c r="H6433">
        <f t="shared" si="302"/>
        <v>1755.9937926838179</v>
      </c>
    </row>
    <row r="6434" spans="1:8" x14ac:dyDescent="0.25">
      <c r="A6434" s="8">
        <f t="shared" si="300"/>
        <v>6431</v>
      </c>
      <c r="B6434" t="str">
        <f>IF(data!$I12590=data!$I$8,data!D12594,"V")</f>
        <v>B</v>
      </c>
      <c r="C6434" t="str">
        <f>IF(data!$I12590=data!$I$8,data!E12594,"V")</f>
        <v>B1</v>
      </c>
      <c r="D6434">
        <f>IF(data!$I12590=data!$I$8,data!F12594,"V")</f>
        <v>2512.5099391937301</v>
      </c>
      <c r="E6434">
        <f>IF(data!$I12590=data!$I$8,data!G12594,"V")</f>
        <v>-0.2</v>
      </c>
      <c r="F6434">
        <f>IF(data!$I12590=data!$I$8,data!H12594,"V")</f>
        <v>0.43820224719101097</v>
      </c>
      <c r="G6434">
        <f t="shared" si="301"/>
        <v>0.66648859103575964</v>
      </c>
      <c r="H6434">
        <f t="shared" si="302"/>
        <v>130.93858812748218</v>
      </c>
    </row>
    <row r="6435" spans="1:8" x14ac:dyDescent="0.25">
      <c r="A6435" s="8">
        <f t="shared" si="300"/>
        <v>6432</v>
      </c>
      <c r="B6435" t="str">
        <f>IF(data!$I12592=data!$I$8,data!D12596,"V")</f>
        <v>B</v>
      </c>
      <c r="C6435" t="str">
        <f>IF(data!$I12592=data!$I$8,data!E12596,"V")</f>
        <v>B1</v>
      </c>
      <c r="D6435">
        <f>IF(data!$I12592=data!$I$8,data!F12596,"V")</f>
        <v>7672.2498817443802</v>
      </c>
      <c r="E6435">
        <f>IF(data!$I12592=data!$I$8,data!G12596,"V")</f>
        <v>-0.09</v>
      </c>
      <c r="F6435">
        <f>IF(data!$I12592=data!$I$8,data!H12596,"V")</f>
        <v>1.13513513513514</v>
      </c>
      <c r="G6435">
        <f t="shared" si="301"/>
        <v>0.83311839525537745</v>
      </c>
      <c r="H6435">
        <f t="shared" si="302"/>
        <v>699.81745361903893</v>
      </c>
    </row>
    <row r="6436" spans="1:8" x14ac:dyDescent="0.25">
      <c r="A6436" s="8">
        <f t="shared" si="300"/>
        <v>6433</v>
      </c>
      <c r="B6436" t="str">
        <f>IF(data!$I12593=data!$I$8,data!D12597,"V")</f>
        <v>A</v>
      </c>
      <c r="C6436" t="str">
        <f>IF(data!$I12593=data!$I$8,data!E12597,"V")</f>
        <v>A2</v>
      </c>
      <c r="D6436">
        <f>IF(data!$I12593=data!$I$8,data!F12597,"V")</f>
        <v>820.10999488830601</v>
      </c>
      <c r="E6436">
        <f>IF(data!$I12593=data!$I$8,data!G12597,"V")</f>
        <v>-0.2</v>
      </c>
      <c r="F6436">
        <f>IF(data!$I12593=data!$I$8,data!H12597,"V")</f>
        <v>0.38157894736842102</v>
      </c>
      <c r="G6436">
        <f t="shared" si="301"/>
        <v>0.66648859103575964</v>
      </c>
      <c r="H6436">
        <f t="shared" si="302"/>
        <v>66.571202815434773</v>
      </c>
    </row>
    <row r="6437" spans="1:8" x14ac:dyDescent="0.25">
      <c r="A6437" s="8">
        <f t="shared" si="300"/>
        <v>6434</v>
      </c>
      <c r="B6437" t="str">
        <f>IF(data!$I12595=data!$I$8,data!D12599,"V")</f>
        <v>A</v>
      </c>
      <c r="C6437" t="str">
        <f>IF(data!$I12595=data!$I$8,data!E12599,"V")</f>
        <v>A1</v>
      </c>
      <c r="D6437">
        <f>IF(data!$I12595=data!$I$8,data!F12599,"V")</f>
        <v>810.37001419067406</v>
      </c>
      <c r="E6437">
        <f>IF(data!$I12595=data!$I$8,data!G12599,"V")</f>
        <v>-0.2</v>
      </c>
      <c r="F6437">
        <f>IF(data!$I12595=data!$I$8,data!H12599,"V")</f>
        <v>0.43333333333333302</v>
      </c>
      <c r="G6437">
        <f t="shared" si="301"/>
        <v>0.66648859103575964</v>
      </c>
      <c r="H6437">
        <f t="shared" si="302"/>
        <v>44.05282757724725</v>
      </c>
    </row>
    <row r="6438" spans="1:8" x14ac:dyDescent="0.25">
      <c r="A6438" s="8">
        <f t="shared" si="300"/>
        <v>6435</v>
      </c>
      <c r="B6438" t="str">
        <f>IF(data!$I12596=data!$I$8,data!D12600,"V")</f>
        <v>A</v>
      </c>
      <c r="C6438" t="str">
        <f>IF(data!$I12596=data!$I$8,data!E12600,"V")</f>
        <v>A1</v>
      </c>
      <c r="D6438">
        <f>IF(data!$I12596=data!$I$8,data!F12600,"V")</f>
        <v>1027.49000930786</v>
      </c>
      <c r="E6438">
        <f>IF(data!$I12596=data!$I$8,data!G12600,"V")</f>
        <v>-0.2</v>
      </c>
      <c r="F6438">
        <f>IF(data!$I12596=data!$I$8,data!H12600,"V")</f>
        <v>0.45762711864406802</v>
      </c>
      <c r="G6438">
        <f t="shared" si="301"/>
        <v>0.66648859103575964</v>
      </c>
      <c r="H6438">
        <f t="shared" si="302"/>
        <v>44.822314477381404</v>
      </c>
    </row>
    <row r="6439" spans="1:8" x14ac:dyDescent="0.25">
      <c r="A6439" s="8">
        <f t="shared" si="300"/>
        <v>6436</v>
      </c>
      <c r="B6439" t="str">
        <f>IF(data!$I12597=data!$I$8,data!D12601,"V")</f>
        <v>B</v>
      </c>
      <c r="C6439" t="str">
        <f>IF(data!$I12597=data!$I$8,data!E12601,"V")</f>
        <v>B1</v>
      </c>
      <c r="D6439">
        <f>IF(data!$I12597=data!$I$8,data!F12601,"V")</f>
        <v>4635.2199172973596</v>
      </c>
      <c r="E6439">
        <f>IF(data!$I12597=data!$I$8,data!G12601,"V")</f>
        <v>-0.3</v>
      </c>
      <c r="F6439">
        <f>IF(data!$I12597=data!$I$8,data!H12601,"V")</f>
        <v>0.68333333333333302</v>
      </c>
      <c r="G6439">
        <f t="shared" si="301"/>
        <v>0.54411297130096736</v>
      </c>
      <c r="H6439">
        <f t="shared" si="302"/>
        <v>89.841265667557238</v>
      </c>
    </row>
    <row r="6440" spans="1:8" x14ac:dyDescent="0.25">
      <c r="A6440" s="8">
        <f t="shared" si="300"/>
        <v>6437</v>
      </c>
      <c r="B6440" t="str">
        <f>IF(data!$I12598=data!$I$8,data!D12602,"V")</f>
        <v>B</v>
      </c>
      <c r="C6440" t="str">
        <f>IF(data!$I12598=data!$I$8,data!E12602,"V")</f>
        <v>B2</v>
      </c>
      <c r="D6440">
        <f>IF(data!$I12598=data!$I$8,data!F12602,"V")</f>
        <v>158</v>
      </c>
      <c r="E6440">
        <f>IF(data!$I12598=data!$I$8,data!G12602,"V")</f>
        <v>-0.2</v>
      </c>
      <c r="F6440">
        <f>IF(data!$I12598=data!$I$8,data!H12602,"V")</f>
        <v>1</v>
      </c>
      <c r="G6440">
        <f t="shared" si="301"/>
        <v>0.66648859103575964</v>
      </c>
      <c r="H6440">
        <f t="shared" si="302"/>
        <v>17.574317865671421</v>
      </c>
    </row>
    <row r="6441" spans="1:8" x14ac:dyDescent="0.25">
      <c r="A6441" s="8">
        <f t="shared" si="300"/>
        <v>6438</v>
      </c>
      <c r="B6441" t="str">
        <f>IF(data!$I12602=data!$I$8,data!D12606,"V")</f>
        <v>B</v>
      </c>
      <c r="C6441" t="str">
        <f>IF(data!$I12602=data!$I$8,data!E12606,"V")</f>
        <v>B2</v>
      </c>
      <c r="D6441">
        <f>IF(data!$I12602=data!$I$8,data!F12606,"V")</f>
        <v>213.99999713897699</v>
      </c>
      <c r="E6441">
        <f>IF(data!$I12602=data!$I$8,data!G12606,"V")</f>
        <v>-0.2</v>
      </c>
      <c r="F6441">
        <f>IF(data!$I12602=data!$I$8,data!H12606,"V")</f>
        <v>0.17241379310344801</v>
      </c>
      <c r="G6441">
        <f t="shared" si="301"/>
        <v>0.66648859103575964</v>
      </c>
      <c r="H6441">
        <f t="shared" si="302"/>
        <v>52.23951917529282</v>
      </c>
    </row>
    <row r="6442" spans="1:8" x14ac:dyDescent="0.25">
      <c r="A6442" s="8">
        <f t="shared" si="300"/>
        <v>6439</v>
      </c>
      <c r="B6442" t="str">
        <f>IF(data!$I12606=data!$I$8,data!D12610,"V")</f>
        <v>A</v>
      </c>
      <c r="C6442" t="str">
        <f>IF(data!$I12606=data!$I$8,data!E12610,"V")</f>
        <v>A1</v>
      </c>
      <c r="D6442">
        <f>IF(data!$I12606=data!$I$8,data!F12610,"V")</f>
        <v>22.490002632141099</v>
      </c>
      <c r="E6442">
        <f>IF(data!$I12606=data!$I$8,data!G12610,"V")</f>
        <v>-0.2</v>
      </c>
      <c r="F6442">
        <f>IF(data!$I12606=data!$I$8,data!H12610,"V")</f>
        <v>0.28571428571428598</v>
      </c>
      <c r="G6442">
        <f t="shared" si="301"/>
        <v>0.66648859103575964</v>
      </c>
      <c r="H6442">
        <f t="shared" si="302"/>
        <v>3.2608046017594079</v>
      </c>
    </row>
    <row r="6443" spans="1:8" x14ac:dyDescent="0.25">
      <c r="A6443" s="8">
        <f t="shared" si="300"/>
        <v>6440</v>
      </c>
      <c r="B6443" t="str">
        <f>IF(data!$I12608=data!$I$8,data!D12612,"V")</f>
        <v>A</v>
      </c>
      <c r="C6443" t="str">
        <f>IF(data!$I12608=data!$I$8,data!E12612,"V")</f>
        <v>A1</v>
      </c>
      <c r="D6443">
        <f>IF(data!$I12608=data!$I$8,data!F12612,"V")</f>
        <v>7545.6399586498701</v>
      </c>
      <c r="E6443">
        <f>IF(data!$I12608=data!$I$8,data!G12612,"V")</f>
        <v>-0.25</v>
      </c>
      <c r="F6443">
        <f>IF(data!$I12608=data!$I$8,data!H12612,"V")</f>
        <v>0.50502512562814095</v>
      </c>
      <c r="G6443">
        <f t="shared" si="301"/>
        <v>0.6022002055850384</v>
      </c>
      <c r="H6443">
        <f t="shared" si="302"/>
        <v>71.25344918920517</v>
      </c>
    </row>
    <row r="6444" spans="1:8" x14ac:dyDescent="0.25">
      <c r="A6444" s="8">
        <f t="shared" si="300"/>
        <v>6441</v>
      </c>
      <c r="B6444" t="str">
        <f>IF(data!$I12609=data!$I$8,data!D12613,"V")</f>
        <v>A</v>
      </c>
      <c r="C6444" t="str">
        <f>IF(data!$I12609=data!$I$8,data!E12613,"V")</f>
        <v>A2</v>
      </c>
      <c r="D6444">
        <f>IF(data!$I12609=data!$I$8,data!F12613,"V")</f>
        <v>99.900001525878906</v>
      </c>
      <c r="E6444">
        <f>IF(data!$I12609=data!$I$8,data!G12613,"V")</f>
        <v>-0.2</v>
      </c>
      <c r="F6444">
        <f>IF(data!$I12609=data!$I$8,data!H12613,"V")</f>
        <v>2</v>
      </c>
      <c r="G6444">
        <f t="shared" si="301"/>
        <v>0.66648859103575964</v>
      </c>
      <c r="H6444">
        <f t="shared" si="302"/>
        <v>177.64744522939384</v>
      </c>
    </row>
    <row r="6445" spans="1:8" x14ac:dyDescent="0.25">
      <c r="A6445" s="8">
        <f t="shared" si="300"/>
        <v>6442</v>
      </c>
      <c r="B6445" t="str">
        <f>IF(data!$I12612=data!$I$8,data!D12616,"V")</f>
        <v>A</v>
      </c>
      <c r="C6445" t="str">
        <f>IF(data!$I12612=data!$I$8,data!E12616,"V")</f>
        <v>A1</v>
      </c>
      <c r="D6445">
        <f>IF(data!$I12612=data!$I$8,data!F12616,"V")</f>
        <v>486.299999237061</v>
      </c>
      <c r="E6445">
        <f>IF(data!$I12612=data!$I$8,data!G12616,"V")</f>
        <v>-0.2</v>
      </c>
      <c r="F6445">
        <f>IF(data!$I12612=data!$I$8,data!H12616,"V")</f>
        <v>0.36</v>
      </c>
      <c r="G6445">
        <f t="shared" si="301"/>
        <v>0.66648859103575964</v>
      </c>
      <c r="H6445">
        <f t="shared" si="302"/>
        <v>45.680715132715029</v>
      </c>
    </row>
    <row r="6446" spans="1:8" x14ac:dyDescent="0.25">
      <c r="A6446" s="8">
        <f t="shared" si="300"/>
        <v>6443</v>
      </c>
      <c r="B6446" t="str">
        <f>IF(data!$I12613=data!$I$8,data!D12617,"V")</f>
        <v>A</v>
      </c>
      <c r="C6446" t="str">
        <f>IF(data!$I12613=data!$I$8,data!E12617,"V")</f>
        <v>A1</v>
      </c>
      <c r="D6446">
        <f>IF(data!$I12613=data!$I$8,data!F12617,"V")</f>
        <v>83.639999389648395</v>
      </c>
      <c r="E6446">
        <f>IF(data!$I12613=data!$I$8,data!G12617,"V")</f>
        <v>-0.2</v>
      </c>
      <c r="F6446">
        <f>IF(data!$I12613=data!$I$8,data!H12617,"V")</f>
        <v>0.3</v>
      </c>
      <c r="G6446">
        <f t="shared" si="301"/>
        <v>0.66648859103575964</v>
      </c>
      <c r="H6446">
        <f t="shared" si="302"/>
        <v>11.234013456759538</v>
      </c>
    </row>
    <row r="6447" spans="1:8" x14ac:dyDescent="0.25">
      <c r="A6447" s="8">
        <f t="shared" si="300"/>
        <v>6444</v>
      </c>
      <c r="B6447" t="str">
        <f>IF(data!$I12620=data!$I$8,data!D12624,"V")</f>
        <v>A</v>
      </c>
      <c r="C6447" t="str">
        <f>IF(data!$I12620=data!$I$8,data!E12624,"V")</f>
        <v>A2</v>
      </c>
      <c r="D6447">
        <f>IF(data!$I12620=data!$I$8,data!F12624,"V")</f>
        <v>204.44000244140599</v>
      </c>
      <c r="E6447">
        <f>IF(data!$I12620=data!$I$8,data!G12624,"V")</f>
        <v>-0.25</v>
      </c>
      <c r="F6447">
        <f>IF(data!$I12620=data!$I$8,data!H12624,"V")</f>
        <v>1</v>
      </c>
      <c r="G6447">
        <f t="shared" si="301"/>
        <v>0.6022002055850384</v>
      </c>
      <c r="H6447">
        <f t="shared" si="302"/>
        <v>32.351542037035088</v>
      </c>
    </row>
    <row r="6448" spans="1:8" x14ac:dyDescent="0.25">
      <c r="A6448" s="8">
        <f t="shared" si="300"/>
        <v>6445</v>
      </c>
      <c r="B6448" t="str">
        <f>IF(data!$I12621=data!$I$8,data!D12625,"V")</f>
        <v>A</v>
      </c>
      <c r="C6448" t="str">
        <f>IF(data!$I12621=data!$I$8,data!E12625,"V")</f>
        <v>A1</v>
      </c>
      <c r="D6448">
        <f>IF(data!$I12621=data!$I$8,data!F12625,"V")</f>
        <v>270.59000396728499</v>
      </c>
      <c r="E6448">
        <f>IF(data!$I12621=data!$I$8,data!G12625,"V")</f>
        <v>-0.25</v>
      </c>
      <c r="F6448">
        <f>IF(data!$I12621=data!$I$8,data!H12625,"V")</f>
        <v>0.33333333333333298</v>
      </c>
      <c r="G6448">
        <f t="shared" si="301"/>
        <v>0.6022002055850384</v>
      </c>
      <c r="H6448">
        <f t="shared" si="302"/>
        <v>19.560787678331351</v>
      </c>
    </row>
    <row r="6449" spans="1:8" x14ac:dyDescent="0.25">
      <c r="A6449" s="8">
        <f t="shared" si="300"/>
        <v>6446</v>
      </c>
      <c r="B6449" t="str">
        <f>IF(data!$I12622=data!$I$8,data!D12626,"V")</f>
        <v>A</v>
      </c>
      <c r="C6449" t="str">
        <f>IF(data!$I12622=data!$I$8,data!E12626,"V")</f>
        <v>A1</v>
      </c>
      <c r="D6449">
        <f>IF(data!$I12622=data!$I$8,data!F12626,"V")</f>
        <v>3265.31005859375</v>
      </c>
      <c r="E6449">
        <f>IF(data!$I12622=data!$I$8,data!G12626,"V")</f>
        <v>-0.25</v>
      </c>
      <c r="F6449">
        <f>IF(data!$I12622=data!$I$8,data!H12626,"V")</f>
        <v>0.57142857142857095</v>
      </c>
      <c r="G6449">
        <f t="shared" si="301"/>
        <v>0.6022002055850384</v>
      </c>
      <c r="H6449">
        <f t="shared" si="302"/>
        <v>3.0919007676305053</v>
      </c>
    </row>
    <row r="6450" spans="1:8" x14ac:dyDescent="0.25">
      <c r="A6450" s="8">
        <f t="shared" si="300"/>
        <v>6447</v>
      </c>
      <c r="B6450" t="str">
        <f>IF(data!$I12623=data!$I$8,data!D12627,"V")</f>
        <v>A</v>
      </c>
      <c r="C6450" t="str">
        <f>IF(data!$I12623=data!$I$8,data!E12627,"V")</f>
        <v>A1</v>
      </c>
      <c r="D6450">
        <f>IF(data!$I12623=data!$I$8,data!F12627,"V")</f>
        <v>2809.8200283050501</v>
      </c>
      <c r="E6450">
        <f>IF(data!$I12623=data!$I$8,data!G12627,"V")</f>
        <v>-0.25</v>
      </c>
      <c r="F6450">
        <f>IF(data!$I12623=data!$I$8,data!H12627,"V")</f>
        <v>1.4666666666666699</v>
      </c>
      <c r="G6450">
        <f t="shared" si="301"/>
        <v>0.6022002055850384</v>
      </c>
      <c r="H6450">
        <f t="shared" si="302"/>
        <v>2099.7848639065573</v>
      </c>
    </row>
    <row r="6451" spans="1:8" x14ac:dyDescent="0.25">
      <c r="A6451" s="8">
        <f t="shared" si="300"/>
        <v>6448</v>
      </c>
      <c r="B6451" t="str">
        <f>IF(data!$I12624=data!$I$8,data!D12628,"V")</f>
        <v>A</v>
      </c>
      <c r="C6451" t="str">
        <f>IF(data!$I12624=data!$I$8,data!E12628,"V")</f>
        <v>A2</v>
      </c>
      <c r="D6451">
        <f>IF(data!$I12624=data!$I$8,data!F12628,"V")</f>
        <v>59.990001678466797</v>
      </c>
      <c r="E6451">
        <f>IF(data!$I12624=data!$I$8,data!G12628,"V")</f>
        <v>-0.25</v>
      </c>
      <c r="F6451">
        <f>IF(data!$I12624=data!$I$8,data!H12628,"V")</f>
        <v>1</v>
      </c>
      <c r="G6451">
        <f t="shared" si="301"/>
        <v>0.6022002055850384</v>
      </c>
      <c r="H6451">
        <f t="shared" si="302"/>
        <v>9.4930984050392127</v>
      </c>
    </row>
    <row r="6452" spans="1:8" x14ac:dyDescent="0.25">
      <c r="A6452" s="8">
        <f t="shared" si="300"/>
        <v>6449</v>
      </c>
      <c r="B6452" t="str">
        <f>IF(data!$I12627=data!$I$8,data!D12631,"V")</f>
        <v>A</v>
      </c>
      <c r="C6452" t="str">
        <f>IF(data!$I12627=data!$I$8,data!E12631,"V")</f>
        <v>A1</v>
      </c>
      <c r="D6452">
        <f>IF(data!$I12627=data!$I$8,data!F12631,"V")</f>
        <v>136.36499404907201</v>
      </c>
      <c r="E6452">
        <f>IF(data!$I12627=data!$I$8,data!G12631,"V")</f>
        <v>-0.25</v>
      </c>
      <c r="F6452">
        <f>IF(data!$I12627=data!$I$8,data!H12631,"V")</f>
        <v>0.214285714285714</v>
      </c>
      <c r="G6452">
        <f t="shared" si="301"/>
        <v>0.6022002055850384</v>
      </c>
      <c r="H6452">
        <f t="shared" si="302"/>
        <v>20.519884195864584</v>
      </c>
    </row>
    <row r="6453" spans="1:8" x14ac:dyDescent="0.25">
      <c r="A6453" s="8">
        <f t="shared" si="300"/>
        <v>6450</v>
      </c>
      <c r="B6453" t="str">
        <f>IF(data!$I12628=data!$I$8,data!D12632,"V")</f>
        <v>B</v>
      </c>
      <c r="C6453" t="str">
        <f>IF(data!$I12628=data!$I$8,data!E12632,"V")</f>
        <v>B2</v>
      </c>
      <c r="D6453">
        <f>IF(data!$I12628=data!$I$8,data!F12632,"V")</f>
        <v>1985.14997625351</v>
      </c>
      <c r="E6453">
        <f>IF(data!$I12628=data!$I$8,data!G12632,"V")</f>
        <v>-0.2</v>
      </c>
      <c r="F6453">
        <f>IF(data!$I12628=data!$I$8,data!H12632,"V")</f>
        <v>0.90109890109890101</v>
      </c>
      <c r="G6453">
        <f t="shared" si="301"/>
        <v>0.66648859103575964</v>
      </c>
      <c r="H6453">
        <f t="shared" si="302"/>
        <v>109.26662020461175</v>
      </c>
    </row>
    <row r="6454" spans="1:8" x14ac:dyDescent="0.25">
      <c r="A6454" s="8">
        <f t="shared" si="300"/>
        <v>6451</v>
      </c>
      <c r="B6454" t="str">
        <f>IF(data!$I12630=data!$I$8,data!D12634,"V")</f>
        <v>B</v>
      </c>
      <c r="C6454" t="str">
        <f>IF(data!$I12630=data!$I$8,data!E12634,"V")</f>
        <v>B2</v>
      </c>
      <c r="D6454">
        <f>IF(data!$I12630=data!$I$8,data!F12634,"V")</f>
        <v>6135.7299687955501</v>
      </c>
      <c r="E6454">
        <f>IF(data!$I12630=data!$I$8,data!G12634,"V")</f>
        <v>-0.2</v>
      </c>
      <c r="F6454">
        <f>IF(data!$I12630=data!$I$8,data!H12634,"V")</f>
        <v>0.75782414307004498</v>
      </c>
      <c r="G6454">
        <f t="shared" si="301"/>
        <v>0.66648859103575964</v>
      </c>
      <c r="H6454">
        <f t="shared" si="302"/>
        <v>51.185382639600412</v>
      </c>
    </row>
    <row r="6455" spans="1:8" x14ac:dyDescent="0.25">
      <c r="A6455" s="8">
        <f t="shared" si="300"/>
        <v>6452</v>
      </c>
      <c r="B6455" t="str">
        <f>IF(data!$I12631=data!$I$8,data!D12635,"V")</f>
        <v>A</v>
      </c>
      <c r="C6455" t="str">
        <f>IF(data!$I12631=data!$I$8,data!E12635,"V")</f>
        <v>A1</v>
      </c>
      <c r="D6455">
        <f>IF(data!$I12631=data!$I$8,data!F12635,"V")</f>
        <v>455.69000244140602</v>
      </c>
      <c r="E6455">
        <f>IF(data!$I12631=data!$I$8,data!G12635,"V")</f>
        <v>-0.2</v>
      </c>
      <c r="F6455">
        <f>IF(data!$I12631=data!$I$8,data!H12635,"V")</f>
        <v>4</v>
      </c>
      <c r="G6455">
        <f t="shared" si="301"/>
        <v>0.66648859103575964</v>
      </c>
      <c r="H6455">
        <f t="shared" si="302"/>
        <v>5063.7632456971951</v>
      </c>
    </row>
    <row r="6456" spans="1:8" x14ac:dyDescent="0.25">
      <c r="A6456" s="8">
        <f t="shared" si="300"/>
        <v>6453</v>
      </c>
      <c r="B6456" t="str">
        <f>IF(data!$I12632=data!$I$8,data!D12636,"V")</f>
        <v>A</v>
      </c>
      <c r="C6456" t="str">
        <f>IF(data!$I12632=data!$I$8,data!E12636,"V")</f>
        <v>A1</v>
      </c>
      <c r="D6456">
        <f>IF(data!$I12632=data!$I$8,data!F12636,"V")</f>
        <v>1732.5100440978999</v>
      </c>
      <c r="E6456">
        <f>IF(data!$I12632=data!$I$8,data!G12636,"V")</f>
        <v>-0.25</v>
      </c>
      <c r="F6456">
        <f>IF(data!$I12632=data!$I$8,data!H12636,"V")</f>
        <v>0.42424242424242398</v>
      </c>
      <c r="G6456">
        <f t="shared" si="301"/>
        <v>0.6022002055850384</v>
      </c>
      <c r="H6456">
        <f t="shared" si="302"/>
        <v>54.866811972972897</v>
      </c>
    </row>
    <row r="6457" spans="1:8" x14ac:dyDescent="0.25">
      <c r="A6457" s="8">
        <f t="shared" si="300"/>
        <v>6454</v>
      </c>
      <c r="B6457" t="str">
        <f>IF(data!$I12634=data!$I$8,data!D12638,"V")</f>
        <v>B</v>
      </c>
      <c r="C6457" t="str">
        <f>IF(data!$I12634=data!$I$8,data!E12638,"V")</f>
        <v>B2</v>
      </c>
      <c r="D6457">
        <f>IF(data!$I12634=data!$I$8,data!F12638,"V")</f>
        <v>14.949999809265099</v>
      </c>
      <c r="E6457">
        <f>IF(data!$I12634=data!$I$8,data!G12638,"V")</f>
        <v>-0.25</v>
      </c>
      <c r="F6457">
        <f>IF(data!$I12634=data!$I$8,data!H12638,"V")</f>
        <v>1</v>
      </c>
      <c r="G6457">
        <f t="shared" si="301"/>
        <v>0.6022002055850384</v>
      </c>
      <c r="H6457">
        <f t="shared" si="302"/>
        <v>2.3657578825441736</v>
      </c>
    </row>
    <row r="6458" spans="1:8" x14ac:dyDescent="0.25">
      <c r="A6458" s="8">
        <f t="shared" si="300"/>
        <v>6455</v>
      </c>
      <c r="B6458" t="str">
        <f>IF(data!$I12636=data!$I$8,data!D12640,"V")</f>
        <v>A</v>
      </c>
      <c r="C6458" t="str">
        <f>IF(data!$I12636=data!$I$8,data!E12640,"V")</f>
        <v>A2</v>
      </c>
      <c r="D6458">
        <f>IF(data!$I12636=data!$I$8,data!F12640,"V")</f>
        <v>24.9899997711182</v>
      </c>
      <c r="E6458">
        <f>IF(data!$I12636=data!$I$8,data!G12640,"V")</f>
        <v>-0.2</v>
      </c>
      <c r="F6458">
        <f>IF(data!$I12636=data!$I$8,data!H12640,"V")</f>
        <v>1</v>
      </c>
      <c r="G6458">
        <f t="shared" si="301"/>
        <v>0.66648859103575964</v>
      </c>
      <c r="H6458">
        <f t="shared" si="302"/>
        <v>2.7796341736752361</v>
      </c>
    </row>
    <row r="6459" spans="1:8" x14ac:dyDescent="0.25">
      <c r="A6459" s="8">
        <f t="shared" si="300"/>
        <v>6456</v>
      </c>
      <c r="B6459" t="str">
        <f>IF(data!$I12640=data!$I$8,data!D12644,"V")</f>
        <v>A</v>
      </c>
      <c r="C6459" t="str">
        <f>IF(data!$I12640=data!$I$8,data!E12644,"V")</f>
        <v>A2</v>
      </c>
      <c r="D6459">
        <f>IF(data!$I12640=data!$I$8,data!F12644,"V")</f>
        <v>69.989997863769503</v>
      </c>
      <c r="E6459">
        <f>IF(data!$I12640=data!$I$8,data!G12644,"V")</f>
        <v>-0.25</v>
      </c>
      <c r="F6459">
        <f>IF(data!$I12640=data!$I$8,data!H12644,"V")</f>
        <v>1</v>
      </c>
      <c r="G6459">
        <f t="shared" si="301"/>
        <v>0.6022002055850384</v>
      </c>
      <c r="H6459">
        <f t="shared" si="302"/>
        <v>11.07554456574953</v>
      </c>
    </row>
    <row r="6460" spans="1:8" x14ac:dyDescent="0.25">
      <c r="A6460" s="8">
        <f t="shared" si="300"/>
        <v>6457</v>
      </c>
      <c r="B6460" t="str">
        <f>IF(data!$I12641=data!$I$8,data!D12645,"V")</f>
        <v>A</v>
      </c>
      <c r="C6460" t="str">
        <f>IF(data!$I12641=data!$I$8,data!E12645,"V")</f>
        <v>A1</v>
      </c>
      <c r="D6460">
        <f>IF(data!$I12641=data!$I$8,data!F12645,"V")</f>
        <v>2166.32004165649</v>
      </c>
      <c r="E6460">
        <f>IF(data!$I12641=data!$I$8,data!G12645,"V")</f>
        <v>-0.25</v>
      </c>
      <c r="F6460">
        <f>IF(data!$I12641=data!$I$8,data!H12645,"V")</f>
        <v>0.24260355029585801</v>
      </c>
      <c r="G6460">
        <f t="shared" si="301"/>
        <v>0.6022002055850384</v>
      </c>
      <c r="H6460">
        <f t="shared" si="302"/>
        <v>280.12631274455771</v>
      </c>
    </row>
    <row r="6461" spans="1:8" x14ac:dyDescent="0.25">
      <c r="A6461" s="8">
        <f t="shared" si="300"/>
        <v>6458</v>
      </c>
      <c r="B6461" t="str">
        <f>IF(data!$I12644=data!$I$8,data!D12648,"V")</f>
        <v>A</v>
      </c>
      <c r="C6461" t="str">
        <f>IF(data!$I12644=data!$I$8,data!E12648,"V")</f>
        <v>A2</v>
      </c>
      <c r="D6461">
        <f>IF(data!$I12644=data!$I$8,data!F12648,"V")</f>
        <v>491.71499538421602</v>
      </c>
      <c r="E6461">
        <f>IF(data!$I12644=data!$I$8,data!G12648,"V")</f>
        <v>-0.25</v>
      </c>
      <c r="F6461">
        <f>IF(data!$I12644=data!$I$8,data!H12648,"V")</f>
        <v>0.87777777777777799</v>
      </c>
      <c r="G6461">
        <f t="shared" si="301"/>
        <v>0.6022002055850384</v>
      </c>
      <c r="H6461">
        <f t="shared" si="302"/>
        <v>37.342311056406409</v>
      </c>
    </row>
    <row r="6462" spans="1:8" x14ac:dyDescent="0.25">
      <c r="A6462" s="8">
        <f t="shared" si="300"/>
        <v>6459</v>
      </c>
      <c r="B6462" t="str">
        <f>IF(data!$I12645=data!$I$8,data!D12649,"V")</f>
        <v>A</v>
      </c>
      <c r="C6462" t="str">
        <f>IF(data!$I12645=data!$I$8,data!E12649,"V")</f>
        <v>A1</v>
      </c>
      <c r="D6462">
        <f>IF(data!$I12645=data!$I$8,data!F12649,"V")</f>
        <v>14.829999923706101</v>
      </c>
      <c r="E6462">
        <f>IF(data!$I12645=data!$I$8,data!G12649,"V")</f>
        <v>-0.25</v>
      </c>
      <c r="F6462">
        <f>IF(data!$I12645=data!$I$8,data!H12649,"V")</f>
        <v>0.5</v>
      </c>
      <c r="G6462">
        <f t="shared" si="301"/>
        <v>0.6022002055850384</v>
      </c>
      <c r="H6462">
        <f t="shared" si="302"/>
        <v>0.15489759958380483</v>
      </c>
    </row>
    <row r="6463" spans="1:8" x14ac:dyDescent="0.25">
      <c r="A6463" s="8">
        <f t="shared" si="300"/>
        <v>6460</v>
      </c>
      <c r="B6463" t="str">
        <f>IF(data!$I12646=data!$I$8,data!D12650,"V")</f>
        <v>A</v>
      </c>
      <c r="C6463" t="str">
        <f>IF(data!$I12646=data!$I$8,data!E12650,"V")</f>
        <v>A1</v>
      </c>
      <c r="D6463">
        <f>IF(data!$I12646=data!$I$8,data!F12650,"V")</f>
        <v>303.53499507904098</v>
      </c>
      <c r="E6463">
        <f>IF(data!$I12646=data!$I$8,data!G12650,"V")</f>
        <v>-0.25</v>
      </c>
      <c r="F6463">
        <f>IF(data!$I12646=data!$I$8,data!H12650,"V")</f>
        <v>0.70689655172413801</v>
      </c>
      <c r="G6463">
        <f t="shared" si="301"/>
        <v>0.6022002055850384</v>
      </c>
      <c r="H6463">
        <f t="shared" si="302"/>
        <v>3.3271456980266114</v>
      </c>
    </row>
    <row r="6464" spans="1:8" x14ac:dyDescent="0.25">
      <c r="A6464" s="8">
        <f t="shared" si="300"/>
        <v>6461</v>
      </c>
      <c r="B6464" t="str">
        <f>IF(data!$I12650=data!$I$8,data!D12654,"V")</f>
        <v>A</v>
      </c>
      <c r="C6464" t="str">
        <f>IF(data!$I12650=data!$I$8,data!E12654,"V")</f>
        <v>A1</v>
      </c>
      <c r="D6464">
        <f>IF(data!$I12650=data!$I$8,data!F12654,"V")</f>
        <v>538.67501735687301</v>
      </c>
      <c r="E6464">
        <f>IF(data!$I12650=data!$I$8,data!G12654,"V")</f>
        <v>-0.25</v>
      </c>
      <c r="F6464">
        <f>IF(data!$I12650=data!$I$8,data!H12654,"V")</f>
        <v>0.55000000000000004</v>
      </c>
      <c r="G6464">
        <f t="shared" si="301"/>
        <v>0.6022002055850384</v>
      </c>
      <c r="H6464">
        <f t="shared" si="302"/>
        <v>1.4678147959413852</v>
      </c>
    </row>
    <row r="6465" spans="1:8" x14ac:dyDescent="0.25">
      <c r="A6465" s="8">
        <f t="shared" si="300"/>
        <v>6462</v>
      </c>
      <c r="B6465" t="str">
        <f>IF(data!$I12651=data!$I$8,data!D12655,"V")</f>
        <v>A</v>
      </c>
      <c r="C6465" t="str">
        <f>IF(data!$I12651=data!$I$8,data!E12655,"V")</f>
        <v>A1</v>
      </c>
      <c r="D6465">
        <f>IF(data!$I12651=data!$I$8,data!F12655,"V")</f>
        <v>259.56999588012701</v>
      </c>
      <c r="E6465">
        <f>IF(data!$I12651=data!$I$8,data!G12655,"V")</f>
        <v>-0.25</v>
      </c>
      <c r="F6465">
        <f>IF(data!$I12651=data!$I$8,data!H12655,"V")</f>
        <v>0.55405405405405395</v>
      </c>
      <c r="G6465">
        <f t="shared" si="301"/>
        <v>0.6022002055850384</v>
      </c>
      <c r="H6465">
        <f t="shared" si="302"/>
        <v>0.6016967240133797</v>
      </c>
    </row>
    <row r="6466" spans="1:8" x14ac:dyDescent="0.25">
      <c r="A6466" s="8">
        <f t="shared" si="300"/>
        <v>6463</v>
      </c>
      <c r="B6466" t="str">
        <f>IF(data!$I12652=data!$I$8,data!D12656,"V")</f>
        <v>A</v>
      </c>
      <c r="C6466" t="str">
        <f>IF(data!$I12652=data!$I$8,data!E12656,"V")</f>
        <v>A1</v>
      </c>
      <c r="D6466">
        <f>IF(data!$I12652=data!$I$8,data!F12656,"V")</f>
        <v>132.65999794006299</v>
      </c>
      <c r="E6466">
        <f>IF(data!$I12652=data!$I$8,data!G12656,"V")</f>
        <v>-0.25</v>
      </c>
      <c r="F6466">
        <f>IF(data!$I12652=data!$I$8,data!H12656,"V")</f>
        <v>1.125</v>
      </c>
      <c r="G6466">
        <f t="shared" si="301"/>
        <v>0.6022002055850384</v>
      </c>
      <c r="H6466">
        <f t="shared" si="302"/>
        <v>36.258580894828455</v>
      </c>
    </row>
    <row r="6467" spans="1:8" x14ac:dyDescent="0.25">
      <c r="A6467" s="8">
        <f t="shared" si="300"/>
        <v>6464</v>
      </c>
      <c r="B6467" t="str">
        <f>IF(data!$I12653=data!$I$8,data!D12657,"V")</f>
        <v>A</v>
      </c>
      <c r="C6467" t="str">
        <f>IF(data!$I12653=data!$I$8,data!E12657,"V")</f>
        <v>A2</v>
      </c>
      <c r="D6467">
        <f>IF(data!$I12653=data!$I$8,data!F12657,"V")</f>
        <v>3277.5399684906001</v>
      </c>
      <c r="E6467">
        <f>IF(data!$I12653=data!$I$8,data!G12657,"V")</f>
        <v>-0.25</v>
      </c>
      <c r="F6467">
        <f>IF(data!$I12653=data!$I$8,data!H12657,"V")</f>
        <v>0.30633802816901401</v>
      </c>
      <c r="G6467">
        <f t="shared" si="301"/>
        <v>0.6022002055850384</v>
      </c>
      <c r="H6467">
        <f t="shared" si="302"/>
        <v>286.89758647205196</v>
      </c>
    </row>
    <row r="6468" spans="1:8" x14ac:dyDescent="0.25">
      <c r="A6468" s="8">
        <f t="shared" si="300"/>
        <v>6465</v>
      </c>
      <c r="B6468" t="str">
        <f>IF(data!$I12654=data!$I$8,data!D12658,"V")</f>
        <v>A</v>
      </c>
      <c r="C6468" t="str">
        <f>IF(data!$I12654=data!$I$8,data!E12658,"V")</f>
        <v>A2</v>
      </c>
      <c r="D6468">
        <f>IF(data!$I12654=data!$I$8,data!F12658,"V")</f>
        <v>1535.96998691559</v>
      </c>
      <c r="E6468">
        <f>IF(data!$I12654=data!$I$8,data!G12658,"V")</f>
        <v>-0.25</v>
      </c>
      <c r="F6468">
        <f>IF(data!$I12654=data!$I$8,data!H12658,"V")</f>
        <v>0.56462585034013602</v>
      </c>
      <c r="G6468">
        <f t="shared" si="301"/>
        <v>0.6022002055850384</v>
      </c>
      <c r="H6468">
        <f t="shared" si="302"/>
        <v>2.1685318428615559</v>
      </c>
    </row>
    <row r="6469" spans="1:8" x14ac:dyDescent="0.25">
      <c r="A6469" s="8">
        <f t="shared" ref="A6469:A6532" si="303">A6468+1</f>
        <v>6466</v>
      </c>
      <c r="B6469" t="str">
        <f>IF(data!$I12656=data!$I$8,data!D12660,"V")</f>
        <v>A</v>
      </c>
      <c r="C6469" t="str">
        <f>IF(data!$I12656=data!$I$8,data!E12660,"V")</f>
        <v>A2</v>
      </c>
      <c r="D6469">
        <f>IF(data!$I12656=data!$I$8,data!F12660,"V")</f>
        <v>412.934995651245</v>
      </c>
      <c r="E6469">
        <f>IF(data!$I12656=data!$I$8,data!G12660,"V")</f>
        <v>-0.25</v>
      </c>
      <c r="F6469">
        <f>IF(data!$I12656=data!$I$8,data!H12660,"V")</f>
        <v>0.95652173913043503</v>
      </c>
      <c r="G6469">
        <f t="shared" ref="G6469:G6532" si="304">EXP($J$2*E6469)</f>
        <v>0.6022002055850384</v>
      </c>
      <c r="H6469">
        <f t="shared" ref="H6469:H6532" si="305">D6469*(F6469-G6469)^2</f>
        <v>51.841407502673441</v>
      </c>
    </row>
    <row r="6470" spans="1:8" x14ac:dyDescent="0.25">
      <c r="A6470" s="8">
        <f t="shared" si="303"/>
        <v>6467</v>
      </c>
      <c r="B6470" t="str">
        <f>IF(data!$I12660=data!$I$8,data!D12664,"V")</f>
        <v>B</v>
      </c>
      <c r="C6470" t="str">
        <f>IF(data!$I12660=data!$I$8,data!E12664,"V")</f>
        <v>B2</v>
      </c>
      <c r="D6470">
        <f>IF(data!$I12660=data!$I$8,data!F12664,"V")</f>
        <v>602.14000225067105</v>
      </c>
      <c r="E6470">
        <f>IF(data!$I12660=data!$I$8,data!G12664,"V")</f>
        <v>-0.2</v>
      </c>
      <c r="F6470">
        <f>IF(data!$I12660=data!$I$8,data!H12664,"V")</f>
        <v>0.43947368421052602</v>
      </c>
      <c r="G6470">
        <f t="shared" si="304"/>
        <v>0.66648859103575964</v>
      </c>
      <c r="H6470">
        <f t="shared" si="305"/>
        <v>31.031747411862423</v>
      </c>
    </row>
    <row r="6471" spans="1:8" x14ac:dyDescent="0.25">
      <c r="A6471" s="8">
        <f t="shared" si="303"/>
        <v>6468</v>
      </c>
      <c r="B6471" t="str">
        <f>IF(data!$I12663=data!$I$8,data!D12667,"V")</f>
        <v>A</v>
      </c>
      <c r="C6471" t="str">
        <f>IF(data!$I12663=data!$I$8,data!E12667,"V")</f>
        <v>A2</v>
      </c>
      <c r="D6471">
        <f>IF(data!$I12663=data!$I$8,data!F12667,"V")</f>
        <v>324.26000118255598</v>
      </c>
      <c r="E6471">
        <f>IF(data!$I12663=data!$I$8,data!G12667,"V")</f>
        <v>-0.25</v>
      </c>
      <c r="F6471">
        <f>IF(data!$I12663=data!$I$8,data!H12667,"V")</f>
        <v>0.62903225806451601</v>
      </c>
      <c r="G6471">
        <f t="shared" si="304"/>
        <v>0.6022002055850384</v>
      </c>
      <c r="H6471">
        <f t="shared" si="305"/>
        <v>0.23345391924656675</v>
      </c>
    </row>
    <row r="6472" spans="1:8" x14ac:dyDescent="0.25">
      <c r="A6472" s="8">
        <f t="shared" si="303"/>
        <v>6469</v>
      </c>
      <c r="B6472" t="str">
        <f>IF(data!$I12664=data!$I$8,data!D12668,"V")</f>
        <v>A</v>
      </c>
      <c r="C6472" t="str">
        <f>IF(data!$I12664=data!$I$8,data!E12668,"V")</f>
        <v>A1</v>
      </c>
      <c r="D6472">
        <f>IF(data!$I12664=data!$I$8,data!F12668,"V")</f>
        <v>5896.0098817348498</v>
      </c>
      <c r="E6472">
        <f>IF(data!$I12664=data!$I$8,data!G12668,"V")</f>
        <v>-0.25</v>
      </c>
      <c r="F6472">
        <f>IF(data!$I12664=data!$I$8,data!H12668,"V")</f>
        <v>0.69644012944983802</v>
      </c>
      <c r="G6472">
        <f t="shared" si="304"/>
        <v>0.6022002055850384</v>
      </c>
      <c r="H6472">
        <f t="shared" si="305"/>
        <v>52.363426283555278</v>
      </c>
    </row>
    <row r="6473" spans="1:8" x14ac:dyDescent="0.25">
      <c r="A6473" s="8">
        <f t="shared" si="303"/>
        <v>6470</v>
      </c>
      <c r="B6473" t="str">
        <f>IF(data!$I12665=data!$I$8,data!D12669,"V")</f>
        <v>A</v>
      </c>
      <c r="C6473" t="str">
        <f>IF(data!$I12665=data!$I$8,data!E12669,"V")</f>
        <v>A2</v>
      </c>
      <c r="D6473">
        <f>IF(data!$I12665=data!$I$8,data!F12669,"V")</f>
        <v>4149.3499145507803</v>
      </c>
      <c r="E6473">
        <f>IF(data!$I12665=data!$I$8,data!G12669,"V")</f>
        <v>-0.25</v>
      </c>
      <c r="F6473">
        <f>IF(data!$I12665=data!$I$8,data!H12669,"V")</f>
        <v>0.36746692797648201</v>
      </c>
      <c r="G6473">
        <f t="shared" si="304"/>
        <v>0.6022002055850384</v>
      </c>
      <c r="H6473">
        <f t="shared" si="305"/>
        <v>228.62798368917245</v>
      </c>
    </row>
    <row r="6474" spans="1:8" x14ac:dyDescent="0.25">
      <c r="A6474" s="8">
        <f t="shared" si="303"/>
        <v>6471</v>
      </c>
      <c r="B6474" t="str">
        <f>IF(data!$I12669=data!$I$8,data!D12673,"V")</f>
        <v>A</v>
      </c>
      <c r="C6474" t="str">
        <f>IF(data!$I12669=data!$I$8,data!E12673,"V")</f>
        <v>A1</v>
      </c>
      <c r="D6474">
        <f>IF(data!$I12669=data!$I$8,data!F12673,"V")</f>
        <v>3968.9299426078801</v>
      </c>
      <c r="E6474">
        <f>IF(data!$I12669=data!$I$8,data!G12673,"V")</f>
        <v>-0.25</v>
      </c>
      <c r="F6474">
        <f>IF(data!$I12669=data!$I$8,data!H12673,"V")</f>
        <v>0.58210947930574097</v>
      </c>
      <c r="G6474">
        <f t="shared" si="304"/>
        <v>0.6022002055850384</v>
      </c>
      <c r="H6474">
        <f t="shared" si="305"/>
        <v>1.6020080961879195</v>
      </c>
    </row>
    <row r="6475" spans="1:8" x14ac:dyDescent="0.25">
      <c r="A6475" s="8">
        <f t="shared" si="303"/>
        <v>6472</v>
      </c>
      <c r="B6475" t="str">
        <f>IF(data!$I12670=data!$I$8,data!D12674,"V")</f>
        <v>A</v>
      </c>
      <c r="C6475" t="str">
        <f>IF(data!$I12670=data!$I$8,data!E12674,"V")</f>
        <v>A1</v>
      </c>
      <c r="D6475">
        <f>IF(data!$I12670=data!$I$8,data!F12674,"V")</f>
        <v>10266.0900182724</v>
      </c>
      <c r="E6475">
        <f>IF(data!$I12670=data!$I$8,data!G12674,"V")</f>
        <v>-0.25</v>
      </c>
      <c r="F6475">
        <f>IF(data!$I12670=data!$I$8,data!H12674,"V")</f>
        <v>0.53641975308641998</v>
      </c>
      <c r="G6475">
        <f t="shared" si="304"/>
        <v>0.6022002055850384</v>
      </c>
      <c r="H6475">
        <f t="shared" si="305"/>
        <v>44.422068894035149</v>
      </c>
    </row>
    <row r="6476" spans="1:8" x14ac:dyDescent="0.25">
      <c r="A6476" s="8">
        <f t="shared" si="303"/>
        <v>6473</v>
      </c>
      <c r="B6476" t="str">
        <f>IF(data!$I12671=data!$I$8,data!D12675,"V")</f>
        <v>A</v>
      </c>
      <c r="C6476" t="str">
        <f>IF(data!$I12671=data!$I$8,data!E12675,"V")</f>
        <v>A2</v>
      </c>
      <c r="D6476">
        <f>IF(data!$I12671=data!$I$8,data!F12675,"V")</f>
        <v>1409.5599880218499</v>
      </c>
      <c r="E6476">
        <f>IF(data!$I12671=data!$I$8,data!G12675,"V")</f>
        <v>-0.25</v>
      </c>
      <c r="F6476">
        <f>IF(data!$I12671=data!$I$8,data!H12675,"V")</f>
        <v>0.53333333333333299</v>
      </c>
      <c r="G6476">
        <f t="shared" si="304"/>
        <v>0.6022002055850384</v>
      </c>
      <c r="H6476">
        <f t="shared" si="305"/>
        <v>6.6850441710737538</v>
      </c>
    </row>
    <row r="6477" spans="1:8" x14ac:dyDescent="0.25">
      <c r="A6477" s="8">
        <f t="shared" si="303"/>
        <v>6474</v>
      </c>
      <c r="B6477" t="str">
        <f>IF(data!$I12675=data!$I$8,data!D12679,"V")</f>
        <v>A</v>
      </c>
      <c r="C6477" t="str">
        <f>IF(data!$I12675=data!$I$8,data!E12679,"V")</f>
        <v>A1</v>
      </c>
      <c r="D6477">
        <f>IF(data!$I12675=data!$I$8,data!F12679,"V")</f>
        <v>689.84001159668003</v>
      </c>
      <c r="E6477">
        <f>IF(data!$I12675=data!$I$8,data!G12679,"V")</f>
        <v>-0.2</v>
      </c>
      <c r="F6477">
        <f>IF(data!$I12675=data!$I$8,data!H12679,"V")</f>
        <v>0.61538461538461497</v>
      </c>
      <c r="G6477">
        <f t="shared" si="304"/>
        <v>0.66648859103575964</v>
      </c>
      <c r="H6477">
        <f t="shared" si="305"/>
        <v>1.8015974375471251</v>
      </c>
    </row>
    <row r="6478" spans="1:8" x14ac:dyDescent="0.25">
      <c r="A6478" s="8">
        <f t="shared" si="303"/>
        <v>6475</v>
      </c>
      <c r="B6478" t="str">
        <f>IF(data!$I12680=data!$I$8,data!D12684,"V")</f>
        <v>A</v>
      </c>
      <c r="C6478" t="str">
        <f>IF(data!$I12680=data!$I$8,data!E12684,"V")</f>
        <v>A2</v>
      </c>
      <c r="D6478">
        <f>IF(data!$I12680=data!$I$8,data!F12684,"V")</f>
        <v>7278.4199991226196</v>
      </c>
      <c r="E6478">
        <f>IF(data!$I12680=data!$I$8,data!G12684,"V")</f>
        <v>-0.2</v>
      </c>
      <c r="F6478">
        <f>IF(data!$I12680=data!$I$8,data!H12684,"V")</f>
        <v>0.48972503617945001</v>
      </c>
      <c r="G6478">
        <f t="shared" si="304"/>
        <v>0.66648859103575964</v>
      </c>
      <c r="H6478">
        <f t="shared" si="305"/>
        <v>227.41681180195189</v>
      </c>
    </row>
    <row r="6479" spans="1:8" x14ac:dyDescent="0.25">
      <c r="A6479" s="8">
        <f t="shared" si="303"/>
        <v>6476</v>
      </c>
      <c r="B6479" t="str">
        <f>IF(data!$I12681=data!$I$8,data!D12685,"V")</f>
        <v>A</v>
      </c>
      <c r="C6479" t="str">
        <f>IF(data!$I12681=data!$I$8,data!E12685,"V")</f>
        <v>A2</v>
      </c>
      <c r="D6479">
        <f>IF(data!$I12681=data!$I$8,data!F12685,"V")</f>
        <v>6184.6499975919696</v>
      </c>
      <c r="E6479">
        <f>IF(data!$I12681=data!$I$8,data!G12685,"V")</f>
        <v>-0.2</v>
      </c>
      <c r="F6479">
        <f>IF(data!$I12681=data!$I$8,data!H12685,"V")</f>
        <v>0.65703805593764297</v>
      </c>
      <c r="G6479">
        <f t="shared" si="304"/>
        <v>0.66648859103575964</v>
      </c>
      <c r="H6479">
        <f t="shared" si="305"/>
        <v>0.55236725573810386</v>
      </c>
    </row>
    <row r="6480" spans="1:8" x14ac:dyDescent="0.25">
      <c r="A6480" s="8">
        <f t="shared" si="303"/>
        <v>6477</v>
      </c>
      <c r="B6480" t="str">
        <f>IF(data!$I12686=data!$I$8,data!D12690,"V")</f>
        <v>B</v>
      </c>
      <c r="C6480" t="str">
        <f>IF(data!$I12686=data!$I$8,data!E12690,"V")</f>
        <v>B2</v>
      </c>
      <c r="D6480">
        <f>IF(data!$I12686=data!$I$8,data!F12690,"V")</f>
        <v>9.8999996185302699</v>
      </c>
      <c r="E6480">
        <f>IF(data!$I12686=data!$I$8,data!G12690,"V")</f>
        <v>-0.2</v>
      </c>
      <c r="F6480">
        <f>IF(data!$I12686=data!$I$8,data!H12690,"V")</f>
        <v>0.2</v>
      </c>
      <c r="G6480">
        <f t="shared" si="304"/>
        <v>0.66648859103575964</v>
      </c>
      <c r="H6480">
        <f t="shared" si="305"/>
        <v>2.1543548120963889</v>
      </c>
    </row>
    <row r="6481" spans="1:8" x14ac:dyDescent="0.25">
      <c r="A6481" s="8">
        <f t="shared" si="303"/>
        <v>6478</v>
      </c>
      <c r="B6481" t="str">
        <f>IF(data!$I12687=data!$I$8,data!D12691,"V")</f>
        <v>B</v>
      </c>
      <c r="C6481" t="str">
        <f>IF(data!$I12687=data!$I$8,data!E12691,"V")</f>
        <v>B2</v>
      </c>
      <c r="D6481">
        <f>IF(data!$I12687=data!$I$8,data!F12691,"V")</f>
        <v>139.650005340576</v>
      </c>
      <c r="E6481">
        <f>IF(data!$I12687=data!$I$8,data!G12691,"V")</f>
        <v>-0.2</v>
      </c>
      <c r="F6481">
        <f>IF(data!$I12687=data!$I$8,data!H12691,"V")</f>
        <v>1</v>
      </c>
      <c r="G6481">
        <f t="shared" si="304"/>
        <v>0.66648859103575964</v>
      </c>
      <c r="H6481">
        <f t="shared" si="305"/>
        <v>15.533250530367052</v>
      </c>
    </row>
    <row r="6482" spans="1:8" x14ac:dyDescent="0.25">
      <c r="A6482" s="8">
        <f t="shared" si="303"/>
        <v>6479</v>
      </c>
      <c r="B6482" t="str">
        <f>IF(data!$I12689=data!$I$8,data!D12693,"V")</f>
        <v>B</v>
      </c>
      <c r="C6482" t="str">
        <f>IF(data!$I12689=data!$I$8,data!E12693,"V")</f>
        <v>B1</v>
      </c>
      <c r="D6482">
        <f>IF(data!$I12689=data!$I$8,data!F12693,"V")</f>
        <v>1788.45995903015</v>
      </c>
      <c r="E6482">
        <f>IF(data!$I12689=data!$I$8,data!G12693,"V")</f>
        <v>-0.1</v>
      </c>
      <c r="F6482">
        <f>IF(data!$I12689=data!$I$8,data!H12693,"V")</f>
        <v>0.91666666666666696</v>
      </c>
      <c r="G6482">
        <f t="shared" si="304"/>
        <v>0.81638752503682932</v>
      </c>
      <c r="H6482">
        <f t="shared" si="305"/>
        <v>17.984585672762659</v>
      </c>
    </row>
    <row r="6483" spans="1:8" x14ac:dyDescent="0.25">
      <c r="A6483" s="8">
        <f t="shared" si="303"/>
        <v>6480</v>
      </c>
      <c r="B6483" t="str">
        <f>IF(data!$I12691=data!$I$8,data!D12695,"V")</f>
        <v>B</v>
      </c>
      <c r="C6483" t="str">
        <f>IF(data!$I12691=data!$I$8,data!E12695,"V")</f>
        <v>B1</v>
      </c>
      <c r="D6483">
        <f>IF(data!$I12691=data!$I$8,data!F12695,"V")</f>
        <v>10123.210105896</v>
      </c>
      <c r="E6483">
        <f>IF(data!$I12691=data!$I$8,data!G12695,"V")</f>
        <v>-0.15</v>
      </c>
      <c r="F6483">
        <f>IF(data!$I12691=data!$I$8,data!H12695,"V")</f>
        <v>2.25</v>
      </c>
      <c r="G6483">
        <f t="shared" si="304"/>
        <v>0.73764013672045214</v>
      </c>
      <c r="H6483">
        <f t="shared" si="305"/>
        <v>23154.133701388102</v>
      </c>
    </row>
    <row r="6484" spans="1:8" x14ac:dyDescent="0.25">
      <c r="A6484" s="8">
        <f t="shared" si="303"/>
        <v>6481</v>
      </c>
      <c r="B6484" t="str">
        <f>IF(data!$I12693=data!$I$8,data!D12697,"V")</f>
        <v>B</v>
      </c>
      <c r="C6484" t="str">
        <f>IF(data!$I12693=data!$I$8,data!E12697,"V")</f>
        <v>B2</v>
      </c>
      <c r="D6484">
        <f>IF(data!$I12693=data!$I$8,data!F12697,"V")</f>
        <v>72</v>
      </c>
      <c r="E6484">
        <f>IF(data!$I12693=data!$I$8,data!G12697,"V")</f>
        <v>-0.2</v>
      </c>
      <c r="F6484">
        <f>IF(data!$I12693=data!$I$8,data!H12697,"V")</f>
        <v>1.3846153846153799</v>
      </c>
      <c r="G6484">
        <f t="shared" si="304"/>
        <v>0.66648859103575964</v>
      </c>
      <c r="H6484">
        <f t="shared" si="305"/>
        <v>37.130838599300155</v>
      </c>
    </row>
    <row r="6485" spans="1:8" x14ac:dyDescent="0.25">
      <c r="A6485" s="8">
        <f t="shared" si="303"/>
        <v>6482</v>
      </c>
      <c r="B6485" t="str">
        <f>IF(data!$I12694=data!$I$8,data!D12698,"V")</f>
        <v>B</v>
      </c>
      <c r="C6485" t="str">
        <f>IF(data!$I12694=data!$I$8,data!E12698,"V")</f>
        <v>B2</v>
      </c>
      <c r="D6485">
        <f>IF(data!$I12694=data!$I$8,data!F12698,"V")</f>
        <v>2603.6900048255902</v>
      </c>
      <c r="E6485">
        <f>IF(data!$I12694=data!$I$8,data!G12698,"V")</f>
        <v>-0.2</v>
      </c>
      <c r="F6485">
        <f>IF(data!$I12694=data!$I$8,data!H12698,"V")</f>
        <v>0.54115729421352898</v>
      </c>
      <c r="G6485">
        <f t="shared" si="304"/>
        <v>0.66648859103575964</v>
      </c>
      <c r="H6485">
        <f t="shared" si="305"/>
        <v>40.898590656293464</v>
      </c>
    </row>
    <row r="6486" spans="1:8" x14ac:dyDescent="0.25">
      <c r="A6486" s="8">
        <f t="shared" si="303"/>
        <v>6483</v>
      </c>
      <c r="B6486" t="str">
        <f>IF(data!$I12695=data!$I$8,data!D12699,"V")</f>
        <v>B</v>
      </c>
      <c r="C6486" t="str">
        <f>IF(data!$I12695=data!$I$8,data!E12699,"V")</f>
        <v>B1</v>
      </c>
      <c r="D6486">
        <f>IF(data!$I12695=data!$I$8,data!F12699,"V")</f>
        <v>9315.4098072052002</v>
      </c>
      <c r="E6486">
        <f>IF(data!$I12695=data!$I$8,data!G12699,"V")</f>
        <v>-0.1</v>
      </c>
      <c r="F6486">
        <f>IF(data!$I12695=data!$I$8,data!H12699,"V")</f>
        <v>0.78787878787878796</v>
      </c>
      <c r="G6486">
        <f t="shared" si="304"/>
        <v>0.81638752503682932</v>
      </c>
      <c r="H6486">
        <f t="shared" si="305"/>
        <v>7.5710815688607518</v>
      </c>
    </row>
    <row r="6487" spans="1:8" x14ac:dyDescent="0.25">
      <c r="A6487" s="8">
        <f t="shared" si="303"/>
        <v>6484</v>
      </c>
      <c r="B6487" t="str">
        <f>IF(data!$I12699=data!$I$8,data!D12703,"V")</f>
        <v>B</v>
      </c>
      <c r="C6487" t="str">
        <f>IF(data!$I12699=data!$I$8,data!E12703,"V")</f>
        <v>B1</v>
      </c>
      <c r="D6487">
        <f>IF(data!$I12699=data!$I$8,data!F12703,"V")</f>
        <v>4050.0499496460002</v>
      </c>
      <c r="E6487">
        <f>IF(data!$I12699=data!$I$8,data!G12703,"V")</f>
        <v>-0.1</v>
      </c>
      <c r="F6487">
        <f>IF(data!$I12699=data!$I$8,data!H12703,"V")</f>
        <v>0.53846153846153799</v>
      </c>
      <c r="G6487">
        <f t="shared" si="304"/>
        <v>0.81638752503682932</v>
      </c>
      <c r="H6487">
        <f t="shared" si="305"/>
        <v>312.83741700930256</v>
      </c>
    </row>
    <row r="6488" spans="1:8" x14ac:dyDescent="0.25">
      <c r="A6488" s="8">
        <f t="shared" si="303"/>
        <v>6485</v>
      </c>
      <c r="B6488" t="str">
        <f>IF(data!$I12700=data!$I$8,data!D12704,"V")</f>
        <v>B</v>
      </c>
      <c r="C6488" t="str">
        <f>IF(data!$I12700=data!$I$8,data!E12704,"V")</f>
        <v>B1</v>
      </c>
      <c r="D6488">
        <f>IF(data!$I12700=data!$I$8,data!F12704,"V")</f>
        <v>404.95999145507801</v>
      </c>
      <c r="E6488">
        <f>IF(data!$I12700=data!$I$8,data!G12704,"V")</f>
        <v>-0.25</v>
      </c>
      <c r="F6488">
        <f>IF(data!$I12700=data!$I$8,data!H12704,"V")</f>
        <v>2</v>
      </c>
      <c r="G6488">
        <f t="shared" si="304"/>
        <v>0.6022002055850384</v>
      </c>
      <c r="H6488">
        <f t="shared" si="305"/>
        <v>791.22875696687856</v>
      </c>
    </row>
    <row r="6489" spans="1:8" x14ac:dyDescent="0.25">
      <c r="A6489" s="8">
        <f t="shared" si="303"/>
        <v>6486</v>
      </c>
      <c r="B6489" t="str">
        <f>IF(data!$I12701=data!$I$8,data!D12705,"V")</f>
        <v>B</v>
      </c>
      <c r="C6489" t="str">
        <f>IF(data!$I12701=data!$I$8,data!E12705,"V")</f>
        <v>B1</v>
      </c>
      <c r="D6489">
        <f>IF(data!$I12701=data!$I$8,data!F12705,"V")</f>
        <v>355.72999572753901</v>
      </c>
      <c r="E6489">
        <f>IF(data!$I12701=data!$I$8,data!G12705,"V")</f>
        <v>-0.1</v>
      </c>
      <c r="F6489">
        <f>IF(data!$I12701=data!$I$8,data!H12705,"V")</f>
        <v>0.42857142857142899</v>
      </c>
      <c r="G6489">
        <f t="shared" si="304"/>
        <v>0.81638752503682932</v>
      </c>
      <c r="H6489">
        <f t="shared" si="305"/>
        <v>53.502262585000437</v>
      </c>
    </row>
    <row r="6490" spans="1:8" x14ac:dyDescent="0.25">
      <c r="A6490" s="8">
        <f t="shared" si="303"/>
        <v>6487</v>
      </c>
      <c r="B6490" t="str">
        <f>IF(data!$I12702=data!$I$8,data!D12706,"V")</f>
        <v>B</v>
      </c>
      <c r="C6490" t="str">
        <f>IF(data!$I12702=data!$I$8,data!E12706,"V")</f>
        <v>B1</v>
      </c>
      <c r="D6490">
        <f>IF(data!$I12702=data!$I$8,data!F12706,"V")</f>
        <v>119.300003051758</v>
      </c>
      <c r="E6490">
        <f>IF(data!$I12702=data!$I$8,data!G12706,"V")</f>
        <v>-0.25</v>
      </c>
      <c r="F6490">
        <f>IF(data!$I12702=data!$I$8,data!H12706,"V")</f>
        <v>0.5</v>
      </c>
      <c r="G6490">
        <f t="shared" si="304"/>
        <v>0.6022002055850384</v>
      </c>
      <c r="H6490">
        <f t="shared" si="305"/>
        <v>1.2460744570550089</v>
      </c>
    </row>
    <row r="6491" spans="1:8" x14ac:dyDescent="0.25">
      <c r="A6491" s="8">
        <f t="shared" si="303"/>
        <v>6488</v>
      </c>
      <c r="B6491" t="str">
        <f>IF(data!$I12703=data!$I$8,data!D12707,"V")</f>
        <v>B</v>
      </c>
      <c r="C6491" t="str">
        <f>IF(data!$I12703=data!$I$8,data!E12707,"V")</f>
        <v>B1</v>
      </c>
      <c r="D6491">
        <f>IF(data!$I12703=data!$I$8,data!F12707,"V")</f>
        <v>10003.879833221399</v>
      </c>
      <c r="E6491">
        <f>IF(data!$I12703=data!$I$8,data!G12707,"V")</f>
        <v>-0.1</v>
      </c>
      <c r="F6491">
        <f>IF(data!$I12703=data!$I$8,data!H12707,"V")</f>
        <v>0.7265625</v>
      </c>
      <c r="G6491">
        <f t="shared" si="304"/>
        <v>0.81638752503682932</v>
      </c>
      <c r="H6491">
        <f t="shared" si="305"/>
        <v>80.716655799287864</v>
      </c>
    </row>
    <row r="6492" spans="1:8" x14ac:dyDescent="0.25">
      <c r="A6492" s="8">
        <f t="shared" si="303"/>
        <v>6489</v>
      </c>
      <c r="B6492" t="str">
        <f>IF(data!$I12704=data!$I$8,data!D12708,"V")</f>
        <v>B</v>
      </c>
      <c r="C6492" t="str">
        <f>IF(data!$I12704=data!$I$8,data!E12708,"V")</f>
        <v>B1</v>
      </c>
      <c r="D6492">
        <f>IF(data!$I12704=data!$I$8,data!F12708,"V")</f>
        <v>3996.8399984743401</v>
      </c>
      <c r="E6492">
        <f>IF(data!$I12704=data!$I$8,data!G12708,"V")</f>
        <v>-0.25</v>
      </c>
      <c r="F6492">
        <f>IF(data!$I12704=data!$I$8,data!H12708,"V")</f>
        <v>1.19444444444444</v>
      </c>
      <c r="G6492">
        <f t="shared" si="304"/>
        <v>0.6022002055850384</v>
      </c>
      <c r="H6492">
        <f t="shared" si="305"/>
        <v>1401.9045730799371</v>
      </c>
    </row>
    <row r="6493" spans="1:8" x14ac:dyDescent="0.25">
      <c r="A6493" s="8">
        <f t="shared" si="303"/>
        <v>6490</v>
      </c>
      <c r="B6493" t="str">
        <f>IF(data!$I12706=data!$I$8,data!D12710,"V")</f>
        <v>B</v>
      </c>
      <c r="C6493" t="str">
        <f>IF(data!$I12706=data!$I$8,data!E12710,"V")</f>
        <v>B1</v>
      </c>
      <c r="D6493">
        <f>IF(data!$I12706=data!$I$8,data!F12710,"V")</f>
        <v>888.90500640869095</v>
      </c>
      <c r="E6493">
        <f>IF(data!$I12706=data!$I$8,data!G12710,"V")</f>
        <v>-0.09</v>
      </c>
      <c r="F6493">
        <f>IF(data!$I12706=data!$I$8,data!H12710,"V")</f>
        <v>0.3</v>
      </c>
      <c r="G6493">
        <f t="shared" si="304"/>
        <v>0.83311839525537745</v>
      </c>
      <c r="H6493">
        <f t="shared" si="305"/>
        <v>252.64033494197403</v>
      </c>
    </row>
    <row r="6494" spans="1:8" x14ac:dyDescent="0.25">
      <c r="A6494" s="8">
        <f t="shared" si="303"/>
        <v>6491</v>
      </c>
      <c r="B6494" t="str">
        <f>IF(data!$I12710=data!$I$8,data!D12714,"V")</f>
        <v>B</v>
      </c>
      <c r="C6494" t="str">
        <f>IF(data!$I12710=data!$I$8,data!E12714,"V")</f>
        <v>B2</v>
      </c>
      <c r="D6494">
        <f>IF(data!$I12710=data!$I$8,data!F12714,"V")</f>
        <v>297.74999237060501</v>
      </c>
      <c r="E6494">
        <f>IF(data!$I12710=data!$I$8,data!G12714,"V")</f>
        <v>-0.2</v>
      </c>
      <c r="F6494">
        <f>IF(data!$I12710=data!$I$8,data!H12714,"V")</f>
        <v>0.5</v>
      </c>
      <c r="G6494">
        <f t="shared" si="304"/>
        <v>0.66648859103575964</v>
      </c>
      <c r="H6494">
        <f t="shared" si="305"/>
        <v>8.2531685574203042</v>
      </c>
    </row>
    <row r="6495" spans="1:8" x14ac:dyDescent="0.25">
      <c r="A6495" s="8">
        <f t="shared" si="303"/>
        <v>6492</v>
      </c>
      <c r="B6495" t="str">
        <f>IF(data!$I12711=data!$I$8,data!D12715,"V")</f>
        <v>B</v>
      </c>
      <c r="C6495" t="str">
        <f>IF(data!$I12711=data!$I$8,data!E12715,"V")</f>
        <v>B2</v>
      </c>
      <c r="D6495">
        <f>IF(data!$I12711=data!$I$8,data!F12715,"V")</f>
        <v>492.810005187988</v>
      </c>
      <c r="E6495">
        <f>IF(data!$I12711=data!$I$8,data!G12715,"V")</f>
        <v>-0.2</v>
      </c>
      <c r="F6495">
        <f>IF(data!$I12711=data!$I$8,data!H12715,"V")</f>
        <v>0.83333333333333304</v>
      </c>
      <c r="G6495">
        <f t="shared" si="304"/>
        <v>0.66648859103575964</v>
      </c>
      <c r="H6495">
        <f t="shared" si="305"/>
        <v>13.718434922438181</v>
      </c>
    </row>
    <row r="6496" spans="1:8" x14ac:dyDescent="0.25">
      <c r="A6496" s="8">
        <f t="shared" si="303"/>
        <v>6493</v>
      </c>
      <c r="B6496" t="str">
        <f>IF(data!$I12712=data!$I$8,data!D12716,"V")</f>
        <v>B</v>
      </c>
      <c r="C6496" t="str">
        <f>IF(data!$I12712=data!$I$8,data!E12716,"V")</f>
        <v>B2</v>
      </c>
      <c r="D6496">
        <f>IF(data!$I12712=data!$I$8,data!F12716,"V")</f>
        <v>430.63999938964798</v>
      </c>
      <c r="E6496">
        <f>IF(data!$I12712=data!$I$8,data!G12716,"V")</f>
        <v>-0.2</v>
      </c>
      <c r="F6496">
        <f>IF(data!$I12712=data!$I$8,data!H12716,"V")</f>
        <v>0.3125</v>
      </c>
      <c r="G6496">
        <f t="shared" si="304"/>
        <v>0.66648859103575964</v>
      </c>
      <c r="H6496">
        <f t="shared" si="305"/>
        <v>53.962603704868862</v>
      </c>
    </row>
    <row r="6497" spans="1:8" x14ac:dyDescent="0.25">
      <c r="A6497" s="8">
        <f t="shared" si="303"/>
        <v>6494</v>
      </c>
      <c r="B6497" t="str">
        <f>IF(data!$I12713=data!$I$8,data!D12717,"V")</f>
        <v>B</v>
      </c>
      <c r="C6497" t="str">
        <f>IF(data!$I12713=data!$I$8,data!E12717,"V")</f>
        <v>B2</v>
      </c>
      <c r="D6497">
        <f>IF(data!$I12713=data!$I$8,data!F12717,"V")</f>
        <v>654.08000183105503</v>
      </c>
      <c r="E6497">
        <f>IF(data!$I12713=data!$I$8,data!G12717,"V")</f>
        <v>-0.2</v>
      </c>
      <c r="F6497">
        <f>IF(data!$I12713=data!$I$8,data!H12717,"V")</f>
        <v>1.1666666666666701</v>
      </c>
      <c r="G6497">
        <f t="shared" si="304"/>
        <v>0.66648859103575964</v>
      </c>
      <c r="H6497">
        <f t="shared" si="305"/>
        <v>163.6364969082411</v>
      </c>
    </row>
    <row r="6498" spans="1:8" x14ac:dyDescent="0.25">
      <c r="A6498" s="8">
        <f t="shared" si="303"/>
        <v>6495</v>
      </c>
      <c r="B6498" t="str">
        <f>IF(data!$I12714=data!$I$8,data!D12718,"V")</f>
        <v>B</v>
      </c>
      <c r="C6498" t="str">
        <f>IF(data!$I12714=data!$I$8,data!E12718,"V")</f>
        <v>B2</v>
      </c>
      <c r="D6498">
        <f>IF(data!$I12714=data!$I$8,data!F12718,"V")</f>
        <v>99</v>
      </c>
      <c r="E6498">
        <f>IF(data!$I12714=data!$I$8,data!G12718,"V")</f>
        <v>-0.2</v>
      </c>
      <c r="F6498">
        <f>IF(data!$I12714=data!$I$8,data!H12718,"V")</f>
        <v>0.25</v>
      </c>
      <c r="G6498">
        <f t="shared" si="304"/>
        <v>0.66648859103575964</v>
      </c>
      <c r="H6498">
        <f t="shared" si="305"/>
        <v>17.172811899832272</v>
      </c>
    </row>
    <row r="6499" spans="1:8" x14ac:dyDescent="0.25">
      <c r="A6499" s="8">
        <f t="shared" si="303"/>
        <v>6496</v>
      </c>
      <c r="B6499" t="str">
        <f>IF(data!$I12716=data!$I$8,data!D12720,"V")</f>
        <v>B</v>
      </c>
      <c r="C6499" t="str">
        <f>IF(data!$I12716=data!$I$8,data!E12720,"V")</f>
        <v>B2</v>
      </c>
      <c r="D6499">
        <f>IF(data!$I12716=data!$I$8,data!F12720,"V")</f>
        <v>3390.8600006103502</v>
      </c>
      <c r="E6499">
        <f>IF(data!$I12716=data!$I$8,data!G12720,"V")</f>
        <v>-0.2</v>
      </c>
      <c r="F6499">
        <f>IF(data!$I12716=data!$I$8,data!H12720,"V")</f>
        <v>0.30833333333333302</v>
      </c>
      <c r="G6499">
        <f t="shared" si="304"/>
        <v>0.66648859103575964</v>
      </c>
      <c r="H6499">
        <f t="shared" si="305"/>
        <v>434.9632061619385</v>
      </c>
    </row>
    <row r="6500" spans="1:8" x14ac:dyDescent="0.25">
      <c r="A6500" s="8">
        <f t="shared" si="303"/>
        <v>6497</v>
      </c>
      <c r="B6500" t="str">
        <f>IF(data!$I12717=data!$I$8,data!D12721,"V")</f>
        <v>B</v>
      </c>
      <c r="C6500" t="str">
        <f>IF(data!$I12717=data!$I$8,data!E12721,"V")</f>
        <v>B2</v>
      </c>
      <c r="D6500">
        <f>IF(data!$I12717=data!$I$8,data!F12721,"V")</f>
        <v>5446.6799983978299</v>
      </c>
      <c r="E6500">
        <f>IF(data!$I12717=data!$I$8,data!G12721,"V")</f>
        <v>-0.2</v>
      </c>
      <c r="F6500">
        <f>IF(data!$I12717=data!$I$8,data!H12721,"V")</f>
        <v>0.59</v>
      </c>
      <c r="G6500">
        <f t="shared" si="304"/>
        <v>0.66648859103575964</v>
      </c>
      <c r="H6500">
        <f t="shared" si="305"/>
        <v>31.865826160056361</v>
      </c>
    </row>
    <row r="6501" spans="1:8" x14ac:dyDescent="0.25">
      <c r="A6501" s="8">
        <f t="shared" si="303"/>
        <v>6498</v>
      </c>
      <c r="B6501" t="str">
        <f>IF(data!$I12719=data!$I$8,data!D12723,"V")</f>
        <v>A</v>
      </c>
      <c r="C6501" t="str">
        <f>IF(data!$I12719=data!$I$8,data!E12723,"V")</f>
        <v>A1</v>
      </c>
      <c r="D6501">
        <f>IF(data!$I12719=data!$I$8,data!F12723,"V")</f>
        <v>39.950000762939503</v>
      </c>
      <c r="E6501">
        <f>IF(data!$I12719=data!$I$8,data!G12723,"V")</f>
        <v>-0.2</v>
      </c>
      <c r="F6501">
        <f>IF(data!$I12719=data!$I$8,data!H12723,"V")</f>
        <v>0.5</v>
      </c>
      <c r="G6501">
        <f t="shared" si="304"/>
        <v>0.66648859103575964</v>
      </c>
      <c r="H6501">
        <f t="shared" si="305"/>
        <v>1.1073521364031447</v>
      </c>
    </row>
    <row r="6502" spans="1:8" x14ac:dyDescent="0.25">
      <c r="A6502" s="8">
        <f t="shared" si="303"/>
        <v>6499</v>
      </c>
      <c r="B6502" t="str">
        <f>IF(data!$I12720=data!$I$8,data!D12724,"V")</f>
        <v>A</v>
      </c>
      <c r="C6502" t="str">
        <f>IF(data!$I12720=data!$I$8,data!E12724,"V")</f>
        <v>A1</v>
      </c>
      <c r="D6502">
        <f>IF(data!$I12720=data!$I$8,data!F12724,"V")</f>
        <v>119.850002288818</v>
      </c>
      <c r="E6502">
        <f>IF(data!$I12720=data!$I$8,data!G12724,"V")</f>
        <v>-0.2</v>
      </c>
      <c r="F6502">
        <f>IF(data!$I12720=data!$I$8,data!H12724,"V")</f>
        <v>0.5</v>
      </c>
      <c r="G6502">
        <f t="shared" si="304"/>
        <v>0.66648859103575964</v>
      </c>
      <c r="H6502">
        <f t="shared" si="305"/>
        <v>3.3220564092094196</v>
      </c>
    </row>
    <row r="6503" spans="1:8" x14ac:dyDescent="0.25">
      <c r="A6503" s="8">
        <f t="shared" si="303"/>
        <v>6500</v>
      </c>
      <c r="B6503" t="str">
        <f>IF(data!$I12721=data!$I$8,data!D12725,"V")</f>
        <v>A</v>
      </c>
      <c r="C6503" t="str">
        <f>IF(data!$I12721=data!$I$8,data!E12725,"V")</f>
        <v>A2</v>
      </c>
      <c r="D6503">
        <f>IF(data!$I12721=data!$I$8,data!F12725,"V")</f>
        <v>4912.8700675964401</v>
      </c>
      <c r="E6503">
        <f>IF(data!$I12721=data!$I$8,data!G12725,"V")</f>
        <v>-0.2</v>
      </c>
      <c r="F6503">
        <f>IF(data!$I12721=data!$I$8,data!H12725,"V")</f>
        <v>0.5</v>
      </c>
      <c r="G6503">
        <f t="shared" si="304"/>
        <v>0.66648859103575964</v>
      </c>
      <c r="H6503">
        <f t="shared" si="305"/>
        <v>136.17714796818657</v>
      </c>
    </row>
    <row r="6504" spans="1:8" x14ac:dyDescent="0.25">
      <c r="A6504" s="8">
        <f t="shared" si="303"/>
        <v>6501</v>
      </c>
      <c r="B6504" t="str">
        <f>IF(data!$I12722=data!$I$8,data!D12726,"V")</f>
        <v>A</v>
      </c>
      <c r="C6504" t="str">
        <f>IF(data!$I12722=data!$I$8,data!E12726,"V")</f>
        <v>A1</v>
      </c>
      <c r="D6504">
        <f>IF(data!$I12722=data!$I$8,data!F12726,"V")</f>
        <v>6470.6000809669504</v>
      </c>
      <c r="E6504">
        <f>IF(data!$I12722=data!$I$8,data!G12726,"V")</f>
        <v>-0.2</v>
      </c>
      <c r="F6504">
        <f>IF(data!$I12722=data!$I$8,data!H12726,"V")</f>
        <v>0.45600000000000002</v>
      </c>
      <c r="G6504">
        <f t="shared" si="304"/>
        <v>0.66648859103575964</v>
      </c>
      <c r="H6504">
        <f t="shared" si="305"/>
        <v>286.68282866218931</v>
      </c>
    </row>
    <row r="6505" spans="1:8" x14ac:dyDescent="0.25">
      <c r="A6505" s="8">
        <f t="shared" si="303"/>
        <v>6502</v>
      </c>
      <c r="B6505" t="str">
        <f>IF(data!$I12723=data!$I$8,data!D12727,"V")</f>
        <v>A</v>
      </c>
      <c r="C6505" t="str">
        <f>IF(data!$I12723=data!$I$8,data!E12727,"V")</f>
        <v>A1</v>
      </c>
      <c r="D6505">
        <f>IF(data!$I12723=data!$I$8,data!F12727,"V")</f>
        <v>6155.4099979400598</v>
      </c>
      <c r="E6505">
        <f>IF(data!$I12723=data!$I$8,data!G12727,"V")</f>
        <v>-0.2</v>
      </c>
      <c r="F6505">
        <f>IF(data!$I12723=data!$I$8,data!H12727,"V")</f>
        <v>0.75697211155378497</v>
      </c>
      <c r="G6505">
        <f t="shared" si="304"/>
        <v>0.66648859103575964</v>
      </c>
      <c r="H6505">
        <f t="shared" si="305"/>
        <v>50.395988135046231</v>
      </c>
    </row>
    <row r="6506" spans="1:8" x14ac:dyDescent="0.25">
      <c r="A6506" s="8">
        <f t="shared" si="303"/>
        <v>6503</v>
      </c>
      <c r="B6506" t="str">
        <f>IF(data!$I12725=data!$I$8,data!D12729,"V")</f>
        <v>A</v>
      </c>
      <c r="C6506" t="str">
        <f>IF(data!$I12725=data!$I$8,data!E12729,"V")</f>
        <v>A1</v>
      </c>
      <c r="D6506">
        <f>IF(data!$I12725=data!$I$8,data!F12729,"V")</f>
        <v>3938.0800075531001</v>
      </c>
      <c r="E6506">
        <f>IF(data!$I12725=data!$I$8,data!G12729,"V")</f>
        <v>-0.2</v>
      </c>
      <c r="F6506">
        <f>IF(data!$I12725=data!$I$8,data!H12729,"V")</f>
        <v>0.931034482758621</v>
      </c>
      <c r="G6506">
        <f t="shared" si="304"/>
        <v>0.66648859103575964</v>
      </c>
      <c r="H6506">
        <f t="shared" si="305"/>
        <v>275.60467381338037</v>
      </c>
    </row>
    <row r="6507" spans="1:8" x14ac:dyDescent="0.25">
      <c r="A6507" s="8">
        <f t="shared" si="303"/>
        <v>6504</v>
      </c>
      <c r="B6507" t="str">
        <f>IF(data!$I12729=data!$I$8,data!D12733,"V")</f>
        <v>A</v>
      </c>
      <c r="C6507" t="str">
        <f>IF(data!$I12729=data!$I$8,data!E12733,"V")</f>
        <v>A1</v>
      </c>
      <c r="D6507">
        <f>IF(data!$I12729=data!$I$8,data!F12733,"V")</f>
        <v>300.38000488281301</v>
      </c>
      <c r="E6507">
        <f>IF(data!$I12729=data!$I$8,data!G12733,"V")</f>
        <v>-0.2</v>
      </c>
      <c r="F6507">
        <f>IF(data!$I12729=data!$I$8,data!H12733,"V")</f>
        <v>0.28571428571428598</v>
      </c>
      <c r="G6507">
        <f t="shared" si="304"/>
        <v>0.66648859103575964</v>
      </c>
      <c r="H6507">
        <f t="shared" si="305"/>
        <v>43.551818033075143</v>
      </c>
    </row>
    <row r="6508" spans="1:8" x14ac:dyDescent="0.25">
      <c r="A6508" s="8">
        <f t="shared" si="303"/>
        <v>6505</v>
      </c>
      <c r="B6508" t="str">
        <f>IF(data!$I12731=data!$I$8,data!D12735,"V")</f>
        <v>A</v>
      </c>
      <c r="C6508" t="str">
        <f>IF(data!$I12731=data!$I$8,data!E12735,"V")</f>
        <v>A1</v>
      </c>
      <c r="D6508">
        <f>IF(data!$I12731=data!$I$8,data!F12735,"V")</f>
        <v>6167.3699760437003</v>
      </c>
      <c r="E6508">
        <f>IF(data!$I12731=data!$I$8,data!G12735,"V")</f>
        <v>-0.2</v>
      </c>
      <c r="F6508">
        <f>IF(data!$I12731=data!$I$8,data!H12735,"V")</f>
        <v>0.88235294117647101</v>
      </c>
      <c r="G6508">
        <f t="shared" si="304"/>
        <v>0.66648859103575964</v>
      </c>
      <c r="H6508">
        <f t="shared" si="305"/>
        <v>287.38351464776207</v>
      </c>
    </row>
    <row r="6509" spans="1:8" x14ac:dyDescent="0.25">
      <c r="A6509" s="8">
        <f t="shared" si="303"/>
        <v>6506</v>
      </c>
      <c r="B6509" t="str">
        <f>IF(data!$I12733=data!$I$8,data!D12737,"V")</f>
        <v>A</v>
      </c>
      <c r="C6509" t="str">
        <f>IF(data!$I12733=data!$I$8,data!E12737,"V")</f>
        <v>A2</v>
      </c>
      <c r="D6509">
        <f>IF(data!$I12733=data!$I$8,data!F12737,"V")</f>
        <v>6385.2800016403198</v>
      </c>
      <c r="E6509">
        <f>IF(data!$I12733=data!$I$8,data!G12737,"V")</f>
        <v>-0.2</v>
      </c>
      <c r="F6509">
        <f>IF(data!$I12733=data!$I$8,data!H12737,"V")</f>
        <v>0.87604367373153502</v>
      </c>
      <c r="G6509">
        <f t="shared" si="304"/>
        <v>0.66648859103575964</v>
      </c>
      <c r="H6509">
        <f t="shared" si="305"/>
        <v>280.39892499018168</v>
      </c>
    </row>
    <row r="6510" spans="1:8" x14ac:dyDescent="0.25">
      <c r="A6510" s="8">
        <f t="shared" si="303"/>
        <v>6507</v>
      </c>
      <c r="B6510" t="str">
        <f>IF(data!$I12735=data!$I$8,data!D12739,"V")</f>
        <v>A</v>
      </c>
      <c r="C6510" t="str">
        <f>IF(data!$I12735=data!$I$8,data!E12739,"V")</f>
        <v>A1</v>
      </c>
      <c r="D6510">
        <f>IF(data!$I12735=data!$I$8,data!F12739,"V")</f>
        <v>680.069980621338</v>
      </c>
      <c r="E6510">
        <f>IF(data!$I12735=data!$I$8,data!G12739,"V")</f>
        <v>-0.2</v>
      </c>
      <c r="F6510">
        <f>IF(data!$I12735=data!$I$8,data!H12739,"V")</f>
        <v>0.52</v>
      </c>
      <c r="G6510">
        <f t="shared" si="304"/>
        <v>0.66648859103575964</v>
      </c>
      <c r="H6510">
        <f t="shared" si="305"/>
        <v>14.593558674142926</v>
      </c>
    </row>
    <row r="6511" spans="1:8" x14ac:dyDescent="0.25">
      <c r="A6511" s="8">
        <f t="shared" si="303"/>
        <v>6508</v>
      </c>
      <c r="B6511" t="str">
        <f>IF(data!$I12741=data!$I$8,data!D12745,"V")</f>
        <v>B</v>
      </c>
      <c r="C6511" t="str">
        <f>IF(data!$I12741=data!$I$8,data!E12745,"V")</f>
        <v>B1</v>
      </c>
      <c r="D6511">
        <f>IF(data!$I12741=data!$I$8,data!F12745,"V")</f>
        <v>887.57998657226597</v>
      </c>
      <c r="E6511">
        <f>IF(data!$I12741=data!$I$8,data!G12745,"V")</f>
        <v>-0.12</v>
      </c>
      <c r="F6511">
        <f>IF(data!$I12741=data!$I$8,data!H12745,"V")</f>
        <v>0.8</v>
      </c>
      <c r="G6511">
        <f t="shared" si="304"/>
        <v>0.78392701636089845</v>
      </c>
      <c r="H6511">
        <f t="shared" si="305"/>
        <v>0.22929812651357276</v>
      </c>
    </row>
    <row r="6512" spans="1:8" x14ac:dyDescent="0.25">
      <c r="A6512" s="8">
        <f t="shared" si="303"/>
        <v>6509</v>
      </c>
      <c r="B6512" t="str">
        <f>IF(data!$I12742=data!$I$8,data!D12746,"V")</f>
        <v>B</v>
      </c>
      <c r="C6512" t="str">
        <f>IF(data!$I12742=data!$I$8,data!E12746,"V")</f>
        <v>B1</v>
      </c>
      <c r="D6512">
        <f>IF(data!$I12742=data!$I$8,data!F12746,"V")</f>
        <v>6207.5599822998001</v>
      </c>
      <c r="E6512">
        <f>IF(data!$I12742=data!$I$8,data!G12746,"V")</f>
        <v>-0.11</v>
      </c>
      <c r="F6512">
        <f>IF(data!$I12742=data!$I$8,data!H12746,"V")</f>
        <v>0.355263157894737</v>
      </c>
      <c r="G6512">
        <f t="shared" si="304"/>
        <v>0.79999264790145408</v>
      </c>
      <c r="H6512">
        <f t="shared" si="305"/>
        <v>1227.7580254990821</v>
      </c>
    </row>
    <row r="6513" spans="1:8" x14ac:dyDescent="0.25">
      <c r="A6513" s="8">
        <f t="shared" si="303"/>
        <v>6510</v>
      </c>
      <c r="B6513" t="str">
        <f>IF(data!$I12743=data!$I$8,data!D12747,"V")</f>
        <v>B</v>
      </c>
      <c r="C6513" t="str">
        <f>IF(data!$I12743=data!$I$8,data!E12747,"V")</f>
        <v>B1</v>
      </c>
      <c r="D6513">
        <f>IF(data!$I12743=data!$I$8,data!F12747,"V")</f>
        <v>10009.750034332301</v>
      </c>
      <c r="E6513">
        <f>IF(data!$I12743=data!$I$8,data!G12747,"V")</f>
        <v>-0.11</v>
      </c>
      <c r="F6513">
        <f>IF(data!$I12743=data!$I$8,data!H12747,"V")</f>
        <v>0.63888888888888895</v>
      </c>
      <c r="G6513">
        <f t="shared" si="304"/>
        <v>0.79999264790145408</v>
      </c>
      <c r="H6513">
        <f t="shared" si="305"/>
        <v>259.79726817724941</v>
      </c>
    </row>
    <row r="6514" spans="1:8" x14ac:dyDescent="0.25">
      <c r="A6514" s="8">
        <f t="shared" si="303"/>
        <v>6511</v>
      </c>
      <c r="B6514" t="str">
        <f>IF(data!$I12744=data!$I$8,data!D12748,"V")</f>
        <v>B</v>
      </c>
      <c r="C6514" t="str">
        <f>IF(data!$I12744=data!$I$8,data!E12748,"V")</f>
        <v>B1</v>
      </c>
      <c r="D6514">
        <f>IF(data!$I12744=data!$I$8,data!F12748,"V")</f>
        <v>5856.43504333496</v>
      </c>
      <c r="E6514">
        <f>IF(data!$I12744=data!$I$8,data!G12748,"V")</f>
        <v>-0.1</v>
      </c>
      <c r="F6514">
        <f>IF(data!$I12744=data!$I$8,data!H12748,"V")</f>
        <v>1.26086956521739</v>
      </c>
      <c r="G6514">
        <f t="shared" si="304"/>
        <v>0.81638752503682932</v>
      </c>
      <c r="H6514">
        <f t="shared" si="305"/>
        <v>1157.022396381238</v>
      </c>
    </row>
    <row r="6515" spans="1:8" x14ac:dyDescent="0.25">
      <c r="A6515" s="8">
        <f t="shared" si="303"/>
        <v>6512</v>
      </c>
      <c r="B6515" t="str">
        <f>IF(data!$I12745=data!$I$8,data!D12749,"V")</f>
        <v>B</v>
      </c>
      <c r="C6515" t="str">
        <f>IF(data!$I12745=data!$I$8,data!E12749,"V")</f>
        <v>B2</v>
      </c>
      <c r="D6515">
        <f>IF(data!$I12745=data!$I$8,data!F12749,"V")</f>
        <v>198.710000991821</v>
      </c>
      <c r="E6515">
        <f>IF(data!$I12745=data!$I$8,data!G12749,"V")</f>
        <v>-0.2</v>
      </c>
      <c r="F6515">
        <f>IF(data!$I12745=data!$I$8,data!H12749,"V")</f>
        <v>0.63636363636363602</v>
      </c>
      <c r="G6515">
        <f t="shared" si="304"/>
        <v>0.66648859103575964</v>
      </c>
      <c r="H6515">
        <f t="shared" si="305"/>
        <v>0.18033188806633407</v>
      </c>
    </row>
    <row r="6516" spans="1:8" x14ac:dyDescent="0.25">
      <c r="A6516" s="8">
        <f t="shared" si="303"/>
        <v>6513</v>
      </c>
      <c r="B6516" t="str">
        <f>IF(data!$I12746=data!$I$8,data!D12750,"V")</f>
        <v>B</v>
      </c>
      <c r="C6516" t="str">
        <f>IF(data!$I12746=data!$I$8,data!E12750,"V")</f>
        <v>B2</v>
      </c>
      <c r="D6516">
        <f>IF(data!$I12746=data!$I$8,data!F12750,"V")</f>
        <v>116.800003051758</v>
      </c>
      <c r="E6516">
        <f>IF(data!$I12746=data!$I$8,data!G12750,"V")</f>
        <v>-0.2</v>
      </c>
      <c r="F6516">
        <f>IF(data!$I12746=data!$I$8,data!H12750,"V")</f>
        <v>0.57142857142857095</v>
      </c>
      <c r="G6516">
        <f t="shared" si="304"/>
        <v>0.66648859103575964</v>
      </c>
      <c r="H6516">
        <f t="shared" si="305"/>
        <v>1.0554524034545187</v>
      </c>
    </row>
    <row r="6517" spans="1:8" x14ac:dyDescent="0.25">
      <c r="A6517" s="8">
        <f t="shared" si="303"/>
        <v>6514</v>
      </c>
      <c r="B6517" t="str">
        <f>IF(data!$I12750=data!$I$8,data!D12754,"V")</f>
        <v>A</v>
      </c>
      <c r="C6517" t="str">
        <f>IF(data!$I12750=data!$I$8,data!E12754,"V")</f>
        <v>A1</v>
      </c>
      <c r="D6517">
        <f>IF(data!$I12750=data!$I$8,data!F12754,"V")</f>
        <v>4652.2399597167996</v>
      </c>
      <c r="E6517">
        <f>IF(data!$I12750=data!$I$8,data!G12754,"V")</f>
        <v>-0.2</v>
      </c>
      <c r="F6517">
        <f>IF(data!$I12750=data!$I$8,data!H12754,"V")</f>
        <v>0.63855421686747005</v>
      </c>
      <c r="G6517">
        <f t="shared" si="304"/>
        <v>0.66648859103575964</v>
      </c>
      <c r="H6517">
        <f t="shared" si="305"/>
        <v>3.6302789659177512</v>
      </c>
    </row>
    <row r="6518" spans="1:8" x14ac:dyDescent="0.25">
      <c r="A6518" s="8">
        <f t="shared" si="303"/>
        <v>6515</v>
      </c>
      <c r="B6518" t="str">
        <f>IF(data!$I12751=data!$I$8,data!D12755,"V")</f>
        <v>A</v>
      </c>
      <c r="C6518" t="str">
        <f>IF(data!$I12751=data!$I$8,data!E12755,"V")</f>
        <v>A1</v>
      </c>
      <c r="D6518">
        <f>IF(data!$I12751=data!$I$8,data!F12755,"V")</f>
        <v>7971.1298542022696</v>
      </c>
      <c r="E6518">
        <f>IF(data!$I12751=data!$I$8,data!G12755,"V")</f>
        <v>-0.2</v>
      </c>
      <c r="F6518">
        <f>IF(data!$I12751=data!$I$8,data!H12755,"V")</f>
        <v>0.52272727272727304</v>
      </c>
      <c r="G6518">
        <f t="shared" si="304"/>
        <v>0.66648859103575964</v>
      </c>
      <c r="H6518">
        <f t="shared" si="305"/>
        <v>164.74186468965559</v>
      </c>
    </row>
    <row r="6519" spans="1:8" x14ac:dyDescent="0.25">
      <c r="A6519" s="8">
        <f t="shared" si="303"/>
        <v>6516</v>
      </c>
      <c r="B6519" t="str">
        <f>IF(data!$I12752=data!$I$8,data!D12756,"V")</f>
        <v>A</v>
      </c>
      <c r="C6519" t="str">
        <f>IF(data!$I12752=data!$I$8,data!E12756,"V")</f>
        <v>A2</v>
      </c>
      <c r="D6519">
        <f>IF(data!$I12752=data!$I$8,data!F12756,"V")</f>
        <v>95.959999084472699</v>
      </c>
      <c r="E6519">
        <f>IF(data!$I12752=data!$I$8,data!G12756,"V")</f>
        <v>-0.2</v>
      </c>
      <c r="F6519">
        <f>IF(data!$I12752=data!$I$8,data!H12756,"V")</f>
        <v>1</v>
      </c>
      <c r="G6519">
        <f t="shared" si="304"/>
        <v>0.66648859103575964</v>
      </c>
      <c r="H6519">
        <f t="shared" si="305"/>
        <v>10.673617255063682</v>
      </c>
    </row>
    <row r="6520" spans="1:8" x14ac:dyDescent="0.25">
      <c r="A6520" s="8">
        <f t="shared" si="303"/>
        <v>6517</v>
      </c>
      <c r="B6520" t="str">
        <f>IF(data!$I12753=data!$I$8,data!D12757,"V")</f>
        <v>A</v>
      </c>
      <c r="C6520" t="str">
        <f>IF(data!$I12753=data!$I$8,data!E12757,"V")</f>
        <v>A1</v>
      </c>
      <c r="D6520">
        <f>IF(data!$I12753=data!$I$8,data!F12757,"V")</f>
        <v>12476.369790553999</v>
      </c>
      <c r="E6520">
        <f>IF(data!$I12753=data!$I$8,data!G12757,"V")</f>
        <v>-0.2</v>
      </c>
      <c r="F6520">
        <f>IF(data!$I12753=data!$I$8,data!H12757,"V")</f>
        <v>0.54716981132075504</v>
      </c>
      <c r="G6520">
        <f t="shared" si="304"/>
        <v>0.66648859103575964</v>
      </c>
      <c r="H6520">
        <f t="shared" si="305"/>
        <v>177.62571729731275</v>
      </c>
    </row>
    <row r="6521" spans="1:8" x14ac:dyDescent="0.25">
      <c r="A6521" s="8">
        <f t="shared" si="303"/>
        <v>6518</v>
      </c>
      <c r="B6521" t="str">
        <f>IF(data!$I12755=data!$I$8,data!D12759,"V")</f>
        <v>A</v>
      </c>
      <c r="C6521" t="str">
        <f>IF(data!$I12755=data!$I$8,data!E12759,"V")</f>
        <v>A1</v>
      </c>
      <c r="D6521">
        <f>IF(data!$I12755=data!$I$8,data!F12759,"V")</f>
        <v>243.12999892234799</v>
      </c>
      <c r="E6521">
        <f>IF(data!$I12755=data!$I$8,data!G12759,"V")</f>
        <v>-0.2</v>
      </c>
      <c r="F6521">
        <f>IF(data!$I12755=data!$I$8,data!H12759,"V")</f>
        <v>1.4285714285714299</v>
      </c>
      <c r="G6521">
        <f t="shared" si="304"/>
        <v>0.66648859103575964</v>
      </c>
      <c r="H6521">
        <f t="shared" si="305"/>
        <v>141.20267056453619</v>
      </c>
    </row>
    <row r="6522" spans="1:8" x14ac:dyDescent="0.25">
      <c r="A6522" s="8">
        <f t="shared" si="303"/>
        <v>6519</v>
      </c>
      <c r="B6522" t="str">
        <f>IF(data!$I12757=data!$I$8,data!D12761,"V")</f>
        <v>A</v>
      </c>
      <c r="C6522" t="str">
        <f>IF(data!$I12757=data!$I$8,data!E12761,"V")</f>
        <v>A1</v>
      </c>
      <c r="D6522">
        <f>IF(data!$I12757=data!$I$8,data!F12761,"V")</f>
        <v>24.950000762939499</v>
      </c>
      <c r="E6522">
        <f>IF(data!$I12757=data!$I$8,data!G12761,"V")</f>
        <v>-0.2</v>
      </c>
      <c r="F6522">
        <f>IF(data!$I12757=data!$I$8,data!H12761,"V")</f>
        <v>0.16666666666666699</v>
      </c>
      <c r="G6522">
        <f t="shared" si="304"/>
        <v>0.66648859103575964</v>
      </c>
      <c r="H6522">
        <f t="shared" si="305"/>
        <v>6.2330579947956117</v>
      </c>
    </row>
    <row r="6523" spans="1:8" x14ac:dyDescent="0.25">
      <c r="A6523" s="8">
        <f t="shared" si="303"/>
        <v>6520</v>
      </c>
      <c r="B6523" t="str">
        <f>IF(data!$I12760=data!$I$8,data!D12764,"V")</f>
        <v>A</v>
      </c>
      <c r="C6523" t="str">
        <f>IF(data!$I12760=data!$I$8,data!E12764,"V")</f>
        <v>A1</v>
      </c>
      <c r="D6523">
        <f>IF(data!$I12760=data!$I$8,data!F12764,"V")</f>
        <v>2661.7650332450899</v>
      </c>
      <c r="E6523">
        <f>IF(data!$I12760=data!$I$8,data!G12764,"V")</f>
        <v>-0.2</v>
      </c>
      <c r="F6523">
        <f>IF(data!$I12760=data!$I$8,data!H12764,"V")</f>
        <v>0.64245810055865904</v>
      </c>
      <c r="G6523">
        <f t="shared" si="304"/>
        <v>0.66648859103575964</v>
      </c>
      <c r="H6523">
        <f t="shared" si="305"/>
        <v>1.5370747410282042</v>
      </c>
    </row>
    <row r="6524" spans="1:8" x14ac:dyDescent="0.25">
      <c r="A6524" s="8">
        <f t="shared" si="303"/>
        <v>6521</v>
      </c>
      <c r="B6524" t="str">
        <f>IF(data!$I12762=data!$I$8,data!D12766,"V")</f>
        <v>A</v>
      </c>
      <c r="C6524" t="str">
        <f>IF(data!$I12762=data!$I$8,data!E12766,"V")</f>
        <v>A1</v>
      </c>
      <c r="D6524">
        <f>IF(data!$I12762=data!$I$8,data!F12766,"V")</f>
        <v>5436.3500189781198</v>
      </c>
      <c r="E6524">
        <f>IF(data!$I12762=data!$I$8,data!G12766,"V")</f>
        <v>-0.25</v>
      </c>
      <c r="F6524">
        <f>IF(data!$I12762=data!$I$8,data!H12766,"V")</f>
        <v>0.84210526315789502</v>
      </c>
      <c r="G6524">
        <f t="shared" si="304"/>
        <v>0.6022002055850384</v>
      </c>
      <c r="H6524">
        <f t="shared" si="305"/>
        <v>312.88606276925998</v>
      </c>
    </row>
    <row r="6525" spans="1:8" x14ac:dyDescent="0.25">
      <c r="A6525" s="8">
        <f t="shared" si="303"/>
        <v>6522</v>
      </c>
      <c r="B6525" t="str">
        <f>IF(data!$I12763=data!$I$8,data!D12767,"V")</f>
        <v>A</v>
      </c>
      <c r="C6525" t="str">
        <f>IF(data!$I12763=data!$I$8,data!E12767,"V")</f>
        <v>A1</v>
      </c>
      <c r="D6525">
        <f>IF(data!$I12763=data!$I$8,data!F12767,"V")</f>
        <v>663.66999435424805</v>
      </c>
      <c r="E6525">
        <f>IF(data!$I12763=data!$I$8,data!G12767,"V")</f>
        <v>-0.2</v>
      </c>
      <c r="F6525">
        <f>IF(data!$I12763=data!$I$8,data!H12767,"V")</f>
        <v>0.439024390243902</v>
      </c>
      <c r="G6525">
        <f t="shared" si="304"/>
        <v>0.66648859103575964</v>
      </c>
      <c r="H6525">
        <f t="shared" si="305"/>
        <v>34.338260714424528</v>
      </c>
    </row>
    <row r="6526" spans="1:8" x14ac:dyDescent="0.25">
      <c r="A6526" s="8">
        <f t="shared" si="303"/>
        <v>6523</v>
      </c>
      <c r="B6526" t="str">
        <f>IF(data!$I12764=data!$I$8,data!D12768,"V")</f>
        <v>A</v>
      </c>
      <c r="C6526" t="str">
        <f>IF(data!$I12764=data!$I$8,data!E12768,"V")</f>
        <v>A2</v>
      </c>
      <c r="D6526">
        <f>IF(data!$I12764=data!$I$8,data!F12768,"V")</f>
        <v>153.81000137329099</v>
      </c>
      <c r="E6526">
        <f>IF(data!$I12764=data!$I$8,data!G12768,"V")</f>
        <v>-0.2</v>
      </c>
      <c r="F6526">
        <f>IF(data!$I12764=data!$I$8,data!H12768,"V")</f>
        <v>1</v>
      </c>
      <c r="G6526">
        <f t="shared" si="304"/>
        <v>0.66648859103575964</v>
      </c>
      <c r="H6526">
        <f t="shared" si="305"/>
        <v>17.108264905402365</v>
      </c>
    </row>
    <row r="6527" spans="1:8" x14ac:dyDescent="0.25">
      <c r="A6527" s="8">
        <f t="shared" si="303"/>
        <v>6524</v>
      </c>
      <c r="B6527" t="str">
        <f>IF(data!$I12767=data!$I$8,data!D12771,"V")</f>
        <v>A</v>
      </c>
      <c r="C6527" t="str">
        <f>IF(data!$I12767=data!$I$8,data!E12771,"V")</f>
        <v>A2</v>
      </c>
      <c r="D6527">
        <f>IF(data!$I12767=data!$I$8,data!F12771,"V")</f>
        <v>11099.3201487064</v>
      </c>
      <c r="E6527">
        <f>IF(data!$I12767=data!$I$8,data!G12771,"V")</f>
        <v>-0.2</v>
      </c>
      <c r="F6527">
        <f>IF(data!$I12767=data!$I$8,data!H12771,"V")</f>
        <v>0.64238410596026496</v>
      </c>
      <c r="G6527">
        <f t="shared" si="304"/>
        <v>0.66648859103575964</v>
      </c>
      <c r="H6527">
        <f t="shared" si="305"/>
        <v>6.4489958169634765</v>
      </c>
    </row>
    <row r="6528" spans="1:8" x14ac:dyDescent="0.25">
      <c r="A6528" s="8">
        <f t="shared" si="303"/>
        <v>6525</v>
      </c>
      <c r="B6528" t="str">
        <f>IF(data!$I12768=data!$I$8,data!D12772,"V")</f>
        <v>A</v>
      </c>
      <c r="C6528" t="str">
        <f>IF(data!$I12768=data!$I$8,data!E12772,"V")</f>
        <v>A2</v>
      </c>
      <c r="D6528">
        <f>IF(data!$I12768=data!$I$8,data!F12772,"V")</f>
        <v>9875.6301040649396</v>
      </c>
      <c r="E6528">
        <f>IF(data!$I12768=data!$I$8,data!G12772,"V")</f>
        <v>-0.2</v>
      </c>
      <c r="F6528">
        <f>IF(data!$I12768=data!$I$8,data!H12772,"V")</f>
        <v>0.80555555555555602</v>
      </c>
      <c r="G6528">
        <f t="shared" si="304"/>
        <v>0.66648859103575964</v>
      </c>
      <c r="H6528">
        <f t="shared" si="305"/>
        <v>190.99093960347682</v>
      </c>
    </row>
    <row r="6529" spans="1:8" x14ac:dyDescent="0.25">
      <c r="A6529" s="8">
        <f t="shared" si="303"/>
        <v>6526</v>
      </c>
      <c r="B6529" t="str">
        <f>IF(data!$I12769=data!$I$8,data!D12773,"V")</f>
        <v>A</v>
      </c>
      <c r="C6529" t="str">
        <f>IF(data!$I12769=data!$I$8,data!E12773,"V")</f>
        <v>A1</v>
      </c>
      <c r="D6529">
        <f>IF(data!$I12769=data!$I$8,data!F12773,"V")</f>
        <v>9039.3300380706805</v>
      </c>
      <c r="E6529">
        <f>IF(data!$I12769=data!$I$8,data!G12773,"V")</f>
        <v>-0.25</v>
      </c>
      <c r="F6529">
        <f>IF(data!$I12769=data!$I$8,data!H12773,"V")</f>
        <v>0.82333333333333303</v>
      </c>
      <c r="G6529">
        <f t="shared" si="304"/>
        <v>0.6022002055850384</v>
      </c>
      <c r="H6529">
        <f t="shared" si="305"/>
        <v>442.02197505252724</v>
      </c>
    </row>
    <row r="6530" spans="1:8" x14ac:dyDescent="0.25">
      <c r="A6530" s="8">
        <f t="shared" si="303"/>
        <v>6527</v>
      </c>
      <c r="B6530" t="str">
        <f>IF(data!$I12770=data!$I$8,data!D12774,"V")</f>
        <v>A</v>
      </c>
      <c r="C6530" t="str">
        <f>IF(data!$I12770=data!$I$8,data!E12774,"V")</f>
        <v>A1</v>
      </c>
      <c r="D6530">
        <f>IF(data!$I12770=data!$I$8,data!F12774,"V")</f>
        <v>658.44999313354504</v>
      </c>
      <c r="E6530">
        <f>IF(data!$I12770=data!$I$8,data!G12774,"V")</f>
        <v>-0.2</v>
      </c>
      <c r="F6530">
        <f>IF(data!$I12770=data!$I$8,data!H12774,"V")</f>
        <v>1.0588235294117601</v>
      </c>
      <c r="G6530">
        <f t="shared" si="304"/>
        <v>0.66648859103575964</v>
      </c>
      <c r="H6530">
        <f t="shared" si="305"/>
        <v>101.35303710659998</v>
      </c>
    </row>
    <row r="6531" spans="1:8" x14ac:dyDescent="0.25">
      <c r="A6531" s="8">
        <f t="shared" si="303"/>
        <v>6528</v>
      </c>
      <c r="B6531" t="str">
        <f>IF(data!$I12771=data!$I$8,data!D12775,"V")</f>
        <v>A</v>
      </c>
      <c r="C6531" t="str">
        <f>IF(data!$I12771=data!$I$8,data!E12775,"V")</f>
        <v>A1</v>
      </c>
      <c r="D6531">
        <f>IF(data!$I12771=data!$I$8,data!F12775,"V")</f>
        <v>829.41999816894497</v>
      </c>
      <c r="E6531">
        <f>IF(data!$I12771=data!$I$8,data!G12775,"V")</f>
        <v>-0.2</v>
      </c>
      <c r="F6531">
        <f>IF(data!$I12771=data!$I$8,data!H12775,"V")</f>
        <v>0.69696969696969702</v>
      </c>
      <c r="G6531">
        <f t="shared" si="304"/>
        <v>0.66648859103575964</v>
      </c>
      <c r="H6531">
        <f t="shared" si="305"/>
        <v>0.77061231129718377</v>
      </c>
    </row>
    <row r="6532" spans="1:8" x14ac:dyDescent="0.25">
      <c r="A6532" s="8">
        <f t="shared" si="303"/>
        <v>6529</v>
      </c>
      <c r="B6532" t="str">
        <f>IF(data!$I12772=data!$I$8,data!D12776,"V")</f>
        <v>A</v>
      </c>
      <c r="C6532" t="str">
        <f>IF(data!$I12772=data!$I$8,data!E12776,"V")</f>
        <v>A1</v>
      </c>
      <c r="D6532">
        <f>IF(data!$I12772=data!$I$8,data!F12776,"V")</f>
        <v>603.30000877380405</v>
      </c>
      <c r="E6532">
        <f>IF(data!$I12772=data!$I$8,data!G12776,"V")</f>
        <v>-0.2</v>
      </c>
      <c r="F6532">
        <f>IF(data!$I12772=data!$I$8,data!H12776,"V")</f>
        <v>0.94444444444444398</v>
      </c>
      <c r="G6532">
        <f t="shared" si="304"/>
        <v>0.66648859103575964</v>
      </c>
      <c r="H6532">
        <f t="shared" si="305"/>
        <v>46.610630750615037</v>
      </c>
    </row>
    <row r="6533" spans="1:8" x14ac:dyDescent="0.25">
      <c r="A6533" s="8">
        <f t="shared" ref="A6533:A6596" si="306">A6532+1</f>
        <v>6530</v>
      </c>
      <c r="B6533" t="str">
        <f>IF(data!$I12775=data!$I$8,data!D12779,"V")</f>
        <v>A</v>
      </c>
      <c r="C6533" t="str">
        <f>IF(data!$I12775=data!$I$8,data!E12779,"V")</f>
        <v>A1</v>
      </c>
      <c r="D6533">
        <f>IF(data!$I12775=data!$I$8,data!F12779,"V")</f>
        <v>39.950000762939503</v>
      </c>
      <c r="E6533">
        <f>IF(data!$I12775=data!$I$8,data!G12779,"V")</f>
        <v>-0.2</v>
      </c>
      <c r="F6533">
        <f>IF(data!$I12775=data!$I$8,data!H12779,"V")</f>
        <v>0.33333333333333298</v>
      </c>
      <c r="G6533">
        <f t="shared" ref="G6533:G6596" si="307">EXP($J$2*E6533)</f>
        <v>0.66648859103575964</v>
      </c>
      <c r="H6533">
        <f t="shared" ref="H6533:H6596" si="308">D6533*(F6533-G6533)^2</f>
        <v>4.4341474927845805</v>
      </c>
    </row>
    <row r="6534" spans="1:8" x14ac:dyDescent="0.25">
      <c r="A6534" s="8">
        <f t="shared" si="306"/>
        <v>6531</v>
      </c>
      <c r="B6534" t="str">
        <f>IF(data!$I12776=data!$I$8,data!D12780,"V")</f>
        <v>A</v>
      </c>
      <c r="C6534" t="str">
        <f>IF(data!$I12776=data!$I$8,data!E12780,"V")</f>
        <v>A1</v>
      </c>
      <c r="D6534">
        <f>IF(data!$I12776=data!$I$8,data!F12780,"V")</f>
        <v>39.950000762939503</v>
      </c>
      <c r="E6534">
        <f>IF(data!$I12776=data!$I$8,data!G12780,"V")</f>
        <v>-0.25</v>
      </c>
      <c r="F6534">
        <f>IF(data!$I12776=data!$I$8,data!H12780,"V")</f>
        <v>1</v>
      </c>
      <c r="G6534">
        <f t="shared" si="307"/>
        <v>0.6022002055850384</v>
      </c>
      <c r="H6534">
        <f t="shared" si="308"/>
        <v>6.3218749443727136</v>
      </c>
    </row>
    <row r="6535" spans="1:8" x14ac:dyDescent="0.25">
      <c r="A6535" s="8">
        <f t="shared" si="306"/>
        <v>6532</v>
      </c>
      <c r="B6535" t="str">
        <f>IF(data!$I12777=data!$I$8,data!D12781,"V")</f>
        <v>A</v>
      </c>
      <c r="C6535" t="str">
        <f>IF(data!$I12777=data!$I$8,data!E12781,"V")</f>
        <v>A1</v>
      </c>
      <c r="D6535">
        <f>IF(data!$I12777=data!$I$8,data!F12781,"V")</f>
        <v>7267.72008609772</v>
      </c>
      <c r="E6535">
        <f>IF(data!$I12777=data!$I$8,data!G12781,"V")</f>
        <v>-0.2</v>
      </c>
      <c r="F6535">
        <f>IF(data!$I12777=data!$I$8,data!H12781,"V")</f>
        <v>0.66549295774647899</v>
      </c>
      <c r="G6535">
        <f t="shared" si="307"/>
        <v>0.66648859103575964</v>
      </c>
      <c r="H6535">
        <f t="shared" si="308"/>
        <v>7.204386605754988E-3</v>
      </c>
    </row>
    <row r="6536" spans="1:8" x14ac:dyDescent="0.25">
      <c r="A6536" s="8">
        <f t="shared" si="306"/>
        <v>6533</v>
      </c>
      <c r="B6536" t="str">
        <f>IF(data!$I12778=data!$I$8,data!D12782,"V")</f>
        <v>A</v>
      </c>
      <c r="C6536" t="str">
        <f>IF(data!$I12778=data!$I$8,data!E12782,"V")</f>
        <v>A1</v>
      </c>
      <c r="D6536">
        <f>IF(data!$I12778=data!$I$8,data!F12782,"V")</f>
        <v>11660.890118122101</v>
      </c>
      <c r="E6536">
        <f>IF(data!$I12778=data!$I$8,data!G12782,"V")</f>
        <v>-0.2</v>
      </c>
      <c r="F6536">
        <f>IF(data!$I12778=data!$I$8,data!H12782,"V")</f>
        <v>0.64182194616977195</v>
      </c>
      <c r="G6536">
        <f t="shared" si="307"/>
        <v>0.66648859103575964</v>
      </c>
      <c r="H6536">
        <f t="shared" si="308"/>
        <v>7.094991268364832</v>
      </c>
    </row>
    <row r="6537" spans="1:8" x14ac:dyDescent="0.25">
      <c r="A6537" s="8">
        <f t="shared" si="306"/>
        <v>6534</v>
      </c>
      <c r="B6537" t="str">
        <f>IF(data!$I12781=data!$I$8,data!D12785,"V")</f>
        <v>B</v>
      </c>
      <c r="C6537" t="str">
        <f>IF(data!$I12781=data!$I$8,data!E12785,"V")</f>
        <v>B1</v>
      </c>
      <c r="D6537">
        <f>IF(data!$I12781=data!$I$8,data!F12785,"V")</f>
        <v>2283.0399780273401</v>
      </c>
      <c r="E6537">
        <f>IF(data!$I12781=data!$I$8,data!G12785,"V")</f>
        <v>-0.2</v>
      </c>
      <c r="F6537">
        <f>IF(data!$I12781=data!$I$8,data!H12785,"V")</f>
        <v>0.71428571428571397</v>
      </c>
      <c r="G6537">
        <f t="shared" si="307"/>
        <v>0.66648859103575964</v>
      </c>
      <c r="H6537">
        <f t="shared" si="308"/>
        <v>5.2157532067892038</v>
      </c>
    </row>
    <row r="6538" spans="1:8" x14ac:dyDescent="0.25">
      <c r="A6538" s="8">
        <f t="shared" si="306"/>
        <v>6535</v>
      </c>
      <c r="B6538" t="str">
        <f>IF(data!$I12783=data!$I$8,data!D12787,"V")</f>
        <v>B</v>
      </c>
      <c r="C6538" t="str">
        <f>IF(data!$I12783=data!$I$8,data!E12787,"V")</f>
        <v>B1</v>
      </c>
      <c r="D6538">
        <f>IF(data!$I12783=data!$I$8,data!F12787,"V")</f>
        <v>30057.4699892998</v>
      </c>
      <c r="E6538">
        <f>IF(data!$I12783=data!$I$8,data!G12787,"V")</f>
        <v>-0.2</v>
      </c>
      <c r="F6538">
        <f>IF(data!$I12783=data!$I$8,data!H12787,"V")</f>
        <v>0.85769230769230798</v>
      </c>
      <c r="G6538">
        <f t="shared" si="307"/>
        <v>0.66648859103575964</v>
      </c>
      <c r="H6538">
        <f t="shared" si="308"/>
        <v>1098.8668752639421</v>
      </c>
    </row>
    <row r="6539" spans="1:8" x14ac:dyDescent="0.25">
      <c r="A6539" s="8">
        <f t="shared" si="306"/>
        <v>6536</v>
      </c>
      <c r="B6539" t="str">
        <f>IF(data!$I12784=data!$I$8,data!D12788,"V")</f>
        <v>B</v>
      </c>
      <c r="C6539" t="str">
        <f>IF(data!$I12784=data!$I$8,data!E12788,"V")</f>
        <v>B1</v>
      </c>
      <c r="D6539">
        <f>IF(data!$I12784=data!$I$8,data!F12788,"V")</f>
        <v>1683.7000160217301</v>
      </c>
      <c r="E6539">
        <f>IF(data!$I12784=data!$I$8,data!G12788,"V")</f>
        <v>-0.2</v>
      </c>
      <c r="F6539">
        <f>IF(data!$I12784=data!$I$8,data!H12788,"V")</f>
        <v>0.68493150684931503</v>
      </c>
      <c r="G6539">
        <f t="shared" si="307"/>
        <v>0.66648859103575964</v>
      </c>
      <c r="H6539">
        <f t="shared" si="308"/>
        <v>0.57269564910725934</v>
      </c>
    </row>
    <row r="6540" spans="1:8" x14ac:dyDescent="0.25">
      <c r="A6540" s="8">
        <f t="shared" si="306"/>
        <v>6537</v>
      </c>
      <c r="B6540" t="str">
        <f>IF(data!$I12787=data!$I$8,data!D12791,"V")</f>
        <v>B</v>
      </c>
      <c r="C6540" t="str">
        <f>IF(data!$I12787=data!$I$8,data!E12791,"V")</f>
        <v>B1</v>
      </c>
      <c r="D6540">
        <f>IF(data!$I12787=data!$I$8,data!F12791,"V")</f>
        <v>723.949989318848</v>
      </c>
      <c r="E6540">
        <f>IF(data!$I12787=data!$I$8,data!G12791,"V")</f>
        <v>-0.15</v>
      </c>
      <c r="F6540">
        <f>IF(data!$I12787=data!$I$8,data!H12791,"V")</f>
        <v>0.37313432835820898</v>
      </c>
      <c r="G6540">
        <f t="shared" si="307"/>
        <v>0.73764013672045214</v>
      </c>
      <c r="H6540">
        <f t="shared" si="308"/>
        <v>96.187242011421901</v>
      </c>
    </row>
    <row r="6541" spans="1:8" x14ac:dyDescent="0.25">
      <c r="A6541" s="8">
        <f t="shared" si="306"/>
        <v>6538</v>
      </c>
      <c r="B6541" t="str">
        <f>IF(data!$I12789=data!$I$8,data!D12793,"V")</f>
        <v>B</v>
      </c>
      <c r="C6541" t="str">
        <f>IF(data!$I12789=data!$I$8,data!E12793,"V")</f>
        <v>B2</v>
      </c>
      <c r="D6541">
        <f>IF(data!$I12789=data!$I$8,data!F12793,"V")</f>
        <v>455.22000312805199</v>
      </c>
      <c r="E6541">
        <f>IF(data!$I12789=data!$I$8,data!G12793,"V")</f>
        <v>-0.25</v>
      </c>
      <c r="F6541">
        <f>IF(data!$I12789=data!$I$8,data!H12793,"V")</f>
        <v>0.92307692307692302</v>
      </c>
      <c r="G6541">
        <f t="shared" si="307"/>
        <v>0.6022002055850384</v>
      </c>
      <c r="H6541">
        <f t="shared" si="308"/>
        <v>46.870301794899177</v>
      </c>
    </row>
    <row r="6542" spans="1:8" x14ac:dyDescent="0.25">
      <c r="A6542" s="8">
        <f t="shared" si="306"/>
        <v>6539</v>
      </c>
      <c r="B6542" t="str">
        <f>IF(data!$I12791=data!$I$8,data!D12795,"V")</f>
        <v>B</v>
      </c>
      <c r="C6542" t="str">
        <f>IF(data!$I12791=data!$I$8,data!E12795,"V")</f>
        <v>B2</v>
      </c>
      <c r="D6542">
        <f>IF(data!$I12791=data!$I$8,data!F12795,"V")</f>
        <v>81</v>
      </c>
      <c r="E6542">
        <f>IF(data!$I12791=data!$I$8,data!G12795,"V")</f>
        <v>-0.25</v>
      </c>
      <c r="F6542">
        <f>IF(data!$I12791=data!$I$8,data!H12795,"V")</f>
        <v>1.125</v>
      </c>
      <c r="G6542">
        <f t="shared" si="307"/>
        <v>0.6022002055850384</v>
      </c>
      <c r="H6542">
        <f t="shared" si="308"/>
        <v>22.138889628266419</v>
      </c>
    </row>
    <row r="6543" spans="1:8" x14ac:dyDescent="0.25">
      <c r="A6543" s="8">
        <f t="shared" si="306"/>
        <v>6540</v>
      </c>
      <c r="B6543" t="str">
        <f>IF(data!$I12794=data!$I$8,data!D12798,"V")</f>
        <v>B</v>
      </c>
      <c r="C6543" t="str">
        <f>IF(data!$I12794=data!$I$8,data!E12798,"V")</f>
        <v>B2</v>
      </c>
      <c r="D6543">
        <f>IF(data!$I12794=data!$I$8,data!F12798,"V")</f>
        <v>2507.28499937058</v>
      </c>
      <c r="E6543">
        <f>IF(data!$I12794=data!$I$8,data!G12798,"V")</f>
        <v>-0.25</v>
      </c>
      <c r="F6543">
        <f>IF(data!$I12794=data!$I$8,data!H12798,"V")</f>
        <v>0.81019830028328599</v>
      </c>
      <c r="G6543">
        <f t="shared" si="307"/>
        <v>0.6022002055850384</v>
      </c>
      <c r="H6543">
        <f t="shared" si="308"/>
        <v>108.47319093391738</v>
      </c>
    </row>
    <row r="6544" spans="1:8" x14ac:dyDescent="0.25">
      <c r="A6544" s="8">
        <f t="shared" si="306"/>
        <v>6541</v>
      </c>
      <c r="B6544" t="str">
        <f>IF(data!$I12798=data!$I$8,data!D12802,"V")</f>
        <v>B</v>
      </c>
      <c r="C6544" t="str">
        <f>IF(data!$I12798=data!$I$8,data!E12802,"V")</f>
        <v>B2</v>
      </c>
      <c r="D6544">
        <f>IF(data!$I12798=data!$I$8,data!F12802,"V")</f>
        <v>1246.6400027275099</v>
      </c>
      <c r="E6544">
        <f>IF(data!$I12798=data!$I$8,data!G12802,"V")</f>
        <v>-0.25</v>
      </c>
      <c r="F6544">
        <f>IF(data!$I12798=data!$I$8,data!H12802,"V")</f>
        <v>0.87898089171974503</v>
      </c>
      <c r="G6544">
        <f t="shared" si="307"/>
        <v>0.6022002055850384</v>
      </c>
      <c r="H6544">
        <f t="shared" si="308"/>
        <v>95.502034118436782</v>
      </c>
    </row>
    <row r="6545" spans="1:8" x14ac:dyDescent="0.25">
      <c r="A6545" s="8">
        <f t="shared" si="306"/>
        <v>6542</v>
      </c>
      <c r="B6545" t="str">
        <f>IF(data!$I12800=data!$I$8,data!D12804,"V")</f>
        <v>B</v>
      </c>
      <c r="C6545" t="str">
        <f>IF(data!$I12800=data!$I$8,data!E12804,"V")</f>
        <v>B2</v>
      </c>
      <c r="D6545">
        <f>IF(data!$I12800=data!$I$8,data!F12804,"V")</f>
        <v>24.950000762939499</v>
      </c>
      <c r="E6545">
        <f>IF(data!$I12800=data!$I$8,data!G12804,"V")</f>
        <v>-0.2</v>
      </c>
      <c r="F6545">
        <f>IF(data!$I12800=data!$I$8,data!H12804,"V")</f>
        <v>0.2</v>
      </c>
      <c r="G6545">
        <f t="shared" si="307"/>
        <v>0.66648859103575964</v>
      </c>
      <c r="H6545">
        <f t="shared" si="308"/>
        <v>5.4294097249093678</v>
      </c>
    </row>
    <row r="6546" spans="1:8" x14ac:dyDescent="0.25">
      <c r="A6546" s="8">
        <f t="shared" si="306"/>
        <v>6543</v>
      </c>
      <c r="B6546" t="str">
        <f>IF(data!$I12805=data!$I$8,data!D12809,"V")</f>
        <v>B</v>
      </c>
      <c r="C6546" t="str">
        <f>IF(data!$I12805=data!$I$8,data!E12809,"V")</f>
        <v>B2</v>
      </c>
      <c r="D6546">
        <f>IF(data!$I12805=data!$I$8,data!F12809,"V")</f>
        <v>99.139999389648395</v>
      </c>
      <c r="E6546">
        <f>IF(data!$I12805=data!$I$8,data!G12809,"V")</f>
        <v>-0.2</v>
      </c>
      <c r="F6546">
        <f>IF(data!$I12805=data!$I$8,data!H12809,"V")</f>
        <v>0.2</v>
      </c>
      <c r="G6546">
        <f t="shared" si="307"/>
        <v>0.66648859103575964</v>
      </c>
      <c r="H6546">
        <f t="shared" si="308"/>
        <v>21.574014443046014</v>
      </c>
    </row>
    <row r="6547" spans="1:8" x14ac:dyDescent="0.25">
      <c r="A6547" s="8">
        <f t="shared" si="306"/>
        <v>6544</v>
      </c>
      <c r="B6547" t="str">
        <f>IF(data!$I12806=data!$I$8,data!D12810,"V")</f>
        <v>B</v>
      </c>
      <c r="C6547" t="str">
        <f>IF(data!$I12806=data!$I$8,data!E12810,"V")</f>
        <v>B2</v>
      </c>
      <c r="D6547">
        <f>IF(data!$I12806=data!$I$8,data!F12810,"V")</f>
        <v>96.959999084472699</v>
      </c>
      <c r="E6547">
        <f>IF(data!$I12806=data!$I$8,data!G12810,"V")</f>
        <v>-0.2</v>
      </c>
      <c r="F6547">
        <f>IF(data!$I12806=data!$I$8,data!H12810,"V")</f>
        <v>0.33333333333333298</v>
      </c>
      <c r="G6547">
        <f t="shared" si="307"/>
        <v>0.66648859103575964</v>
      </c>
      <c r="H6547">
        <f t="shared" si="308"/>
        <v>10.761825497626734</v>
      </c>
    </row>
    <row r="6548" spans="1:8" x14ac:dyDescent="0.25">
      <c r="A6548" s="8">
        <f t="shared" si="306"/>
        <v>6545</v>
      </c>
      <c r="B6548" t="str">
        <f>IF(data!$I12807=data!$I$8,data!D12811,"V")</f>
        <v>B</v>
      </c>
      <c r="C6548" t="str">
        <f>IF(data!$I12807=data!$I$8,data!E12811,"V")</f>
        <v>B2</v>
      </c>
      <c r="D6548">
        <f>IF(data!$I12807=data!$I$8,data!F12811,"V")</f>
        <v>3527.22999382019</v>
      </c>
      <c r="E6548">
        <f>IF(data!$I12807=data!$I$8,data!G12811,"V")</f>
        <v>-0.2</v>
      </c>
      <c r="F6548">
        <f>IF(data!$I12807=data!$I$8,data!H12811,"V")</f>
        <v>0.9375</v>
      </c>
      <c r="G6548">
        <f t="shared" si="307"/>
        <v>0.66648859103575964</v>
      </c>
      <c r="H6548">
        <f t="shared" si="308"/>
        <v>259.06510962141851</v>
      </c>
    </row>
    <row r="6549" spans="1:8" x14ac:dyDescent="0.25">
      <c r="A6549" s="8">
        <f t="shared" si="306"/>
        <v>6546</v>
      </c>
      <c r="B6549" t="str">
        <f>IF(data!$I12810=data!$I$8,data!D12814,"V")</f>
        <v>B</v>
      </c>
      <c r="C6549" t="str">
        <f>IF(data!$I12810=data!$I$8,data!E12814,"V")</f>
        <v>B2</v>
      </c>
      <c r="D6549">
        <f>IF(data!$I12810=data!$I$8,data!F12814,"V")</f>
        <v>132.359998226166</v>
      </c>
      <c r="E6549">
        <f>IF(data!$I12810=data!$I$8,data!G12814,"V")</f>
        <v>-0.2</v>
      </c>
      <c r="F6549">
        <f>IF(data!$I12810=data!$I$8,data!H12814,"V")</f>
        <v>0.58064516129032295</v>
      </c>
      <c r="G6549">
        <f t="shared" si="307"/>
        <v>0.66648859103575964</v>
      </c>
      <c r="H6549">
        <f t="shared" si="308"/>
        <v>0.97537332574409885</v>
      </c>
    </row>
    <row r="6550" spans="1:8" x14ac:dyDescent="0.25">
      <c r="A6550" s="8">
        <f t="shared" si="306"/>
        <v>6547</v>
      </c>
      <c r="B6550" t="str">
        <f>IF(data!$I12811=data!$I$8,data!D12815,"V")</f>
        <v>B</v>
      </c>
      <c r="C6550" t="str">
        <f>IF(data!$I12811=data!$I$8,data!E12815,"V")</f>
        <v>B2</v>
      </c>
      <c r="D6550">
        <f>IF(data!$I12811=data!$I$8,data!F12815,"V")</f>
        <v>14</v>
      </c>
      <c r="E6550">
        <f>IF(data!$I12811=data!$I$8,data!G12815,"V")</f>
        <v>-0.2</v>
      </c>
      <c r="F6550">
        <f>IF(data!$I12811=data!$I$8,data!H12815,"V")</f>
        <v>1</v>
      </c>
      <c r="G6550">
        <f t="shared" si="307"/>
        <v>0.66648859103575964</v>
      </c>
      <c r="H6550">
        <f t="shared" si="308"/>
        <v>1.5572180387303791</v>
      </c>
    </row>
    <row r="6551" spans="1:8" x14ac:dyDescent="0.25">
      <c r="A6551" s="8">
        <f t="shared" si="306"/>
        <v>6548</v>
      </c>
      <c r="B6551" t="str">
        <f>IF(data!$I12812=data!$I$8,data!D12816,"V")</f>
        <v>B</v>
      </c>
      <c r="C6551" t="str">
        <f>IF(data!$I12812=data!$I$8,data!E12816,"V")</f>
        <v>B2</v>
      </c>
      <c r="D6551">
        <f>IF(data!$I12812=data!$I$8,data!F12816,"V")</f>
        <v>1302.4500002861</v>
      </c>
      <c r="E6551">
        <f>IF(data!$I12812=data!$I$8,data!G12816,"V")</f>
        <v>-0.2</v>
      </c>
      <c r="F6551">
        <f>IF(data!$I12812=data!$I$8,data!H12816,"V")</f>
        <v>0.59756097560975596</v>
      </c>
      <c r="G6551">
        <f t="shared" si="307"/>
        <v>0.66648859103575964</v>
      </c>
      <c r="H6551">
        <f t="shared" si="308"/>
        <v>6.1879610097812154</v>
      </c>
    </row>
    <row r="6552" spans="1:8" x14ac:dyDescent="0.25">
      <c r="A6552" s="8">
        <f t="shared" si="306"/>
        <v>6549</v>
      </c>
      <c r="B6552" t="str">
        <f>IF(data!$I12816=data!$I$8,data!D12820,"V")</f>
        <v>A</v>
      </c>
      <c r="C6552" t="str">
        <f>IF(data!$I12816=data!$I$8,data!E12820,"V")</f>
        <v>A1</v>
      </c>
      <c r="D6552">
        <f>IF(data!$I12816=data!$I$8,data!F12820,"V")</f>
        <v>145.26000213623001</v>
      </c>
      <c r="E6552">
        <f>IF(data!$I12816=data!$I$8,data!G12820,"V")</f>
        <v>-0.25</v>
      </c>
      <c r="F6552">
        <f>IF(data!$I12816=data!$I$8,data!H12820,"V")</f>
        <v>0.83333333333333304</v>
      </c>
      <c r="G6552">
        <f t="shared" si="307"/>
        <v>0.6022002055850384</v>
      </c>
      <c r="H6552">
        <f t="shared" si="308"/>
        <v>7.7601557677287776</v>
      </c>
    </row>
    <row r="6553" spans="1:8" x14ac:dyDescent="0.25">
      <c r="A6553" s="8">
        <f t="shared" si="306"/>
        <v>6550</v>
      </c>
      <c r="B6553" t="str">
        <f>IF(data!$I12817=data!$I$8,data!D12821,"V")</f>
        <v>A</v>
      </c>
      <c r="C6553" t="str">
        <f>IF(data!$I12817=data!$I$8,data!E12821,"V")</f>
        <v>A2</v>
      </c>
      <c r="D6553">
        <f>IF(data!$I12817=data!$I$8,data!F12821,"V")</f>
        <v>2915.4500131607101</v>
      </c>
      <c r="E6553">
        <f>IF(data!$I12817=data!$I$8,data!G12821,"V")</f>
        <v>-0.15</v>
      </c>
      <c r="F6553">
        <f>IF(data!$I12817=data!$I$8,data!H12821,"V")</f>
        <v>0.65680473372781101</v>
      </c>
      <c r="G6553">
        <f t="shared" si="307"/>
        <v>0.73764013672045214</v>
      </c>
      <c r="H6553">
        <f t="shared" si="308"/>
        <v>19.050606877971049</v>
      </c>
    </row>
    <row r="6554" spans="1:8" x14ac:dyDescent="0.25">
      <c r="A6554" s="8">
        <f t="shared" si="306"/>
        <v>6551</v>
      </c>
      <c r="B6554" t="str">
        <f>IF(data!$I12818=data!$I$8,data!D12822,"V")</f>
        <v>A</v>
      </c>
      <c r="C6554" t="str">
        <f>IF(data!$I12818=data!$I$8,data!E12822,"V")</f>
        <v>A1</v>
      </c>
      <c r="D6554">
        <f>IF(data!$I12818=data!$I$8,data!F12822,"V")</f>
        <v>1516.7050132751499</v>
      </c>
      <c r="E6554">
        <f>IF(data!$I12818=data!$I$8,data!G12822,"V")</f>
        <v>-0.2</v>
      </c>
      <c r="F6554">
        <f>IF(data!$I12818=data!$I$8,data!H12822,"V")</f>
        <v>0.75342465753424703</v>
      </c>
      <c r="G6554">
        <f t="shared" si="307"/>
        <v>0.66648859103575964</v>
      </c>
      <c r="H6554">
        <f t="shared" si="308"/>
        <v>11.463073967366842</v>
      </c>
    </row>
    <row r="6555" spans="1:8" x14ac:dyDescent="0.25">
      <c r="A6555" s="8">
        <f t="shared" si="306"/>
        <v>6552</v>
      </c>
      <c r="B6555" t="str">
        <f>IF(data!$I12820=data!$I$8,data!D12824,"V")</f>
        <v>B</v>
      </c>
      <c r="C6555" t="str">
        <f>IF(data!$I12820=data!$I$8,data!E12824,"V")</f>
        <v>B2</v>
      </c>
      <c r="D6555">
        <f>IF(data!$I12820=data!$I$8,data!F12824,"V")</f>
        <v>1032.9199714660599</v>
      </c>
      <c r="E6555">
        <f>IF(data!$I12820=data!$I$8,data!G12824,"V")</f>
        <v>-0.2</v>
      </c>
      <c r="F6555">
        <f>IF(data!$I12820=data!$I$8,data!H12824,"V")</f>
        <v>0.53571428571428603</v>
      </c>
      <c r="G6555">
        <f t="shared" si="307"/>
        <v>0.66648859103575964</v>
      </c>
      <c r="H6555">
        <f t="shared" si="308"/>
        <v>17.664913615580648</v>
      </c>
    </row>
    <row r="6556" spans="1:8" x14ac:dyDescent="0.25">
      <c r="A6556" s="8">
        <f t="shared" si="306"/>
        <v>6553</v>
      </c>
      <c r="B6556" t="str">
        <f>IF(data!$I12822=data!$I$8,data!D12826,"V")</f>
        <v>B</v>
      </c>
      <c r="C6556" t="str">
        <f>IF(data!$I12822=data!$I$8,data!E12826,"V")</f>
        <v>B2</v>
      </c>
      <c r="D6556">
        <f>IF(data!$I12822=data!$I$8,data!F12826,"V")</f>
        <v>79</v>
      </c>
      <c r="E6556">
        <f>IF(data!$I12822=data!$I$8,data!G12826,"V")</f>
        <v>-0.2</v>
      </c>
      <c r="F6556">
        <f>IF(data!$I12822=data!$I$8,data!H12826,"V")</f>
        <v>0.5</v>
      </c>
      <c r="G6556">
        <f t="shared" si="307"/>
        <v>0.66648859103575964</v>
      </c>
      <c r="H6556">
        <f t="shared" si="308"/>
        <v>2.1897576246607215</v>
      </c>
    </row>
    <row r="6557" spans="1:8" x14ac:dyDescent="0.25">
      <c r="A6557" s="8">
        <f t="shared" si="306"/>
        <v>6554</v>
      </c>
      <c r="B6557" t="str">
        <f>IF(data!$I12824=data!$I$8,data!D12828,"V")</f>
        <v>B</v>
      </c>
      <c r="C6557" t="str">
        <f>IF(data!$I12824=data!$I$8,data!E12828,"V")</f>
        <v>B2</v>
      </c>
      <c r="D6557">
        <f>IF(data!$I12824=data!$I$8,data!F12828,"V")</f>
        <v>13505.500020751701</v>
      </c>
      <c r="E6557">
        <f>IF(data!$I12824=data!$I$8,data!G12828,"V")</f>
        <v>-0.2</v>
      </c>
      <c r="F6557">
        <f>IF(data!$I12824=data!$I$8,data!H12828,"V")</f>
        <v>0.46365914786967399</v>
      </c>
      <c r="G6557">
        <f t="shared" si="307"/>
        <v>0.66648859103575964</v>
      </c>
      <c r="H6557">
        <f t="shared" si="308"/>
        <v>555.61334036367225</v>
      </c>
    </row>
    <row r="6558" spans="1:8" x14ac:dyDescent="0.25">
      <c r="A6558" s="8">
        <f t="shared" si="306"/>
        <v>6555</v>
      </c>
      <c r="B6558" t="str">
        <f>IF(data!$I12825=data!$I$8,data!D12829,"V")</f>
        <v>B</v>
      </c>
      <c r="C6558" t="str">
        <f>IF(data!$I12825=data!$I$8,data!E12829,"V")</f>
        <v>B2</v>
      </c>
      <c r="D6558">
        <f>IF(data!$I12825=data!$I$8,data!F12829,"V")</f>
        <v>8908.0800209045392</v>
      </c>
      <c r="E6558">
        <f>IF(data!$I12825=data!$I$8,data!G12829,"V")</f>
        <v>-0.2</v>
      </c>
      <c r="F6558">
        <f>IF(data!$I12825=data!$I$8,data!H12829,"V")</f>
        <v>0.82894736842105299</v>
      </c>
      <c r="G6558">
        <f t="shared" si="307"/>
        <v>0.66648859103575964</v>
      </c>
      <c r="H6558">
        <f t="shared" si="308"/>
        <v>235.1096585256409</v>
      </c>
    </row>
    <row r="6559" spans="1:8" x14ac:dyDescent="0.25">
      <c r="A6559" s="8">
        <f t="shared" si="306"/>
        <v>6556</v>
      </c>
      <c r="B6559" t="str">
        <f>IF(data!$I12827=data!$I$8,data!D12831,"V")</f>
        <v>B</v>
      </c>
      <c r="C6559" t="str">
        <f>IF(data!$I12827=data!$I$8,data!E12831,"V")</f>
        <v>B1</v>
      </c>
      <c r="D6559">
        <f>IF(data!$I12827=data!$I$8,data!F12831,"V")</f>
        <v>856.51000213623001</v>
      </c>
      <c r="E6559">
        <f>IF(data!$I12827=data!$I$8,data!G12831,"V")</f>
        <v>-0.1</v>
      </c>
      <c r="F6559">
        <f>IF(data!$I12827=data!$I$8,data!H12831,"V")</f>
        <v>1.125</v>
      </c>
      <c r="G6559">
        <f t="shared" si="307"/>
        <v>0.81638752503682932</v>
      </c>
      <c r="H6559">
        <f t="shared" si="308"/>
        <v>81.575434155583537</v>
      </c>
    </row>
    <row r="6560" spans="1:8" x14ac:dyDescent="0.25">
      <c r="A6560" s="8">
        <f t="shared" si="306"/>
        <v>6557</v>
      </c>
      <c r="B6560" t="str">
        <f>IF(data!$I12828=data!$I$8,data!D12832,"V")</f>
        <v>B</v>
      </c>
      <c r="C6560" t="str">
        <f>IF(data!$I12828=data!$I$8,data!E12832,"V")</f>
        <v>B1</v>
      </c>
      <c r="D6560">
        <f>IF(data!$I12828=data!$I$8,data!F12832,"V")</f>
        <v>37.4899997711182</v>
      </c>
      <c r="E6560">
        <f>IF(data!$I12828=data!$I$8,data!G12832,"V")</f>
        <v>-0.1</v>
      </c>
      <c r="F6560">
        <f>IF(data!$I12828=data!$I$8,data!H12832,"V")</f>
        <v>0.5</v>
      </c>
      <c r="G6560">
        <f t="shared" si="307"/>
        <v>0.81638752503682932</v>
      </c>
      <c r="H6560">
        <f t="shared" si="308"/>
        <v>3.7527889413885847</v>
      </c>
    </row>
    <row r="6561" spans="1:8" x14ac:dyDescent="0.25">
      <c r="A6561" s="8">
        <f t="shared" si="306"/>
        <v>6558</v>
      </c>
      <c r="B6561" t="str">
        <f>IF(data!$I12830=data!$I$8,data!D12834,"V")</f>
        <v>B</v>
      </c>
      <c r="C6561" t="str">
        <f>IF(data!$I12830=data!$I$8,data!E12834,"V")</f>
        <v>B2</v>
      </c>
      <c r="D6561">
        <f>IF(data!$I12830=data!$I$8,data!F12834,"V")</f>
        <v>26.909999847412099</v>
      </c>
      <c r="E6561">
        <f>IF(data!$I12830=data!$I$8,data!G12834,"V")</f>
        <v>-0.25</v>
      </c>
      <c r="F6561">
        <f>IF(data!$I12830=data!$I$8,data!H12834,"V")</f>
        <v>0.2</v>
      </c>
      <c r="G6561">
        <f t="shared" si="307"/>
        <v>0.6022002055850384</v>
      </c>
      <c r="H6561">
        <f t="shared" si="308"/>
        <v>4.3530962698945519</v>
      </c>
    </row>
    <row r="6562" spans="1:8" x14ac:dyDescent="0.25">
      <c r="A6562" s="8">
        <f t="shared" si="306"/>
        <v>6559</v>
      </c>
      <c r="B6562" t="str">
        <f>IF(data!$I12832=data!$I$8,data!D12836,"V")</f>
        <v>B</v>
      </c>
      <c r="C6562" t="str">
        <f>IF(data!$I12832=data!$I$8,data!E12836,"V")</f>
        <v>B2</v>
      </c>
      <c r="D6562">
        <f>IF(data!$I12832=data!$I$8,data!F12836,"V")</f>
        <v>194.61000061035199</v>
      </c>
      <c r="E6562">
        <f>IF(data!$I12832=data!$I$8,data!G12836,"V")</f>
        <v>-0.25</v>
      </c>
      <c r="F6562">
        <f>IF(data!$I12832=data!$I$8,data!H12836,"V")</f>
        <v>1.6</v>
      </c>
      <c r="G6562">
        <f t="shared" si="307"/>
        <v>0.6022002055850384</v>
      </c>
      <c r="H6562">
        <f t="shared" si="308"/>
        <v>193.75457867830792</v>
      </c>
    </row>
    <row r="6563" spans="1:8" x14ac:dyDescent="0.25">
      <c r="A6563" s="8">
        <f t="shared" si="306"/>
        <v>6560</v>
      </c>
      <c r="B6563" t="str">
        <f>IF(data!$I12833=data!$I$8,data!D12837,"V")</f>
        <v>B</v>
      </c>
      <c r="C6563" t="str">
        <f>IF(data!$I12833=data!$I$8,data!E12837,"V")</f>
        <v>B2</v>
      </c>
      <c r="D6563">
        <f>IF(data!$I12833=data!$I$8,data!F12837,"V")</f>
        <v>5954.2200517654401</v>
      </c>
      <c r="E6563">
        <f>IF(data!$I12833=data!$I$8,data!G12837,"V")</f>
        <v>-0.25</v>
      </c>
      <c r="F6563">
        <f>IF(data!$I12833=data!$I$8,data!H12837,"V")</f>
        <v>0.68337730870712399</v>
      </c>
      <c r="G6563">
        <f t="shared" si="307"/>
        <v>0.6022002055850384</v>
      </c>
      <c r="H6563">
        <f t="shared" si="308"/>
        <v>39.236655292458344</v>
      </c>
    </row>
    <row r="6564" spans="1:8" x14ac:dyDescent="0.25">
      <c r="A6564" s="8">
        <f t="shared" si="306"/>
        <v>6561</v>
      </c>
      <c r="B6564" t="str">
        <f>IF(data!$I12834=data!$I$8,data!D12838,"V")</f>
        <v>B</v>
      </c>
      <c r="C6564" t="str">
        <f>IF(data!$I12834=data!$I$8,data!E12838,"V")</f>
        <v>B2</v>
      </c>
      <c r="D6564">
        <f>IF(data!$I12834=data!$I$8,data!F12838,"V")</f>
        <v>63</v>
      </c>
      <c r="E6564">
        <f>IF(data!$I12834=data!$I$8,data!G12838,"V")</f>
        <v>-0.2</v>
      </c>
      <c r="F6564">
        <f>IF(data!$I12834=data!$I$8,data!H12838,"V")</f>
        <v>0.5</v>
      </c>
      <c r="G6564">
        <f t="shared" si="307"/>
        <v>0.66648859103575964</v>
      </c>
      <c r="H6564">
        <f t="shared" si="308"/>
        <v>1.7462624095395627</v>
      </c>
    </row>
    <row r="6565" spans="1:8" x14ac:dyDescent="0.25">
      <c r="A6565" s="8">
        <f t="shared" si="306"/>
        <v>6562</v>
      </c>
      <c r="B6565" t="str">
        <f>IF(data!$I12836=data!$I$8,data!D12840,"V")</f>
        <v>B</v>
      </c>
      <c r="C6565" t="str">
        <f>IF(data!$I12836=data!$I$8,data!E12840,"V")</f>
        <v>B2</v>
      </c>
      <c r="D6565">
        <f>IF(data!$I12836=data!$I$8,data!F12840,"V")</f>
        <v>873.17999649047897</v>
      </c>
      <c r="E6565">
        <f>IF(data!$I12836=data!$I$8,data!G12840,"V")</f>
        <v>-0.2</v>
      </c>
      <c r="F6565">
        <f>IF(data!$I12836=data!$I$8,data!H12840,"V")</f>
        <v>0.47</v>
      </c>
      <c r="G6565">
        <f t="shared" si="307"/>
        <v>0.66648859103575964</v>
      </c>
      <c r="H6565">
        <f t="shared" si="308"/>
        <v>33.711529335959852</v>
      </c>
    </row>
    <row r="6566" spans="1:8" x14ac:dyDescent="0.25">
      <c r="A6566" s="8">
        <f t="shared" si="306"/>
        <v>6563</v>
      </c>
      <c r="B6566" t="str">
        <f>IF(data!$I12840=data!$I$8,data!D12844,"V")</f>
        <v>B</v>
      </c>
      <c r="C6566" t="str">
        <f>IF(data!$I12840=data!$I$8,data!E12844,"V")</f>
        <v>B2</v>
      </c>
      <c r="D6566">
        <f>IF(data!$I12840=data!$I$8,data!F12844,"V")</f>
        <v>1762.95000696182</v>
      </c>
      <c r="E6566">
        <f>IF(data!$I12840=data!$I$8,data!G12844,"V")</f>
        <v>-0.2</v>
      </c>
      <c r="F6566">
        <f>IF(data!$I12840=data!$I$8,data!H12844,"V")</f>
        <v>0.39213349225268201</v>
      </c>
      <c r="G6566">
        <f t="shared" si="307"/>
        <v>0.66648859103575964</v>
      </c>
      <c r="H6566">
        <f t="shared" si="308"/>
        <v>132.69851675045382</v>
      </c>
    </row>
    <row r="6567" spans="1:8" x14ac:dyDescent="0.25">
      <c r="A6567" s="8">
        <f t="shared" si="306"/>
        <v>6564</v>
      </c>
      <c r="B6567" t="str">
        <f>IF(data!$I12843=data!$I$8,data!D12847,"V")</f>
        <v>B</v>
      </c>
      <c r="C6567" t="str">
        <f>IF(data!$I12843=data!$I$8,data!E12847,"V")</f>
        <v>B2</v>
      </c>
      <c r="D6567">
        <f>IF(data!$I12843=data!$I$8,data!F12847,"V")</f>
        <v>1814.47001028061</v>
      </c>
      <c r="E6567">
        <f>IF(data!$I12843=data!$I$8,data!G12847,"V")</f>
        <v>-0.2</v>
      </c>
      <c r="F6567">
        <f>IF(data!$I12843=data!$I$8,data!H12847,"V")</f>
        <v>0.479125248508946</v>
      </c>
      <c r="G6567">
        <f t="shared" si="307"/>
        <v>0.66648859103575964</v>
      </c>
      <c r="H6567">
        <f t="shared" si="308"/>
        <v>63.697009852094418</v>
      </c>
    </row>
    <row r="6568" spans="1:8" x14ac:dyDescent="0.25">
      <c r="A6568" s="8">
        <f t="shared" si="306"/>
        <v>6565</v>
      </c>
      <c r="B6568" t="str">
        <f>IF(data!$I12844=data!$I$8,data!D12848,"V")</f>
        <v>B</v>
      </c>
      <c r="C6568" t="str">
        <f>IF(data!$I12844=data!$I$8,data!E12848,"V")</f>
        <v>B2</v>
      </c>
      <c r="D6568">
        <f>IF(data!$I12844=data!$I$8,data!F12848,"V")</f>
        <v>42</v>
      </c>
      <c r="E6568">
        <f>IF(data!$I12844=data!$I$8,data!G12848,"V")</f>
        <v>-0.2</v>
      </c>
      <c r="F6568">
        <f>IF(data!$I12844=data!$I$8,data!H12848,"V")</f>
        <v>0.42857142857142899</v>
      </c>
      <c r="G6568">
        <f t="shared" si="307"/>
        <v>0.66648859103575964</v>
      </c>
      <c r="H6568">
        <f t="shared" si="308"/>
        <v>2.3773922001933054</v>
      </c>
    </row>
    <row r="6569" spans="1:8" x14ac:dyDescent="0.25">
      <c r="A6569" s="8">
        <f t="shared" si="306"/>
        <v>6566</v>
      </c>
      <c r="B6569" t="str">
        <f>IF(data!$I12845=data!$I$8,data!D12849,"V")</f>
        <v>B</v>
      </c>
      <c r="C6569" t="str">
        <f>IF(data!$I12845=data!$I$8,data!E12849,"V")</f>
        <v>B2</v>
      </c>
      <c r="D6569">
        <f>IF(data!$I12845=data!$I$8,data!F12849,"V")</f>
        <v>1571.21999263763</v>
      </c>
      <c r="E6569">
        <f>IF(data!$I12845=data!$I$8,data!G12849,"V")</f>
        <v>-0.2</v>
      </c>
      <c r="F6569">
        <f>IF(data!$I12845=data!$I$8,data!H12849,"V")</f>
        <v>0.50313152400835104</v>
      </c>
      <c r="G6569">
        <f t="shared" si="307"/>
        <v>0.66648859103575964</v>
      </c>
      <c r="H6569">
        <f t="shared" si="308"/>
        <v>41.928840367817266</v>
      </c>
    </row>
    <row r="6570" spans="1:8" x14ac:dyDescent="0.25">
      <c r="A6570" s="8">
        <f t="shared" si="306"/>
        <v>6567</v>
      </c>
      <c r="B6570" t="str">
        <f>IF(data!$I12848=data!$I$8,data!D12852,"V")</f>
        <v>B</v>
      </c>
      <c r="C6570" t="str">
        <f>IF(data!$I12848=data!$I$8,data!E12852,"V")</f>
        <v>B1</v>
      </c>
      <c r="D6570">
        <f>IF(data!$I12848=data!$I$8,data!F12852,"V")</f>
        <v>13252.0997772217</v>
      </c>
      <c r="E6570">
        <f>IF(data!$I12848=data!$I$8,data!G12852,"V")</f>
        <v>-0.23</v>
      </c>
      <c r="F6570">
        <f>IF(data!$I12848=data!$I$8,data!H12852,"V")</f>
        <v>0.64285714285714302</v>
      </c>
      <c r="G6570">
        <f t="shared" si="307"/>
        <v>0.62713584958004165</v>
      </c>
      <c r="H6570">
        <f t="shared" si="308"/>
        <v>3.2753765545055464</v>
      </c>
    </row>
    <row r="6571" spans="1:8" x14ac:dyDescent="0.25">
      <c r="A6571" s="8">
        <f t="shared" si="306"/>
        <v>6568</v>
      </c>
      <c r="B6571" t="str">
        <f>IF(data!$I12849=data!$I$8,data!D12853,"V")</f>
        <v>B</v>
      </c>
      <c r="C6571" t="str">
        <f>IF(data!$I12849=data!$I$8,data!E12853,"V")</f>
        <v>B2</v>
      </c>
      <c r="D6571">
        <f>IF(data!$I12849=data!$I$8,data!F12853,"V")</f>
        <v>89.909999847412095</v>
      </c>
      <c r="E6571">
        <f>IF(data!$I12849=data!$I$8,data!G12853,"V")</f>
        <v>-0.25</v>
      </c>
      <c r="F6571">
        <f>IF(data!$I12849=data!$I$8,data!H12853,"V")</f>
        <v>2</v>
      </c>
      <c r="G6571">
        <f t="shared" si="307"/>
        <v>0.6022002055850384</v>
      </c>
      <c r="H6571">
        <f t="shared" si="308"/>
        <v>175.6701375919788</v>
      </c>
    </row>
    <row r="6572" spans="1:8" x14ac:dyDescent="0.25">
      <c r="A6572" s="8">
        <f t="shared" si="306"/>
        <v>6569</v>
      </c>
      <c r="B6572" t="str">
        <f>IF(data!$I12851=data!$I$8,data!D12855,"V")</f>
        <v>A</v>
      </c>
      <c r="C6572" t="str">
        <f>IF(data!$I12851=data!$I$8,data!E12855,"V")</f>
        <v>A2</v>
      </c>
      <c r="D6572">
        <f>IF(data!$I12851=data!$I$8,data!F12855,"V")</f>
        <v>10279.3099727631</v>
      </c>
      <c r="E6572">
        <f>IF(data!$I12851=data!$I$8,data!G12855,"V")</f>
        <v>-0.2</v>
      </c>
      <c r="F6572">
        <f>IF(data!$I12851=data!$I$8,data!H12855,"V")</f>
        <v>0.60330578512396704</v>
      </c>
      <c r="G6572">
        <f t="shared" si="307"/>
        <v>0.66648859103575964</v>
      </c>
      <c r="H6572">
        <f t="shared" si="308"/>
        <v>41.035693743545039</v>
      </c>
    </row>
    <row r="6573" spans="1:8" x14ac:dyDescent="0.25">
      <c r="A6573" s="8">
        <f t="shared" si="306"/>
        <v>6570</v>
      </c>
      <c r="B6573" t="str">
        <f>IF(data!$I12852=data!$I$8,data!D12856,"V")</f>
        <v>A</v>
      </c>
      <c r="C6573" t="str">
        <f>IF(data!$I12852=data!$I$8,data!E12856,"V")</f>
        <v>A1</v>
      </c>
      <c r="D6573">
        <f>IF(data!$I12852=data!$I$8,data!F12856,"V")</f>
        <v>96.060001373291001</v>
      </c>
      <c r="E6573">
        <f>IF(data!$I12852=data!$I$8,data!G12856,"V")</f>
        <v>-0.2</v>
      </c>
      <c r="F6573">
        <f>IF(data!$I12852=data!$I$8,data!H12856,"V")</f>
        <v>0.57142857142857095</v>
      </c>
      <c r="G6573">
        <f t="shared" si="307"/>
        <v>0.66648859103575964</v>
      </c>
      <c r="H6573">
        <f t="shared" si="308"/>
        <v>0.86803730031031323</v>
      </c>
    </row>
    <row r="6574" spans="1:8" x14ac:dyDescent="0.25">
      <c r="A6574" s="8">
        <f t="shared" si="306"/>
        <v>6571</v>
      </c>
      <c r="B6574" t="str">
        <f>IF(data!$I12853=data!$I$8,data!D12857,"V")</f>
        <v>B</v>
      </c>
      <c r="C6574" t="str">
        <f>IF(data!$I12853=data!$I$8,data!E12857,"V")</f>
        <v>B2</v>
      </c>
      <c r="D6574">
        <f>IF(data!$I12853=data!$I$8,data!F12857,"V")</f>
        <v>278.5</v>
      </c>
      <c r="E6574">
        <f>IF(data!$I12853=data!$I$8,data!G12857,"V")</f>
        <v>-0.2</v>
      </c>
      <c r="F6574">
        <f>IF(data!$I12853=data!$I$8,data!H12857,"V")</f>
        <v>0.25</v>
      </c>
      <c r="G6574">
        <f t="shared" si="307"/>
        <v>0.66648859103575964</v>
      </c>
      <c r="H6574">
        <f t="shared" si="308"/>
        <v>48.309374889932194</v>
      </c>
    </row>
    <row r="6575" spans="1:8" x14ac:dyDescent="0.25">
      <c r="A6575" s="8">
        <f t="shared" si="306"/>
        <v>6572</v>
      </c>
      <c r="B6575" t="str">
        <f>IF(data!$I12854=data!$I$8,data!D12858,"V")</f>
        <v>B</v>
      </c>
      <c r="C6575" t="str">
        <f>IF(data!$I12854=data!$I$8,data!E12858,"V")</f>
        <v>B2</v>
      </c>
      <c r="D6575">
        <f>IF(data!$I12854=data!$I$8,data!F12858,"V")</f>
        <v>399.67998886108398</v>
      </c>
      <c r="E6575">
        <f>IF(data!$I12854=data!$I$8,data!G12858,"V")</f>
        <v>-0.2</v>
      </c>
      <c r="F6575">
        <f>IF(data!$I12854=data!$I$8,data!H12858,"V")</f>
        <v>0.32</v>
      </c>
      <c r="G6575">
        <f t="shared" si="307"/>
        <v>0.66648859103575964</v>
      </c>
      <c r="H6575">
        <f t="shared" si="308"/>
        <v>47.983318759913359</v>
      </c>
    </row>
    <row r="6576" spans="1:8" x14ac:dyDescent="0.25">
      <c r="A6576" s="8">
        <f t="shared" si="306"/>
        <v>6573</v>
      </c>
      <c r="B6576" t="str">
        <f>IF(data!$I12855=data!$I$8,data!D12859,"V")</f>
        <v>B</v>
      </c>
      <c r="C6576" t="str">
        <f>IF(data!$I12855=data!$I$8,data!E12859,"V")</f>
        <v>B2</v>
      </c>
      <c r="D6576">
        <f>IF(data!$I12855=data!$I$8,data!F12859,"V")</f>
        <v>136.68000030517601</v>
      </c>
      <c r="E6576">
        <f>IF(data!$I12855=data!$I$8,data!G12859,"V")</f>
        <v>-0.2</v>
      </c>
      <c r="F6576">
        <f>IF(data!$I12855=data!$I$8,data!H12859,"V")</f>
        <v>1.5</v>
      </c>
      <c r="G6576">
        <f t="shared" si="307"/>
        <v>0.66648859103575964</v>
      </c>
      <c r="H6576">
        <f t="shared" si="308"/>
        <v>94.957236841655615</v>
      </c>
    </row>
    <row r="6577" spans="1:8" x14ac:dyDescent="0.25">
      <c r="A6577" s="8">
        <f t="shared" si="306"/>
        <v>6574</v>
      </c>
      <c r="B6577" t="str">
        <f>IF(data!$I12862=data!$I$8,data!D12866,"V")</f>
        <v>B</v>
      </c>
      <c r="C6577" t="str">
        <f>IF(data!$I12862=data!$I$8,data!E12866,"V")</f>
        <v>B2</v>
      </c>
      <c r="D6577">
        <f>IF(data!$I12862=data!$I$8,data!F12866,"V")</f>
        <v>592.79999542236305</v>
      </c>
      <c r="E6577">
        <f>IF(data!$I12862=data!$I$8,data!G12866,"V")</f>
        <v>-0.25</v>
      </c>
      <c r="F6577">
        <f>IF(data!$I12862=data!$I$8,data!H12866,"V")</f>
        <v>1.0869565217391299</v>
      </c>
      <c r="G6577">
        <f t="shared" si="307"/>
        <v>0.6022002055850384</v>
      </c>
      <c r="H6577">
        <f t="shared" si="308"/>
        <v>139.30129201550918</v>
      </c>
    </row>
    <row r="6578" spans="1:8" x14ac:dyDescent="0.25">
      <c r="A6578" s="8">
        <f t="shared" si="306"/>
        <v>6575</v>
      </c>
      <c r="B6578" t="str">
        <f>IF(data!$I12863=data!$I$8,data!D12867,"V")</f>
        <v>B</v>
      </c>
      <c r="C6578" t="str">
        <f>IF(data!$I12863=data!$I$8,data!E12867,"V")</f>
        <v>B2</v>
      </c>
      <c r="D6578">
        <f>IF(data!$I12863=data!$I$8,data!F12867,"V")</f>
        <v>67.369998931884794</v>
      </c>
      <c r="E6578">
        <f>IF(data!$I12863=data!$I$8,data!G12867,"V")</f>
        <v>-0.2</v>
      </c>
      <c r="F6578">
        <f>IF(data!$I12863=data!$I$8,data!H12867,"V")</f>
        <v>1.5</v>
      </c>
      <c r="G6578">
        <f t="shared" si="307"/>
        <v>0.66648859103575964</v>
      </c>
      <c r="H6578">
        <f t="shared" si="308"/>
        <v>46.804718541947558</v>
      </c>
    </row>
    <row r="6579" spans="1:8" x14ac:dyDescent="0.25">
      <c r="A6579" s="8">
        <f t="shared" si="306"/>
        <v>6576</v>
      </c>
      <c r="B6579" t="str">
        <f>IF(data!$I12867=data!$I$8,data!D12871,"V")</f>
        <v>B</v>
      </c>
      <c r="C6579" t="str">
        <f>IF(data!$I12867=data!$I$8,data!E12871,"V")</f>
        <v>B2</v>
      </c>
      <c r="D6579">
        <f>IF(data!$I12867=data!$I$8,data!F12871,"V")</f>
        <v>7563.9200856685602</v>
      </c>
      <c r="E6579">
        <f>IF(data!$I12867=data!$I$8,data!G12871,"V")</f>
        <v>-0.2</v>
      </c>
      <c r="F6579">
        <f>IF(data!$I12867=data!$I$8,data!H12871,"V")</f>
        <v>0.84715025906735797</v>
      </c>
      <c r="G6579">
        <f t="shared" si="307"/>
        <v>0.66648859103575964</v>
      </c>
      <c r="H6579">
        <f t="shared" si="308"/>
        <v>246.87605177567869</v>
      </c>
    </row>
    <row r="6580" spans="1:8" x14ac:dyDescent="0.25">
      <c r="A6580" s="8">
        <f t="shared" si="306"/>
        <v>6577</v>
      </c>
      <c r="B6580" t="str">
        <f>IF(data!$I12871=data!$I$8,data!D12875,"V")</f>
        <v>B</v>
      </c>
      <c r="C6580" t="str">
        <f>IF(data!$I12871=data!$I$8,data!E12875,"V")</f>
        <v>B2</v>
      </c>
      <c r="D6580">
        <f>IF(data!$I12871=data!$I$8,data!F12875,"V")</f>
        <v>711.13999938964798</v>
      </c>
      <c r="E6580">
        <f>IF(data!$I12871=data!$I$8,data!G12875,"V")</f>
        <v>-0.2</v>
      </c>
      <c r="F6580">
        <f>IF(data!$I12871=data!$I$8,data!H12875,"V")</f>
        <v>1.02898550724638</v>
      </c>
      <c r="G6580">
        <f t="shared" si="307"/>
        <v>0.66648859103575964</v>
      </c>
      <c r="H6580">
        <f t="shared" si="308"/>
        <v>93.446650622224993</v>
      </c>
    </row>
    <row r="6581" spans="1:8" x14ac:dyDescent="0.25">
      <c r="A6581" s="8">
        <f t="shared" si="306"/>
        <v>6578</v>
      </c>
      <c r="B6581" t="str">
        <f>IF(data!$I12873=data!$I$8,data!D12877,"V")</f>
        <v>B</v>
      </c>
      <c r="C6581" t="str">
        <f>IF(data!$I12873=data!$I$8,data!E12877,"V")</f>
        <v>B2</v>
      </c>
      <c r="D6581">
        <f>IF(data!$I12873=data!$I$8,data!F12877,"V")</f>
        <v>27.219999313354499</v>
      </c>
      <c r="E6581">
        <f>IF(data!$I12873=data!$I$8,data!G12877,"V")</f>
        <v>-0.25</v>
      </c>
      <c r="F6581">
        <f>IF(data!$I12873=data!$I$8,data!H12877,"V")</f>
        <v>0.35294117647058798</v>
      </c>
      <c r="G6581">
        <f t="shared" si="307"/>
        <v>0.6022002055850384</v>
      </c>
      <c r="H6581">
        <f t="shared" si="308"/>
        <v>1.6911802883967064</v>
      </c>
    </row>
    <row r="6582" spans="1:8" x14ac:dyDescent="0.25">
      <c r="A6582" s="8">
        <f t="shared" si="306"/>
        <v>6579</v>
      </c>
      <c r="B6582" t="str">
        <f>IF(data!$I12875=data!$I$8,data!D12879,"V")</f>
        <v>B</v>
      </c>
      <c r="C6582" t="str">
        <f>IF(data!$I12875=data!$I$8,data!E12879,"V")</f>
        <v>B1</v>
      </c>
      <c r="D6582">
        <f>IF(data!$I12875=data!$I$8,data!F12879,"V")</f>
        <v>172.500001907349</v>
      </c>
      <c r="E6582">
        <f>IF(data!$I12875=data!$I$8,data!G12879,"V")</f>
        <v>-0.11</v>
      </c>
      <c r="F6582">
        <f>IF(data!$I12875=data!$I$8,data!H12879,"V")</f>
        <v>1</v>
      </c>
      <c r="G6582">
        <f t="shared" si="307"/>
        <v>0.79999264790145408</v>
      </c>
      <c r="H6582">
        <f t="shared" si="308"/>
        <v>6.9005073804234414</v>
      </c>
    </row>
    <row r="6583" spans="1:8" x14ac:dyDescent="0.25">
      <c r="A6583" s="8">
        <f t="shared" si="306"/>
        <v>6580</v>
      </c>
      <c r="B6583" t="str">
        <f>IF(data!$I12876=data!$I$8,data!D12880,"V")</f>
        <v>B</v>
      </c>
      <c r="C6583" t="str">
        <f>IF(data!$I12876=data!$I$8,data!E12880,"V")</f>
        <v>B1</v>
      </c>
      <c r="D6583">
        <f>IF(data!$I12876=data!$I$8,data!F12880,"V")</f>
        <v>719.82000732421898</v>
      </c>
      <c r="E6583">
        <f>IF(data!$I12876=data!$I$8,data!G12880,"V")</f>
        <v>-0.1</v>
      </c>
      <c r="F6583">
        <f>IF(data!$I12876=data!$I$8,data!H12880,"V")</f>
        <v>0.5</v>
      </c>
      <c r="G6583">
        <f t="shared" si="307"/>
        <v>0.81638752503682932</v>
      </c>
      <c r="H6583">
        <f t="shared" si="308"/>
        <v>72.054750060512134</v>
      </c>
    </row>
    <row r="6584" spans="1:8" x14ac:dyDescent="0.25">
      <c r="A6584" s="8">
        <f t="shared" si="306"/>
        <v>6581</v>
      </c>
      <c r="B6584" t="str">
        <f>IF(data!$I12877=data!$I$8,data!D12881,"V")</f>
        <v>A</v>
      </c>
      <c r="C6584" t="str">
        <f>IF(data!$I12877=data!$I$8,data!E12881,"V")</f>
        <v>A1</v>
      </c>
      <c r="D6584">
        <f>IF(data!$I12877=data!$I$8,data!F12881,"V")</f>
        <v>344.25999832153298</v>
      </c>
      <c r="E6584">
        <f>IF(data!$I12877=data!$I$8,data!G12881,"V")</f>
        <v>-0.3</v>
      </c>
      <c r="F6584">
        <f>IF(data!$I12877=data!$I$8,data!H12881,"V")</f>
        <v>0.73333333333333295</v>
      </c>
      <c r="G6584">
        <f t="shared" si="307"/>
        <v>0.54411297130096736</v>
      </c>
      <c r="H6584">
        <f t="shared" si="308"/>
        <v>12.326003889944445</v>
      </c>
    </row>
    <row r="6585" spans="1:8" x14ac:dyDescent="0.25">
      <c r="A6585" s="8">
        <f t="shared" si="306"/>
        <v>6582</v>
      </c>
      <c r="B6585" t="str">
        <f>IF(data!$I12878=data!$I$8,data!D12882,"V")</f>
        <v>A</v>
      </c>
      <c r="C6585" t="str">
        <f>IF(data!$I12878=data!$I$8,data!E12882,"V")</f>
        <v>A2</v>
      </c>
      <c r="D6585">
        <f>IF(data!$I12878=data!$I$8,data!F12882,"V")</f>
        <v>257.97000503539999</v>
      </c>
      <c r="E6585">
        <f>IF(data!$I12878=data!$I$8,data!G12882,"V")</f>
        <v>-0.25</v>
      </c>
      <c r="F6585">
        <f>IF(data!$I12878=data!$I$8,data!H12882,"V")</f>
        <v>0.58333333333333304</v>
      </c>
      <c r="G6585">
        <f t="shared" si="307"/>
        <v>0.6022002055850384</v>
      </c>
      <c r="H6585">
        <f t="shared" si="308"/>
        <v>9.1826711115378171E-2</v>
      </c>
    </row>
    <row r="6586" spans="1:8" x14ac:dyDescent="0.25">
      <c r="A6586" s="8">
        <f t="shared" si="306"/>
        <v>6583</v>
      </c>
      <c r="B6586" t="str">
        <f>IF(data!$I12879=data!$I$8,data!D12883,"V")</f>
        <v>A</v>
      </c>
      <c r="C6586" t="str">
        <f>IF(data!$I12879=data!$I$8,data!E12883,"V")</f>
        <v>A1</v>
      </c>
      <c r="D6586">
        <f>IF(data!$I12879=data!$I$8,data!F12883,"V")</f>
        <v>17.610000610351602</v>
      </c>
      <c r="E6586">
        <f>IF(data!$I12879=data!$I$8,data!G12883,"V")</f>
        <v>-0.2</v>
      </c>
      <c r="F6586">
        <f>IF(data!$I12879=data!$I$8,data!H12883,"V")</f>
        <v>0.5</v>
      </c>
      <c r="G6586">
        <f t="shared" si="307"/>
        <v>0.66648859103575964</v>
      </c>
      <c r="H6586">
        <f t="shared" si="308"/>
        <v>0.48812193806072635</v>
      </c>
    </row>
    <row r="6587" spans="1:8" x14ac:dyDescent="0.25">
      <c r="A6587" s="8">
        <f t="shared" si="306"/>
        <v>6584</v>
      </c>
      <c r="B6587" t="str">
        <f>IF(data!$I12880=data!$I$8,data!D12884,"V")</f>
        <v>A</v>
      </c>
      <c r="C6587" t="str">
        <f>IF(data!$I12880=data!$I$8,data!E12884,"V")</f>
        <v>A1</v>
      </c>
      <c r="D6587">
        <f>IF(data!$I12880=data!$I$8,data!F12884,"V")</f>
        <v>31.780000686645501</v>
      </c>
      <c r="E6587">
        <f>IF(data!$I12880=data!$I$8,data!G12884,"V")</f>
        <v>-0.25</v>
      </c>
      <c r="F6587">
        <f>IF(data!$I12880=data!$I$8,data!H12884,"V")</f>
        <v>0.33333333333333298</v>
      </c>
      <c r="G6587">
        <f t="shared" si="307"/>
        <v>0.6022002055850384</v>
      </c>
      <c r="H6587">
        <f t="shared" si="308"/>
        <v>2.2973570225596927</v>
      </c>
    </row>
    <row r="6588" spans="1:8" x14ac:dyDescent="0.25">
      <c r="A6588" s="8">
        <f t="shared" si="306"/>
        <v>6585</v>
      </c>
      <c r="B6588" t="str">
        <f>IF(data!$I12881=data!$I$8,data!D12885,"V")</f>
        <v>B</v>
      </c>
      <c r="C6588" t="str">
        <f>IF(data!$I12881=data!$I$8,data!E12885,"V")</f>
        <v>B1</v>
      </c>
      <c r="D6588">
        <f>IF(data!$I12881=data!$I$8,data!F12885,"V")</f>
        <v>10847.519989013699</v>
      </c>
      <c r="E6588">
        <f>IF(data!$I12881=data!$I$8,data!G12885,"V")</f>
        <v>-0.19</v>
      </c>
      <c r="F6588">
        <f>IF(data!$I12881=data!$I$8,data!H12885,"V")</f>
        <v>0.42399999999999999</v>
      </c>
      <c r="G6588">
        <f t="shared" si="307"/>
        <v>0.6801474647651925</v>
      </c>
      <c r="H6588">
        <f t="shared" si="308"/>
        <v>711.72231490652769</v>
      </c>
    </row>
    <row r="6589" spans="1:8" x14ac:dyDescent="0.25">
      <c r="A6589" s="8">
        <f t="shared" si="306"/>
        <v>6586</v>
      </c>
      <c r="B6589" t="str">
        <f>IF(data!$I12882=data!$I$8,data!D12886,"V")</f>
        <v>B</v>
      </c>
      <c r="C6589" t="str">
        <f>IF(data!$I12882=data!$I$8,data!E12886,"V")</f>
        <v>B2</v>
      </c>
      <c r="D6589">
        <f>IF(data!$I12882=data!$I$8,data!F12886,"V")</f>
        <v>754.19001770019497</v>
      </c>
      <c r="E6589">
        <f>IF(data!$I12882=data!$I$8,data!G12886,"V")</f>
        <v>-0.2</v>
      </c>
      <c r="F6589">
        <f>IF(data!$I12882=data!$I$8,data!H12886,"V")</f>
        <v>0.8</v>
      </c>
      <c r="G6589">
        <f t="shared" si="307"/>
        <v>0.66648859103575964</v>
      </c>
      <c r="H6589">
        <f t="shared" si="308"/>
        <v>13.443660549819665</v>
      </c>
    </row>
    <row r="6590" spans="1:8" x14ac:dyDescent="0.25">
      <c r="A6590" s="8">
        <f t="shared" si="306"/>
        <v>6587</v>
      </c>
      <c r="B6590" t="str">
        <f>IF(data!$I12885=data!$I$8,data!D12889,"V")</f>
        <v>A</v>
      </c>
      <c r="C6590" t="str">
        <f>IF(data!$I12885=data!$I$8,data!E12889,"V")</f>
        <v>A1</v>
      </c>
      <c r="D6590">
        <f>IF(data!$I12885=data!$I$8,data!F12889,"V")</f>
        <v>364.22001647949202</v>
      </c>
      <c r="E6590">
        <f>IF(data!$I12885=data!$I$8,data!G12889,"V")</f>
        <v>-0.2</v>
      </c>
      <c r="F6590">
        <f>IF(data!$I12885=data!$I$8,data!H12889,"V")</f>
        <v>0.18181818181818199</v>
      </c>
      <c r="G6590">
        <f t="shared" si="307"/>
        <v>0.66648859103575964</v>
      </c>
      <c r="H6590">
        <f t="shared" si="308"/>
        <v>85.557250688240245</v>
      </c>
    </row>
    <row r="6591" spans="1:8" x14ac:dyDescent="0.25">
      <c r="A6591" s="8">
        <f t="shared" si="306"/>
        <v>6588</v>
      </c>
      <c r="B6591" t="str">
        <f>IF(data!$I12889=data!$I$8,data!D12893,"V")</f>
        <v>B</v>
      </c>
      <c r="C6591" t="str">
        <f>IF(data!$I12889=data!$I$8,data!E12893,"V")</f>
        <v>B1</v>
      </c>
      <c r="D6591">
        <f>IF(data!$I12889=data!$I$8,data!F12893,"V")</f>
        <v>3864.2000427246098</v>
      </c>
      <c r="E6591">
        <f>IF(data!$I12889=data!$I$8,data!G12893,"V")</f>
        <v>-0.15</v>
      </c>
      <c r="F6591">
        <f>IF(data!$I12889=data!$I$8,data!H12893,"V")</f>
        <v>0.5</v>
      </c>
      <c r="G6591">
        <f t="shared" si="307"/>
        <v>0.73764013672045214</v>
      </c>
      <c r="H6591">
        <f t="shared" si="308"/>
        <v>218.22232979880661</v>
      </c>
    </row>
    <row r="6592" spans="1:8" x14ac:dyDescent="0.25">
      <c r="A6592" s="8">
        <f t="shared" si="306"/>
        <v>6589</v>
      </c>
      <c r="B6592" t="str">
        <f>IF(data!$I12890=data!$I$8,data!D12894,"V")</f>
        <v>B</v>
      </c>
      <c r="C6592" t="str">
        <f>IF(data!$I12890=data!$I$8,data!E12894,"V")</f>
        <v>B1</v>
      </c>
      <c r="D6592">
        <f>IF(data!$I12890=data!$I$8,data!F12894,"V")</f>
        <v>34203.439796447798</v>
      </c>
      <c r="E6592">
        <f>IF(data!$I12890=data!$I$8,data!G12894,"V")</f>
        <v>-0.15</v>
      </c>
      <c r="F6592">
        <f>IF(data!$I12890=data!$I$8,data!H12894,"V")</f>
        <v>0.81751824817518204</v>
      </c>
      <c r="G6592">
        <f t="shared" si="307"/>
        <v>0.73764013672045214</v>
      </c>
      <c r="H6592">
        <f t="shared" si="308"/>
        <v>218.23548164832414</v>
      </c>
    </row>
    <row r="6593" spans="1:8" x14ac:dyDescent="0.25">
      <c r="A6593" s="8">
        <f t="shared" si="306"/>
        <v>6590</v>
      </c>
      <c r="B6593" t="str">
        <f>IF(data!$I12893=data!$I$8,data!D12897,"V")</f>
        <v>B</v>
      </c>
      <c r="C6593" t="str">
        <f>IF(data!$I12893=data!$I$8,data!E12897,"V")</f>
        <v>B1</v>
      </c>
      <c r="D6593">
        <f>IF(data!$I12893=data!$I$8,data!F12897,"V")</f>
        <v>494.52000427246099</v>
      </c>
      <c r="E6593">
        <f>IF(data!$I12893=data!$I$8,data!G12897,"V")</f>
        <v>-0.1</v>
      </c>
      <c r="F6593">
        <f>IF(data!$I12893=data!$I$8,data!H12897,"V")</f>
        <v>2</v>
      </c>
      <c r="G6593">
        <f t="shared" si="307"/>
        <v>0.81638752503682932</v>
      </c>
      <c r="H6593">
        <f t="shared" si="308"/>
        <v>692.79210849960759</v>
      </c>
    </row>
    <row r="6594" spans="1:8" x14ac:dyDescent="0.25">
      <c r="A6594" s="8">
        <f t="shared" si="306"/>
        <v>6591</v>
      </c>
      <c r="B6594" t="str">
        <f>IF(data!$I12895=data!$I$8,data!D12899,"V")</f>
        <v>B</v>
      </c>
      <c r="C6594" t="str">
        <f>IF(data!$I12895=data!$I$8,data!E12899,"V")</f>
        <v>B2</v>
      </c>
      <c r="D6594">
        <f>IF(data!$I12895=data!$I$8,data!F12899,"V")</f>
        <v>4463.3200263977096</v>
      </c>
      <c r="E6594">
        <f>IF(data!$I12895=data!$I$8,data!G12899,"V")</f>
        <v>-0.2</v>
      </c>
      <c r="F6594">
        <f>IF(data!$I12895=data!$I$8,data!H12899,"V")</f>
        <v>0.77987421383647804</v>
      </c>
      <c r="G6594">
        <f t="shared" si="307"/>
        <v>0.66648859103575964</v>
      </c>
      <c r="H6594">
        <f t="shared" si="308"/>
        <v>57.381778835841402</v>
      </c>
    </row>
    <row r="6595" spans="1:8" x14ac:dyDescent="0.25">
      <c r="A6595" s="8">
        <f t="shared" si="306"/>
        <v>6592</v>
      </c>
      <c r="B6595" t="str">
        <f>IF(data!$I12896=data!$I$8,data!D12900,"V")</f>
        <v>B</v>
      </c>
      <c r="C6595" t="str">
        <f>IF(data!$I12896=data!$I$8,data!E12900,"V")</f>
        <v>B1</v>
      </c>
      <c r="D6595">
        <f>IF(data!$I12896=data!$I$8,data!F12900,"V")</f>
        <v>909.94000244140602</v>
      </c>
      <c r="E6595">
        <f>IF(data!$I12896=data!$I$8,data!G12900,"V")</f>
        <v>-0.12</v>
      </c>
      <c r="F6595">
        <f>IF(data!$I12896=data!$I$8,data!H12900,"V")</f>
        <v>1</v>
      </c>
      <c r="G6595">
        <f t="shared" si="307"/>
        <v>0.78392701636089845</v>
      </c>
      <c r="H6595">
        <f t="shared" si="308"/>
        <v>42.482855037347839</v>
      </c>
    </row>
    <row r="6596" spans="1:8" x14ac:dyDescent="0.25">
      <c r="A6596" s="8">
        <f t="shared" si="306"/>
        <v>6593</v>
      </c>
      <c r="B6596" t="str">
        <f>IF(data!$I12897=data!$I$8,data!D12901,"V")</f>
        <v>B</v>
      </c>
      <c r="C6596" t="str">
        <f>IF(data!$I12897=data!$I$8,data!E12901,"V")</f>
        <v>B1</v>
      </c>
      <c r="D6596">
        <f>IF(data!$I12897=data!$I$8,data!F12901,"V")</f>
        <v>1506.89001464844</v>
      </c>
      <c r="E6596">
        <f>IF(data!$I12897=data!$I$8,data!G12901,"V")</f>
        <v>-0.12</v>
      </c>
      <c r="F6596">
        <f>IF(data!$I12897=data!$I$8,data!H12901,"V")</f>
        <v>0.8</v>
      </c>
      <c r="G6596">
        <f t="shared" si="307"/>
        <v>0.78392701636089845</v>
      </c>
      <c r="H6596">
        <f t="shared" si="308"/>
        <v>0.38929117651163375</v>
      </c>
    </row>
    <row r="6597" spans="1:8" x14ac:dyDescent="0.25">
      <c r="A6597" s="8">
        <f t="shared" ref="A6597:A6605" si="309">A6596+1</f>
        <v>6594</v>
      </c>
      <c r="B6597" t="str">
        <f>IF(data!$I12898=data!$I$8,data!D12902,"V")</f>
        <v>A</v>
      </c>
      <c r="C6597" t="str">
        <f>IF(data!$I12898=data!$I$8,data!E12902,"V")</f>
        <v>A2</v>
      </c>
      <c r="D6597">
        <f>IF(data!$I12898=data!$I$8,data!F12902,"V")</f>
        <v>11666.420046806301</v>
      </c>
      <c r="E6597">
        <f>IF(data!$I12898=data!$I$8,data!G12902,"V")</f>
        <v>-0.2</v>
      </c>
      <c r="F6597">
        <f>IF(data!$I12898=data!$I$8,data!H12902,"V")</f>
        <v>0.686456400742115</v>
      </c>
      <c r="G6597">
        <f t="shared" ref="G6597:G6605" si="310">EXP($J$2*E6597)</f>
        <v>0.66648859103575964</v>
      </c>
      <c r="H6597">
        <f t="shared" ref="H6597:H6605" si="311">D6597*(F6597-G6597)^2</f>
        <v>4.6515582881584931</v>
      </c>
    </row>
    <row r="6598" spans="1:8" x14ac:dyDescent="0.25">
      <c r="A6598" s="8">
        <f t="shared" si="309"/>
        <v>6595</v>
      </c>
      <c r="B6598" t="str">
        <f>IF(data!$I12900=data!$I$8,data!D12904,"V")</f>
        <v>B</v>
      </c>
      <c r="C6598" t="str">
        <f>IF(data!$I12900=data!$I$8,data!E12904,"V")</f>
        <v>B2</v>
      </c>
      <c r="D6598">
        <f>IF(data!$I12900=data!$I$8,data!F12904,"V")</f>
        <v>10</v>
      </c>
      <c r="E6598">
        <f>IF(data!$I12900=data!$I$8,data!G12904,"V")</f>
        <v>-0.2</v>
      </c>
      <c r="F6598">
        <f>IF(data!$I12900=data!$I$8,data!H12904,"V")</f>
        <v>0.28571428571428598</v>
      </c>
      <c r="G6598">
        <f t="shared" si="310"/>
        <v>0.66648859103575964</v>
      </c>
      <c r="H6598">
        <f t="shared" si="311"/>
        <v>1.4498907159305086</v>
      </c>
    </row>
    <row r="6599" spans="1:8" x14ac:dyDescent="0.25">
      <c r="A6599" s="8">
        <f t="shared" si="309"/>
        <v>6596</v>
      </c>
      <c r="B6599" t="str">
        <f>IF(data!$I12901=data!$I$8,data!D12905,"V")</f>
        <v>B</v>
      </c>
      <c r="C6599" t="str">
        <f>IF(data!$I12901=data!$I$8,data!E12905,"V")</f>
        <v>B2</v>
      </c>
      <c r="D6599">
        <f>IF(data!$I12901=data!$I$8,data!F12905,"V")</f>
        <v>436.22999954223599</v>
      </c>
      <c r="E6599">
        <f>IF(data!$I12901=data!$I$8,data!G12905,"V")</f>
        <v>-0.2</v>
      </c>
      <c r="F6599">
        <f>IF(data!$I12901=data!$I$8,data!H12905,"V")</f>
        <v>0.23232323232323199</v>
      </c>
      <c r="G6599">
        <f t="shared" si="310"/>
        <v>0.66648859103575964</v>
      </c>
      <c r="H6599">
        <f t="shared" si="311"/>
        <v>82.229162408020386</v>
      </c>
    </row>
    <row r="6600" spans="1:8" x14ac:dyDescent="0.25">
      <c r="A6600" s="8">
        <f t="shared" si="309"/>
        <v>6597</v>
      </c>
      <c r="B6600" t="str">
        <f>IF(data!$I12903=data!$I$8,data!D12907,"V")</f>
        <v>B</v>
      </c>
      <c r="C6600" t="str">
        <f>IF(data!$I12903=data!$I$8,data!E12907,"V")</f>
        <v>B2</v>
      </c>
      <c r="D6600">
        <f>IF(data!$I12903=data!$I$8,data!F12907,"V")</f>
        <v>30.5100002288818</v>
      </c>
      <c r="E6600">
        <f>IF(data!$I12903=data!$I$8,data!G12907,"V")</f>
        <v>-0.2</v>
      </c>
      <c r="F6600">
        <f>IF(data!$I12903=data!$I$8,data!H12907,"V")</f>
        <v>0.152542372881356</v>
      </c>
      <c r="G6600">
        <f t="shared" si="310"/>
        <v>0.66648859103575964</v>
      </c>
      <c r="H6600">
        <f t="shared" si="311"/>
        <v>8.0589332798425772</v>
      </c>
    </row>
    <row r="6601" spans="1:8" x14ac:dyDescent="0.25">
      <c r="A6601" s="8">
        <f t="shared" si="309"/>
        <v>6598</v>
      </c>
      <c r="B6601" t="str">
        <f>IF(data!$I12907=data!$I$8,data!D12911,"V")</f>
        <v>B</v>
      </c>
      <c r="C6601" t="str">
        <f>IF(data!$I12907=data!$I$8,data!E12911,"V")</f>
        <v>B2</v>
      </c>
      <c r="D6601">
        <f>IF(data!$I12907=data!$I$8,data!F12911,"V")</f>
        <v>5592.9599914550799</v>
      </c>
      <c r="E6601">
        <f>IF(data!$I12907=data!$I$8,data!G12911,"V")</f>
        <v>-0.2</v>
      </c>
      <c r="F6601">
        <f>IF(data!$I12907=data!$I$8,data!H12911,"V")</f>
        <v>0.75</v>
      </c>
      <c r="G6601">
        <f t="shared" si="310"/>
        <v>0.66648859103575964</v>
      </c>
      <c r="H6601">
        <f t="shared" si="311"/>
        <v>39.006172278477557</v>
      </c>
    </row>
    <row r="6602" spans="1:8" x14ac:dyDescent="0.25">
      <c r="A6602" s="8">
        <f t="shared" si="309"/>
        <v>6599</v>
      </c>
      <c r="B6602" t="str">
        <f>IF(data!$I12908=data!$I$8,data!D12912,"V")</f>
        <v>B</v>
      </c>
      <c r="C6602" t="str">
        <f>IF(data!$I12908=data!$I$8,data!E12912,"V")</f>
        <v>B2</v>
      </c>
      <c r="D6602">
        <f>IF(data!$I12908=data!$I$8,data!F12912,"V")</f>
        <v>539.78999328613304</v>
      </c>
      <c r="E6602">
        <f>IF(data!$I12908=data!$I$8,data!G12912,"V")</f>
        <v>-0.2</v>
      </c>
      <c r="F6602">
        <f>IF(data!$I12908=data!$I$8,data!H12912,"V")</f>
        <v>0.6</v>
      </c>
      <c r="G6602">
        <f t="shared" si="310"/>
        <v>0.66648859103575964</v>
      </c>
      <c r="H6602">
        <f t="shared" si="311"/>
        <v>2.386267294921895</v>
      </c>
    </row>
    <row r="6603" spans="1:8" x14ac:dyDescent="0.25">
      <c r="A6603" s="8">
        <f t="shared" si="309"/>
        <v>6600</v>
      </c>
      <c r="B6603" t="str">
        <f>IF(data!$I12909=data!$I$8,data!D12913,"V")</f>
        <v>B</v>
      </c>
      <c r="C6603" t="str">
        <f>IF(data!$I12909=data!$I$8,data!E12913,"V")</f>
        <v>B1</v>
      </c>
      <c r="D6603">
        <f>IF(data!$I12909=data!$I$8,data!F12913,"V")</f>
        <v>551.64999389648403</v>
      </c>
      <c r="E6603">
        <f>IF(data!$I12909=data!$I$8,data!G12913,"V")</f>
        <v>-0.2</v>
      </c>
      <c r="F6603">
        <f>IF(data!$I12909=data!$I$8,data!H12913,"V")</f>
        <v>0.9</v>
      </c>
      <c r="G6603">
        <f t="shared" si="310"/>
        <v>0.66648859103575964</v>
      </c>
      <c r="H6603">
        <f t="shared" si="311"/>
        <v>30.080138135137823</v>
      </c>
    </row>
    <row r="6604" spans="1:8" x14ac:dyDescent="0.25">
      <c r="A6604" s="8">
        <f t="shared" si="309"/>
        <v>6601</v>
      </c>
      <c r="B6604" t="str">
        <f>IF(data!$I12910=data!$I$8,data!D12914,"V")</f>
        <v>B</v>
      </c>
      <c r="C6604" t="str">
        <f>IF(data!$I12910=data!$I$8,data!E12914,"V")</f>
        <v>B1</v>
      </c>
      <c r="D6604">
        <f>IF(data!$I12910=data!$I$8,data!F12914,"V")</f>
        <v>327.26000213623001</v>
      </c>
      <c r="E6604">
        <f>IF(data!$I12910=data!$I$8,data!G12914,"V")</f>
        <v>-0.2</v>
      </c>
      <c r="F6604">
        <f>IF(data!$I12910=data!$I$8,data!H12914,"V")</f>
        <v>1</v>
      </c>
      <c r="G6604">
        <f t="shared" si="310"/>
        <v>0.66648859103575964</v>
      </c>
      <c r="H6604">
        <f t="shared" si="311"/>
        <v>36.401084191534267</v>
      </c>
    </row>
    <row r="6605" spans="1:8" x14ac:dyDescent="0.25">
      <c r="A6605" s="8">
        <f t="shared" si="309"/>
        <v>6602</v>
      </c>
      <c r="B6605" t="str">
        <f>IF(data!$I12911=data!$I$8,data!D12915,"V")</f>
        <v>B</v>
      </c>
      <c r="C6605" t="str">
        <f>IF(data!$I12911=data!$I$8,data!E12915,"V")</f>
        <v>B1</v>
      </c>
      <c r="D6605">
        <f>IF(data!$I12911=data!$I$8,data!F12915,"V")</f>
        <v>139.89999389648401</v>
      </c>
      <c r="E6605">
        <f>IF(data!$I12911=data!$I$8,data!G12915,"V")</f>
        <v>-0.2</v>
      </c>
      <c r="F6605">
        <f>IF(data!$I12911=data!$I$8,data!H12915,"V")</f>
        <v>2</v>
      </c>
      <c r="G6605">
        <f t="shared" si="310"/>
        <v>0.66648859103575964</v>
      </c>
      <c r="H6605">
        <f t="shared" si="311"/>
        <v>248.77753877591365</v>
      </c>
    </row>
  </sheetData>
  <autoFilter ref="A3:F6605" xr:uid="{00000000-0009-0000-0000-000008000000}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DED2E-13F6-4071-AFF6-7C00CDCD2903}">
  <dimension ref="A1:R1545"/>
  <sheetViews>
    <sheetView workbookViewId="0">
      <selection activeCell="R5" sqref="R5"/>
    </sheetView>
  </sheetViews>
  <sheetFormatPr defaultRowHeight="15" x14ac:dyDescent="0.25"/>
  <sheetData>
    <row r="1" spans="1:18" x14ac:dyDescent="0.25">
      <c r="L1" t="s">
        <v>24</v>
      </c>
    </row>
    <row r="2" spans="1:18" x14ac:dyDescent="0.25">
      <c r="G2" s="19" t="s">
        <v>14</v>
      </c>
      <c r="H2" s="19">
        <v>1.9912972230970272</v>
      </c>
      <c r="Q2" s="19" t="str">
        <f t="shared" ref="M2:R2" si="0">G2</f>
        <v>PE</v>
      </c>
      <c r="R2" s="19">
        <v>1.9741505203516501</v>
      </c>
    </row>
    <row r="3" spans="1:1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s="19" t="s">
        <v>21</v>
      </c>
      <c r="H3" s="19">
        <f>SUM(F4:F1545)</f>
        <v>1287199.4640837701</v>
      </c>
      <c r="K3" s="3" t="s">
        <v>0</v>
      </c>
      <c r="L3" t="str">
        <f t="shared" ref="L3:L66" si="1">B3</f>
        <v>Sales$</v>
      </c>
      <c r="M3" t="str">
        <f t="shared" ref="M3:M66" si="2">C3</f>
        <v>Discount</v>
      </c>
      <c r="N3" t="str">
        <f t="shared" ref="N3:N66" si="3">D3</f>
        <v>Lift</v>
      </c>
      <c r="O3" t="str">
        <f t="shared" ref="O3:O66" si="4">E3</f>
        <v>Lift^</v>
      </c>
      <c r="P3" t="str">
        <f t="shared" ref="P3:P66" si="5">F3</f>
        <v>WSE</v>
      </c>
      <c r="Q3" s="19"/>
      <c r="R3" s="19"/>
    </row>
    <row r="4" spans="1:18" x14ac:dyDescent="0.25">
      <c r="A4" s="8">
        <v>1</v>
      </c>
      <c r="B4">
        <f>IF(Validation!$C5=Validation!$C$5,Validation!D5,"T")</f>
        <v>8029.2700128555298</v>
      </c>
      <c r="C4">
        <f>IF(Validation!$C5=Validation!$C$5,Validation!E5,"T")</f>
        <v>0.25</v>
      </c>
      <c r="D4">
        <f>IF(Validation!$C5=Validation!$C$5,Validation!F5,"T")</f>
        <v>1.71241830065359</v>
      </c>
      <c r="E4">
        <f>EXP($H$2*C4)</f>
        <v>1.6451380567540239</v>
      </c>
      <c r="F4">
        <f>B4*(D4-E4)^2</f>
        <v>36.34554430745861</v>
      </c>
      <c r="G4" s="19" t="s">
        <v>23</v>
      </c>
      <c r="H4" s="20">
        <f>SUM(B4:B1545)*(ABS((D4:D1545)-(E4:E1545)))/SUM(B4:B1545)</f>
        <v>6.7280243899566106E-2</v>
      </c>
      <c r="K4" s="8">
        <v>1</v>
      </c>
      <c r="L4">
        <f t="shared" si="1"/>
        <v>8029.2700128555298</v>
      </c>
      <c r="M4">
        <f t="shared" si="2"/>
        <v>0.25</v>
      </c>
      <c r="N4">
        <f t="shared" si="3"/>
        <v>1.71241830065359</v>
      </c>
      <c r="O4">
        <f>EXP(M4*$R$2)</f>
        <v>1.6381009770605393</v>
      </c>
      <c r="P4">
        <f>L4*(N4-O4)^2</f>
        <v>44.346176859708898</v>
      </c>
      <c r="Q4" s="19" t="s">
        <v>25</v>
      </c>
      <c r="R4" s="19">
        <f>SUM(P4:P1545)</f>
        <v>1287029.2456403845</v>
      </c>
    </row>
    <row r="5" spans="1:18" x14ac:dyDescent="0.25">
      <c r="A5" s="8">
        <f t="shared" ref="A5:A68" si="6">A4+1</f>
        <v>2</v>
      </c>
      <c r="B5">
        <f>IF(Validation!$C6=Validation!$C$5,Validation!D6,"T")</f>
        <v>1446.10999298096</v>
      </c>
      <c r="C5">
        <f>IF(Validation!$C6=Validation!$C$5,Validation!E6,"T")</f>
        <v>0.12</v>
      </c>
      <c r="D5">
        <f>IF(Validation!$C6=Validation!$C$5,Validation!F6,"T")</f>
        <v>1.1666666666666701</v>
      </c>
      <c r="E5">
        <f t="shared" ref="E5:E68" si="7">EXP($H$2*C5)</f>
        <v>1.2699222355833777</v>
      </c>
      <c r="F5">
        <f t="shared" ref="F5:F68" si="8">B5*(D5-E5)^2</f>
        <v>15.418009006345903</v>
      </c>
      <c r="K5" s="8">
        <f t="shared" ref="K5:K68" si="9">K4+1</f>
        <v>2</v>
      </c>
      <c r="L5">
        <f t="shared" si="1"/>
        <v>1446.10999298096</v>
      </c>
      <c r="M5">
        <f t="shared" si="2"/>
        <v>0.12</v>
      </c>
      <c r="N5">
        <f t="shared" si="3"/>
        <v>1.1666666666666701</v>
      </c>
      <c r="O5">
        <f t="shared" ref="O5:O68" si="10">EXP(M5*$R$2)</f>
        <v>1.2673119245080147</v>
      </c>
      <c r="P5">
        <f t="shared" ref="P5:P68" si="11">L5*(N5-O5)^2</f>
        <v>14.648324791297478</v>
      </c>
      <c r="Q5" s="19" t="s">
        <v>23</v>
      </c>
      <c r="R5" s="20">
        <f>SUM(L4:L1545)*(ABS((N4:N1545)-(O4:O1545)))/SUM(L4:L1545)</f>
        <v>0.10064525784134459</v>
      </c>
    </row>
    <row r="6" spans="1:18" x14ac:dyDescent="0.25">
      <c r="A6" s="8">
        <f t="shared" si="6"/>
        <v>3</v>
      </c>
      <c r="B6">
        <f>IF(Validation!$C7=Validation!$C$5,Validation!D7,"T")</f>
        <v>1183.39002990723</v>
      </c>
      <c r="C6">
        <f>IF(Validation!$C7=Validation!$C$5,Validation!E7,"T")</f>
        <v>0.15</v>
      </c>
      <c r="D6">
        <f>IF(Validation!$C7=Validation!$C$5,Validation!F7,"T")</f>
        <v>1.8</v>
      </c>
      <c r="E6">
        <f t="shared" si="7"/>
        <v>1.3480978292232815</v>
      </c>
      <c r="F6">
        <f t="shared" si="8"/>
        <v>241.66667180064016</v>
      </c>
      <c r="K6" s="8">
        <f t="shared" si="9"/>
        <v>3</v>
      </c>
      <c r="L6">
        <f t="shared" si="1"/>
        <v>1183.39002990723</v>
      </c>
      <c r="M6">
        <f t="shared" si="2"/>
        <v>0.15</v>
      </c>
      <c r="N6">
        <f t="shared" si="3"/>
        <v>1.8</v>
      </c>
      <c r="O6">
        <f t="shared" si="10"/>
        <v>1.3446349694668538</v>
      </c>
      <c r="P6">
        <f t="shared" si="11"/>
        <v>245.38457450417761</v>
      </c>
    </row>
    <row r="7" spans="1:18" x14ac:dyDescent="0.25">
      <c r="A7" s="8">
        <f t="shared" si="6"/>
        <v>4</v>
      </c>
      <c r="B7">
        <f>IF(Validation!$C8=Validation!$C$5,Validation!D8,"T")</f>
        <v>252.46000671386699</v>
      </c>
      <c r="C7">
        <f>IF(Validation!$C8=Validation!$C$5,Validation!E8,"T")</f>
        <v>0.11</v>
      </c>
      <c r="D7">
        <f>IF(Validation!$C8=Validation!$C$5,Validation!F8,"T")</f>
        <v>4</v>
      </c>
      <c r="E7">
        <f t="shared" si="7"/>
        <v>1.2448844253216749</v>
      </c>
      <c r="F7">
        <f t="shared" si="8"/>
        <v>1916.3385365228578</v>
      </c>
      <c r="K7" s="8">
        <f t="shared" si="9"/>
        <v>4</v>
      </c>
      <c r="L7">
        <f t="shared" si="1"/>
        <v>252.46000671386699</v>
      </c>
      <c r="M7">
        <f t="shared" si="2"/>
        <v>0.11</v>
      </c>
      <c r="N7">
        <f t="shared" si="3"/>
        <v>4</v>
      </c>
      <c r="O7">
        <f t="shared" si="10"/>
        <v>1.2425386153257134</v>
      </c>
      <c r="P7">
        <f t="shared" si="11"/>
        <v>1919.603212530378</v>
      </c>
    </row>
    <row r="8" spans="1:18" x14ac:dyDescent="0.25">
      <c r="A8" s="8">
        <f t="shared" si="6"/>
        <v>5</v>
      </c>
      <c r="B8">
        <f>IF(Validation!$C9=Validation!$C$5,Validation!D9,"T")</f>
        <v>4488.0300750732404</v>
      </c>
      <c r="C8">
        <f>IF(Validation!$C9=Validation!$C$5,Validation!E9,"T")</f>
        <v>0.11</v>
      </c>
      <c r="D8">
        <f>IF(Validation!$C9=Validation!$C$5,Validation!F9,"T")</f>
        <v>2.0476190476190501</v>
      </c>
      <c r="E8">
        <f t="shared" si="7"/>
        <v>1.2448844253216749</v>
      </c>
      <c r="F8">
        <f t="shared" si="8"/>
        <v>2892.0097176332001</v>
      </c>
      <c r="K8" s="8">
        <f t="shared" si="9"/>
        <v>5</v>
      </c>
      <c r="L8">
        <f t="shared" si="1"/>
        <v>4488.0300750732404</v>
      </c>
      <c r="M8">
        <f t="shared" si="2"/>
        <v>0.11</v>
      </c>
      <c r="N8">
        <f t="shared" si="3"/>
        <v>2.0476190476190501</v>
      </c>
      <c r="O8">
        <f t="shared" si="10"/>
        <v>1.2425386153257134</v>
      </c>
      <c r="P8">
        <f t="shared" si="11"/>
        <v>2908.9369003419097</v>
      </c>
    </row>
    <row r="9" spans="1:18" x14ac:dyDescent="0.25">
      <c r="A9" s="8">
        <f t="shared" si="6"/>
        <v>6</v>
      </c>
      <c r="B9">
        <f>IF(Validation!$C11=Validation!$C$5,Validation!D11,"T")</f>
        <v>7610.9700279235803</v>
      </c>
      <c r="C9">
        <f>IF(Validation!$C11=Validation!$C$5,Validation!E11,"T")</f>
        <v>0.2</v>
      </c>
      <c r="D9">
        <f>IF(Validation!$C11=Validation!$C$5,Validation!F11,"T")</f>
        <v>1.05714285714286</v>
      </c>
      <c r="E9">
        <f t="shared" si="7"/>
        <v>1.489230352592475</v>
      </c>
      <c r="F9">
        <f t="shared" si="8"/>
        <v>1420.9650881679729</v>
      </c>
      <c r="K9" s="8">
        <f t="shared" si="9"/>
        <v>6</v>
      </c>
      <c r="L9">
        <f t="shared" si="1"/>
        <v>7610.9700279235803</v>
      </c>
      <c r="M9">
        <f t="shared" si="2"/>
        <v>0.2</v>
      </c>
      <c r="N9">
        <f t="shared" si="3"/>
        <v>1.05714285714286</v>
      </c>
      <c r="O9">
        <f t="shared" si="10"/>
        <v>1.484132021510695</v>
      </c>
      <c r="P9">
        <f t="shared" si="11"/>
        <v>1387.6301260153075</v>
      </c>
    </row>
    <row r="10" spans="1:18" x14ac:dyDescent="0.25">
      <c r="A10" s="8">
        <f t="shared" si="6"/>
        <v>7</v>
      </c>
      <c r="B10">
        <f>IF(Validation!$C14=Validation!$C$5,Validation!D14,"T")</f>
        <v>217.2350025177</v>
      </c>
      <c r="C10">
        <f>IF(Validation!$C14=Validation!$C$5,Validation!E14,"T")</f>
        <v>0.2</v>
      </c>
      <c r="D10">
        <f>IF(Validation!$C14=Validation!$C$5,Validation!F14,"T")</f>
        <v>2</v>
      </c>
      <c r="E10">
        <f t="shared" si="7"/>
        <v>1.489230352592475</v>
      </c>
      <c r="F10">
        <f t="shared" si="8"/>
        <v>56.673491079198463</v>
      </c>
      <c r="K10" s="8">
        <f t="shared" si="9"/>
        <v>7</v>
      </c>
      <c r="L10">
        <f t="shared" si="1"/>
        <v>217.2350025177</v>
      </c>
      <c r="M10">
        <f t="shared" si="2"/>
        <v>0.2</v>
      </c>
      <c r="N10">
        <f t="shared" si="3"/>
        <v>2</v>
      </c>
      <c r="O10">
        <f t="shared" si="10"/>
        <v>1.484132021510695</v>
      </c>
      <c r="P10">
        <f t="shared" si="11"/>
        <v>57.810529173298264</v>
      </c>
    </row>
    <row r="11" spans="1:18" x14ac:dyDescent="0.25">
      <c r="A11" s="8">
        <f t="shared" si="6"/>
        <v>8</v>
      </c>
      <c r="B11">
        <f>IF(Validation!$C18=Validation!$C$5,Validation!D18,"T")</f>
        <v>1509.62002182007</v>
      </c>
      <c r="C11">
        <f>IF(Validation!$C18=Validation!$C$5,Validation!E18,"T")</f>
        <v>0.14000000000000001</v>
      </c>
      <c r="D11">
        <f>IF(Validation!$C18=Validation!$C$5,Validation!F18,"T")</f>
        <v>0.71428571428571397</v>
      </c>
      <c r="E11">
        <f t="shared" si="7"/>
        <v>1.3215187075128878</v>
      </c>
      <c r="F11">
        <f t="shared" si="8"/>
        <v>556.64507109677754</v>
      </c>
      <c r="K11" s="8">
        <f t="shared" si="9"/>
        <v>8</v>
      </c>
      <c r="L11">
        <f t="shared" si="1"/>
        <v>1509.62002182007</v>
      </c>
      <c r="M11">
        <f t="shared" si="2"/>
        <v>0.14000000000000001</v>
      </c>
      <c r="N11">
        <f t="shared" si="3"/>
        <v>0.71428571428571397</v>
      </c>
      <c r="O11">
        <f t="shared" si="10"/>
        <v>1.3183501557664949</v>
      </c>
      <c r="P11">
        <f t="shared" si="11"/>
        <v>550.85106098606059</v>
      </c>
    </row>
    <row r="12" spans="1:18" x14ac:dyDescent="0.25">
      <c r="A12" s="8">
        <f t="shared" si="6"/>
        <v>9</v>
      </c>
      <c r="B12">
        <f>IF(Validation!$C20=Validation!$C$5,Validation!D20,"T")</f>
        <v>130.35000228881799</v>
      </c>
      <c r="C12">
        <f>IF(Validation!$C20=Validation!$C$5,Validation!E20,"T")</f>
        <v>0.2</v>
      </c>
      <c r="D12">
        <f>IF(Validation!$C20=Validation!$C$5,Validation!F20,"T")</f>
        <v>2.6666666666666701</v>
      </c>
      <c r="E12">
        <f t="shared" si="7"/>
        <v>1.489230352592475</v>
      </c>
      <c r="F12">
        <f t="shared" si="8"/>
        <v>180.71154344999385</v>
      </c>
      <c r="K12" s="8">
        <f t="shared" si="9"/>
        <v>9</v>
      </c>
      <c r="L12">
        <f t="shared" si="1"/>
        <v>130.35000228881799</v>
      </c>
      <c r="M12">
        <f t="shared" si="2"/>
        <v>0.2</v>
      </c>
      <c r="N12">
        <f t="shared" si="3"/>
        <v>2.6666666666666701</v>
      </c>
      <c r="O12">
        <f t="shared" si="10"/>
        <v>1.484132021510695</v>
      </c>
      <c r="P12">
        <f t="shared" si="11"/>
        <v>182.27990337534581</v>
      </c>
    </row>
    <row r="13" spans="1:18" x14ac:dyDescent="0.25">
      <c r="A13" s="8">
        <f t="shared" si="6"/>
        <v>10</v>
      </c>
      <c r="B13">
        <f>IF(Validation!$C22=Validation!$C$5,Validation!D22,"T")</f>
        <v>5160.9800586700403</v>
      </c>
      <c r="C13">
        <f>IF(Validation!$C22=Validation!$C$5,Validation!E22,"T")</f>
        <v>0.2</v>
      </c>
      <c r="D13">
        <f>IF(Validation!$C22=Validation!$C$5,Validation!F22,"T")</f>
        <v>1.88333333333333</v>
      </c>
      <c r="E13">
        <f t="shared" si="7"/>
        <v>1.489230352592475</v>
      </c>
      <c r="F13">
        <f t="shared" si="8"/>
        <v>801.58876258144994</v>
      </c>
      <c r="K13" s="8">
        <f t="shared" si="9"/>
        <v>10</v>
      </c>
      <c r="L13">
        <f t="shared" si="1"/>
        <v>5160.9800586700403</v>
      </c>
      <c r="M13">
        <f t="shared" si="2"/>
        <v>0.2</v>
      </c>
      <c r="N13">
        <f t="shared" si="3"/>
        <v>1.88333333333333</v>
      </c>
      <c r="O13">
        <f t="shared" si="10"/>
        <v>1.484132021510695</v>
      </c>
      <c r="P13">
        <f t="shared" si="11"/>
        <v>822.46249058567946</v>
      </c>
    </row>
    <row r="14" spans="1:18" x14ac:dyDescent="0.25">
      <c r="A14" s="8">
        <f t="shared" si="6"/>
        <v>11</v>
      </c>
      <c r="B14">
        <f>IF(Validation!$C23=Validation!$C$5,Validation!D23,"T")</f>
        <v>11220.240149974799</v>
      </c>
      <c r="C14">
        <f>IF(Validation!$C23=Validation!$C$5,Validation!E23,"T")</f>
        <v>0.25</v>
      </c>
      <c r="D14">
        <f>IF(Validation!$C23=Validation!$C$5,Validation!F23,"T")</f>
        <v>1.81322957198444</v>
      </c>
      <c r="E14">
        <f t="shared" si="7"/>
        <v>1.6451380567540239</v>
      </c>
      <c r="F14">
        <f t="shared" si="8"/>
        <v>317.02516444466966</v>
      </c>
      <c r="K14" s="8">
        <f t="shared" si="9"/>
        <v>11</v>
      </c>
      <c r="L14">
        <f t="shared" si="1"/>
        <v>11220.240149974799</v>
      </c>
      <c r="M14">
        <f t="shared" si="2"/>
        <v>0.25</v>
      </c>
      <c r="N14">
        <f t="shared" si="3"/>
        <v>1.81322957198444</v>
      </c>
      <c r="O14">
        <f t="shared" si="10"/>
        <v>1.6381009770605393</v>
      </c>
      <c r="P14">
        <f t="shared" si="11"/>
        <v>344.12504321309444</v>
      </c>
    </row>
    <row r="15" spans="1:18" x14ac:dyDescent="0.25">
      <c r="A15" s="8">
        <f t="shared" si="6"/>
        <v>12</v>
      </c>
      <c r="B15">
        <f>IF(Validation!$C25=Validation!$C$5,Validation!D25,"T")</f>
        <v>219.89999389648401</v>
      </c>
      <c r="C15">
        <f>IF(Validation!$C25=Validation!$C$5,Validation!E25,"T")</f>
        <v>0.2</v>
      </c>
      <c r="D15">
        <f>IF(Validation!$C25=Validation!$C$5,Validation!F25,"T")</f>
        <v>0.5</v>
      </c>
      <c r="E15">
        <f t="shared" si="7"/>
        <v>1.489230352592475</v>
      </c>
      <c r="F15">
        <f t="shared" si="8"/>
        <v>215.18900826604366</v>
      </c>
      <c r="K15" s="8">
        <f t="shared" si="9"/>
        <v>12</v>
      </c>
      <c r="L15">
        <f t="shared" si="1"/>
        <v>219.89999389648401</v>
      </c>
      <c r="M15">
        <f t="shared" si="2"/>
        <v>0.2</v>
      </c>
      <c r="N15">
        <f t="shared" si="3"/>
        <v>0.5</v>
      </c>
      <c r="O15">
        <f t="shared" si="10"/>
        <v>1.484132021510695</v>
      </c>
      <c r="P15">
        <f t="shared" si="11"/>
        <v>212.97662637287178</v>
      </c>
    </row>
    <row r="16" spans="1:18" x14ac:dyDescent="0.25">
      <c r="A16" s="8">
        <f t="shared" si="6"/>
        <v>13</v>
      </c>
      <c r="B16">
        <f>IF(Validation!$C26=Validation!$C$5,Validation!D26,"T")</f>
        <v>539.84999084472702</v>
      </c>
      <c r="C16">
        <f>IF(Validation!$C26=Validation!$C$5,Validation!E26,"T")</f>
        <v>0.2</v>
      </c>
      <c r="D16">
        <f>IF(Validation!$C26=Validation!$C$5,Validation!F26,"T")</f>
        <v>1.6666666666666701</v>
      </c>
      <c r="E16">
        <f t="shared" si="7"/>
        <v>1.489230352592475</v>
      </c>
      <c r="F16">
        <f t="shared" si="8"/>
        <v>16.99644576313344</v>
      </c>
      <c r="K16" s="8">
        <f t="shared" si="9"/>
        <v>13</v>
      </c>
      <c r="L16">
        <f t="shared" si="1"/>
        <v>539.84999084472702</v>
      </c>
      <c r="M16">
        <f t="shared" si="2"/>
        <v>0.2</v>
      </c>
      <c r="N16">
        <f t="shared" si="3"/>
        <v>1.6666666666666701</v>
      </c>
      <c r="O16">
        <f t="shared" si="10"/>
        <v>1.484132021510695</v>
      </c>
      <c r="P16">
        <f t="shared" si="11"/>
        <v>17.987206068851645</v>
      </c>
    </row>
    <row r="17" spans="1:16" x14ac:dyDescent="0.25">
      <c r="A17" s="8">
        <f t="shared" si="6"/>
        <v>14</v>
      </c>
      <c r="B17">
        <f>IF(Validation!$C28=Validation!$C$5,Validation!D28,"T")</f>
        <v>285.93000793457003</v>
      </c>
      <c r="C17">
        <f>IF(Validation!$C28=Validation!$C$5,Validation!E28,"T")</f>
        <v>0.15</v>
      </c>
      <c r="D17">
        <f>IF(Validation!$C28=Validation!$C$5,Validation!F28,"T")</f>
        <v>1</v>
      </c>
      <c r="E17">
        <f t="shared" si="7"/>
        <v>1.3480978292232815</v>
      </c>
      <c r="F17">
        <f t="shared" si="8"/>
        <v>34.646739145587603</v>
      </c>
      <c r="K17" s="8">
        <f t="shared" si="9"/>
        <v>14</v>
      </c>
      <c r="L17">
        <f t="shared" si="1"/>
        <v>285.93000793457003</v>
      </c>
      <c r="M17">
        <f t="shared" si="2"/>
        <v>0.15</v>
      </c>
      <c r="N17">
        <f t="shared" si="3"/>
        <v>1</v>
      </c>
      <c r="O17">
        <f t="shared" si="10"/>
        <v>1.3446349694668538</v>
      </c>
      <c r="P17">
        <f t="shared" si="11"/>
        <v>33.96083979737611</v>
      </c>
    </row>
    <row r="18" spans="1:16" x14ac:dyDescent="0.25">
      <c r="A18" s="8">
        <f t="shared" si="6"/>
        <v>15</v>
      </c>
      <c r="B18">
        <f>IF(Validation!$C41=Validation!$C$5,Validation!D41,"T")</f>
        <v>189.41000366210901</v>
      </c>
      <c r="C18">
        <f>IF(Validation!$C41=Validation!$C$5,Validation!E41,"T")</f>
        <v>0.2</v>
      </c>
      <c r="D18">
        <f>IF(Validation!$C41=Validation!$C$5,Validation!F41,"T")</f>
        <v>2</v>
      </c>
      <c r="E18">
        <f t="shared" si="7"/>
        <v>1.489230352592475</v>
      </c>
      <c r="F18">
        <f t="shared" si="8"/>
        <v>49.414348647524463</v>
      </c>
      <c r="K18" s="8">
        <f t="shared" si="9"/>
        <v>15</v>
      </c>
      <c r="L18">
        <f t="shared" si="1"/>
        <v>189.41000366210901</v>
      </c>
      <c r="M18">
        <f t="shared" si="2"/>
        <v>0.2</v>
      </c>
      <c r="N18">
        <f t="shared" si="3"/>
        <v>2</v>
      </c>
      <c r="O18">
        <f t="shared" si="10"/>
        <v>1.484132021510695</v>
      </c>
      <c r="P18">
        <f t="shared" si="11"/>
        <v>50.405746843355516</v>
      </c>
    </row>
    <row r="19" spans="1:16" x14ac:dyDescent="0.25">
      <c r="A19" s="8">
        <f t="shared" si="6"/>
        <v>16</v>
      </c>
      <c r="B19">
        <f>IF(Validation!$C43=Validation!$C$5,Validation!D43,"T")</f>
        <v>437.38000488281301</v>
      </c>
      <c r="C19">
        <f>IF(Validation!$C43=Validation!$C$5,Validation!E43,"T")</f>
        <v>0.15</v>
      </c>
      <c r="D19">
        <f>IF(Validation!$C43=Validation!$C$5,Validation!F43,"T")</f>
        <v>1</v>
      </c>
      <c r="E19">
        <f t="shared" si="7"/>
        <v>1.3480978292232815</v>
      </c>
      <c r="F19">
        <f t="shared" si="8"/>
        <v>52.998253125423368</v>
      </c>
      <c r="K19" s="8">
        <f t="shared" si="9"/>
        <v>16</v>
      </c>
      <c r="L19">
        <f t="shared" si="1"/>
        <v>437.38000488281301</v>
      </c>
      <c r="M19">
        <f t="shared" si="2"/>
        <v>0.15</v>
      </c>
      <c r="N19">
        <f t="shared" si="3"/>
        <v>1</v>
      </c>
      <c r="O19">
        <f t="shared" si="10"/>
        <v>1.3446349694668538</v>
      </c>
      <c r="P19">
        <f t="shared" si="11"/>
        <v>51.949049991982022</v>
      </c>
    </row>
    <row r="20" spans="1:16" x14ac:dyDescent="0.25">
      <c r="A20" s="8">
        <f t="shared" si="6"/>
        <v>17</v>
      </c>
      <c r="B20">
        <f>IF(Validation!$C44=Validation!$C$5,Validation!D44,"T")</f>
        <v>188.794998168945</v>
      </c>
      <c r="C20">
        <f>IF(Validation!$C44=Validation!$C$5,Validation!E44,"T")</f>
        <v>0.2</v>
      </c>
      <c r="D20">
        <f>IF(Validation!$C44=Validation!$C$5,Validation!F44,"T")</f>
        <v>6</v>
      </c>
      <c r="E20">
        <f t="shared" si="7"/>
        <v>1.489230352592475</v>
      </c>
      <c r="F20">
        <f t="shared" si="8"/>
        <v>3841.4199104298891</v>
      </c>
      <c r="K20" s="8">
        <f t="shared" si="9"/>
        <v>17</v>
      </c>
      <c r="L20">
        <f t="shared" si="1"/>
        <v>188.794998168945</v>
      </c>
      <c r="M20">
        <f t="shared" si="2"/>
        <v>0.2</v>
      </c>
      <c r="N20">
        <f t="shared" si="3"/>
        <v>6</v>
      </c>
      <c r="O20">
        <f t="shared" si="10"/>
        <v>1.484132021510695</v>
      </c>
      <c r="P20">
        <f t="shared" si="11"/>
        <v>3850.1084048597745</v>
      </c>
    </row>
    <row r="21" spans="1:16" x14ac:dyDescent="0.25">
      <c r="A21" s="8">
        <f t="shared" si="6"/>
        <v>18</v>
      </c>
      <c r="B21">
        <f>IF(Validation!$C49=Validation!$C$5,Validation!D49,"T")</f>
        <v>164.94999694824199</v>
      </c>
      <c r="C21">
        <f>IF(Validation!$C49=Validation!$C$5,Validation!E49,"T")</f>
        <v>0.25</v>
      </c>
      <c r="D21">
        <f>IF(Validation!$C49=Validation!$C$5,Validation!F49,"T")</f>
        <v>2</v>
      </c>
      <c r="E21">
        <f t="shared" si="7"/>
        <v>1.6451380567540239</v>
      </c>
      <c r="F21">
        <f t="shared" si="8"/>
        <v>20.771658061874266</v>
      </c>
      <c r="K21" s="8">
        <f t="shared" si="9"/>
        <v>18</v>
      </c>
      <c r="L21">
        <f t="shared" si="1"/>
        <v>164.94999694824199</v>
      </c>
      <c r="M21">
        <f t="shared" si="2"/>
        <v>0.25</v>
      </c>
      <c r="N21">
        <f t="shared" si="3"/>
        <v>2</v>
      </c>
      <c r="O21">
        <f t="shared" si="10"/>
        <v>1.6381009770605393</v>
      </c>
      <c r="P21">
        <f t="shared" si="11"/>
        <v>21.603650017916767</v>
      </c>
    </row>
    <row r="22" spans="1:16" x14ac:dyDescent="0.25">
      <c r="A22" s="8">
        <f t="shared" si="6"/>
        <v>19</v>
      </c>
      <c r="B22">
        <f>IF(Validation!$C50=Validation!$C$5,Validation!D50,"T")</f>
        <v>57.559999465942397</v>
      </c>
      <c r="C22">
        <f>IF(Validation!$C50=Validation!$C$5,Validation!E50,"T")</f>
        <v>0.25</v>
      </c>
      <c r="D22">
        <f>IF(Validation!$C50=Validation!$C$5,Validation!F50,"T")</f>
        <v>1.5</v>
      </c>
      <c r="E22">
        <f t="shared" si="7"/>
        <v>1.6451380567540239</v>
      </c>
      <c r="F22">
        <f t="shared" si="8"/>
        <v>1.2125045843853675</v>
      </c>
      <c r="K22" s="8">
        <f t="shared" si="9"/>
        <v>19</v>
      </c>
      <c r="L22">
        <f t="shared" si="1"/>
        <v>57.559999465942397</v>
      </c>
      <c r="M22">
        <f t="shared" si="2"/>
        <v>0.25</v>
      </c>
      <c r="N22">
        <f t="shared" si="3"/>
        <v>1.5</v>
      </c>
      <c r="O22">
        <f t="shared" si="10"/>
        <v>1.6381009770605393</v>
      </c>
      <c r="P22">
        <f t="shared" si="11"/>
        <v>1.0977773948482685</v>
      </c>
    </row>
    <row r="23" spans="1:16" x14ac:dyDescent="0.25">
      <c r="A23" s="8">
        <f t="shared" si="6"/>
        <v>20</v>
      </c>
      <c r="B23">
        <f>IF(Validation!$C76=Validation!$C$5,Validation!D76,"T")</f>
        <v>196.66000366210901</v>
      </c>
      <c r="C23">
        <f>IF(Validation!$C76=Validation!$C$5,Validation!E76,"T")</f>
        <v>0.2</v>
      </c>
      <c r="D23">
        <f>IF(Validation!$C76=Validation!$C$5,Validation!F76,"T")</f>
        <v>2</v>
      </c>
      <c r="E23">
        <f t="shared" si="7"/>
        <v>1.489230352592475</v>
      </c>
      <c r="F23">
        <f t="shared" si="8"/>
        <v>51.30576948469232</v>
      </c>
      <c r="K23" s="8">
        <f t="shared" si="9"/>
        <v>20</v>
      </c>
      <c r="L23">
        <f t="shared" si="1"/>
        <v>196.66000366210901</v>
      </c>
      <c r="M23">
        <f t="shared" si="2"/>
        <v>0.2</v>
      </c>
      <c r="N23">
        <f t="shared" si="3"/>
        <v>2</v>
      </c>
      <c r="O23">
        <f t="shared" si="10"/>
        <v>1.484132021510695</v>
      </c>
      <c r="P23">
        <f t="shared" si="11"/>
        <v>52.335115184777671</v>
      </c>
    </row>
    <row r="24" spans="1:16" x14ac:dyDescent="0.25">
      <c r="A24" s="8">
        <f t="shared" si="6"/>
        <v>21</v>
      </c>
      <c r="B24">
        <f>IF(Validation!$C77=Validation!$C$5,Validation!D77,"T")</f>
        <v>6215.8700866699201</v>
      </c>
      <c r="C24">
        <f>IF(Validation!$C77=Validation!$C$5,Validation!E77,"T")</f>
        <v>0.15</v>
      </c>
      <c r="D24">
        <f>IF(Validation!$C77=Validation!$C$5,Validation!F77,"T")</f>
        <v>2.1666666666666701</v>
      </c>
      <c r="E24">
        <f t="shared" si="7"/>
        <v>1.3480978292232815</v>
      </c>
      <c r="F24">
        <f t="shared" si="8"/>
        <v>4164.9744681245393</v>
      </c>
      <c r="K24" s="8">
        <f t="shared" si="9"/>
        <v>21</v>
      </c>
      <c r="L24">
        <f t="shared" si="1"/>
        <v>6215.8700866699201</v>
      </c>
      <c r="M24">
        <f t="shared" si="2"/>
        <v>0.15</v>
      </c>
      <c r="N24">
        <f t="shared" si="3"/>
        <v>2.1666666666666701</v>
      </c>
      <c r="O24">
        <f t="shared" si="10"/>
        <v>1.3446349694668538</v>
      </c>
      <c r="P24">
        <f t="shared" si="11"/>
        <v>4200.2878800982626</v>
      </c>
    </row>
    <row r="25" spans="1:16" x14ac:dyDescent="0.25">
      <c r="A25" s="8">
        <f t="shared" si="6"/>
        <v>22</v>
      </c>
      <c r="B25">
        <f>IF(Validation!$C78=Validation!$C$5,Validation!D78,"T")</f>
        <v>4035.5998992919899</v>
      </c>
      <c r="C25">
        <f>IF(Validation!$C78=Validation!$C$5,Validation!E78,"T")</f>
        <v>0.2</v>
      </c>
      <c r="D25">
        <f>IF(Validation!$C78=Validation!$C$5,Validation!F78,"T")</f>
        <v>2.625</v>
      </c>
      <c r="E25">
        <f t="shared" si="7"/>
        <v>1.489230352592475</v>
      </c>
      <c r="F25">
        <f t="shared" si="8"/>
        <v>5205.8136658124822</v>
      </c>
      <c r="K25" s="8">
        <f t="shared" si="9"/>
        <v>22</v>
      </c>
      <c r="L25">
        <f t="shared" si="1"/>
        <v>4035.5998992919899</v>
      </c>
      <c r="M25">
        <f t="shared" si="2"/>
        <v>0.2</v>
      </c>
      <c r="N25">
        <f t="shared" si="3"/>
        <v>2.625</v>
      </c>
      <c r="O25">
        <f t="shared" si="10"/>
        <v>1.484132021510695</v>
      </c>
      <c r="P25">
        <f t="shared" si="11"/>
        <v>5252.6550851881721</v>
      </c>
    </row>
    <row r="26" spans="1:16" x14ac:dyDescent="0.25">
      <c r="A26" s="8">
        <f t="shared" si="6"/>
        <v>23</v>
      </c>
      <c r="B26">
        <f>IF(Validation!$C79=Validation!$C$5,Validation!D79,"T")</f>
        <v>3634.7149505615198</v>
      </c>
      <c r="C26">
        <f>IF(Validation!$C79=Validation!$C$5,Validation!E79,"T")</f>
        <v>0.2</v>
      </c>
      <c r="D26">
        <f>IF(Validation!$C79=Validation!$C$5,Validation!F79,"T")</f>
        <v>4.25</v>
      </c>
      <c r="E26">
        <f t="shared" si="7"/>
        <v>1.489230352592475</v>
      </c>
      <c r="F26">
        <f t="shared" si="8"/>
        <v>27703.248678588883</v>
      </c>
      <c r="K26" s="8">
        <f t="shared" si="9"/>
        <v>23</v>
      </c>
      <c r="L26">
        <f t="shared" si="1"/>
        <v>3634.7149505615198</v>
      </c>
      <c r="M26">
        <f t="shared" si="2"/>
        <v>0.2</v>
      </c>
      <c r="N26">
        <f t="shared" si="3"/>
        <v>4.25</v>
      </c>
      <c r="O26">
        <f t="shared" si="10"/>
        <v>1.484132021510695</v>
      </c>
      <c r="P26">
        <f t="shared" si="11"/>
        <v>27805.662691039332</v>
      </c>
    </row>
    <row r="27" spans="1:16" x14ac:dyDescent="0.25">
      <c r="A27" s="8">
        <f t="shared" si="6"/>
        <v>24</v>
      </c>
      <c r="B27">
        <f>IF(Validation!$C80=Validation!$C$5,Validation!D80,"T")</f>
        <v>1396.9299926757801</v>
      </c>
      <c r="C27">
        <f>IF(Validation!$C80=Validation!$C$5,Validation!E80,"T")</f>
        <v>0.15</v>
      </c>
      <c r="D27">
        <f>IF(Validation!$C80=Validation!$C$5,Validation!F80,"T")</f>
        <v>0.5</v>
      </c>
      <c r="E27">
        <f t="shared" si="7"/>
        <v>1.3480978292232815</v>
      </c>
      <c r="F27">
        <f t="shared" si="8"/>
        <v>1004.769735159693</v>
      </c>
      <c r="K27" s="8">
        <f t="shared" si="9"/>
        <v>24</v>
      </c>
      <c r="L27">
        <f t="shared" si="1"/>
        <v>1396.9299926757801</v>
      </c>
      <c r="M27">
        <f t="shared" si="2"/>
        <v>0.15</v>
      </c>
      <c r="N27">
        <f t="shared" si="3"/>
        <v>0.5</v>
      </c>
      <c r="O27">
        <f t="shared" si="10"/>
        <v>1.3446349694668538</v>
      </c>
      <c r="P27">
        <f t="shared" si="11"/>
        <v>996.58135580846931</v>
      </c>
    </row>
    <row r="28" spans="1:16" x14ac:dyDescent="0.25">
      <c r="A28" s="8">
        <f t="shared" si="6"/>
        <v>25</v>
      </c>
      <c r="B28">
        <f>IF(Validation!$C82=Validation!$C$5,Validation!D82,"T")</f>
        <v>412.49499511718801</v>
      </c>
      <c r="C28">
        <f>IF(Validation!$C82=Validation!$C$5,Validation!E82,"T")</f>
        <v>0.2</v>
      </c>
      <c r="D28">
        <f>IF(Validation!$C82=Validation!$C$5,Validation!F82,"T")</f>
        <v>4</v>
      </c>
      <c r="E28">
        <f t="shared" si="7"/>
        <v>1.489230352592475</v>
      </c>
      <c r="F28">
        <f t="shared" si="8"/>
        <v>2600.3536911142651</v>
      </c>
      <c r="K28" s="8">
        <f t="shared" si="9"/>
        <v>25</v>
      </c>
      <c r="L28">
        <f t="shared" si="1"/>
        <v>412.49499511718801</v>
      </c>
      <c r="M28">
        <f t="shared" si="2"/>
        <v>0.2</v>
      </c>
      <c r="N28">
        <f t="shared" si="3"/>
        <v>4</v>
      </c>
      <c r="O28">
        <f t="shared" si="10"/>
        <v>1.484132021510695</v>
      </c>
      <c r="P28">
        <f t="shared" si="11"/>
        <v>2610.9248912753606</v>
      </c>
    </row>
    <row r="29" spans="1:16" x14ac:dyDescent="0.25">
      <c r="A29" s="8">
        <f t="shared" si="6"/>
        <v>26</v>
      </c>
      <c r="B29">
        <f>IF(Validation!$C90=Validation!$C$5,Validation!D90,"T")</f>
        <v>1247.5199661254901</v>
      </c>
      <c r="C29">
        <f>IF(Validation!$C90=Validation!$C$5,Validation!E90,"T")</f>
        <v>0.2</v>
      </c>
      <c r="D29">
        <f>IF(Validation!$C90=Validation!$C$5,Validation!F90,"T")</f>
        <v>1</v>
      </c>
      <c r="E29">
        <f t="shared" si="7"/>
        <v>1.489230352592475</v>
      </c>
      <c r="F29">
        <f t="shared" si="8"/>
        <v>298.58933534647048</v>
      </c>
      <c r="K29" s="8">
        <f t="shared" si="9"/>
        <v>26</v>
      </c>
      <c r="L29">
        <f t="shared" si="1"/>
        <v>1247.5199661254901</v>
      </c>
      <c r="M29">
        <f t="shared" si="2"/>
        <v>0.2</v>
      </c>
      <c r="N29">
        <f t="shared" si="3"/>
        <v>1</v>
      </c>
      <c r="O29">
        <f t="shared" si="10"/>
        <v>1.484132021510695</v>
      </c>
      <c r="P29">
        <f t="shared" si="11"/>
        <v>292.3984880160582</v>
      </c>
    </row>
    <row r="30" spans="1:16" x14ac:dyDescent="0.25">
      <c r="A30" s="8">
        <f t="shared" si="6"/>
        <v>27</v>
      </c>
      <c r="B30">
        <f>IF(Validation!$C91=Validation!$C$5,Validation!D91,"T")</f>
        <v>744.05000305175804</v>
      </c>
      <c r="C30">
        <f>IF(Validation!$C91=Validation!$C$5,Validation!E91,"T")</f>
        <v>0.2</v>
      </c>
      <c r="D30">
        <f>IF(Validation!$C91=Validation!$C$5,Validation!F91,"T")</f>
        <v>0.75</v>
      </c>
      <c r="E30">
        <f t="shared" si="7"/>
        <v>1.489230352592475</v>
      </c>
      <c r="F30">
        <f t="shared" si="8"/>
        <v>406.59469130371031</v>
      </c>
      <c r="K30" s="8">
        <f t="shared" si="9"/>
        <v>27</v>
      </c>
      <c r="L30">
        <f t="shared" si="1"/>
        <v>744.05000305175804</v>
      </c>
      <c r="M30">
        <f t="shared" si="2"/>
        <v>0.2</v>
      </c>
      <c r="N30">
        <f t="shared" si="3"/>
        <v>0.75</v>
      </c>
      <c r="O30">
        <f t="shared" si="10"/>
        <v>1.484132021510695</v>
      </c>
      <c r="P30">
        <f t="shared" si="11"/>
        <v>401.00561894148518</v>
      </c>
    </row>
    <row r="31" spans="1:16" x14ac:dyDescent="0.25">
      <c r="A31" s="8">
        <f t="shared" si="6"/>
        <v>28</v>
      </c>
      <c r="B31">
        <f>IF(Validation!$C94=Validation!$C$5,Validation!D94,"T")</f>
        <v>8014.7899475097702</v>
      </c>
      <c r="C31">
        <f>IF(Validation!$C94=Validation!$C$5,Validation!E94,"T")</f>
        <v>0.2</v>
      </c>
      <c r="D31">
        <f>IF(Validation!$C94=Validation!$C$5,Validation!F94,"T")</f>
        <v>3.1627906976744198</v>
      </c>
      <c r="E31">
        <f t="shared" si="7"/>
        <v>1.489230352592475</v>
      </c>
      <c r="F31">
        <f t="shared" si="8"/>
        <v>22447.857576572977</v>
      </c>
      <c r="K31" s="8">
        <f t="shared" si="9"/>
        <v>28</v>
      </c>
      <c r="L31">
        <f t="shared" si="1"/>
        <v>8014.7899475097702</v>
      </c>
      <c r="M31">
        <f t="shared" si="2"/>
        <v>0.2</v>
      </c>
      <c r="N31">
        <f t="shared" si="3"/>
        <v>3.1627906976744198</v>
      </c>
      <c r="O31">
        <f t="shared" si="10"/>
        <v>1.484132021510695</v>
      </c>
      <c r="P31">
        <f t="shared" si="11"/>
        <v>22584.836126892213</v>
      </c>
    </row>
    <row r="32" spans="1:16" x14ac:dyDescent="0.25">
      <c r="A32" s="8">
        <f t="shared" si="6"/>
        <v>29</v>
      </c>
      <c r="B32">
        <f>IF(Validation!$C103=Validation!$C$5,Validation!D103,"T")</f>
        <v>838.00000381469704</v>
      </c>
      <c r="C32">
        <f>IF(Validation!$C103=Validation!$C$5,Validation!E103,"T")</f>
        <v>0.2</v>
      </c>
      <c r="D32">
        <f>IF(Validation!$C103=Validation!$C$5,Validation!F103,"T")</f>
        <v>0.58536585365853699</v>
      </c>
      <c r="E32">
        <f t="shared" si="7"/>
        <v>1.489230352592475</v>
      </c>
      <c r="F32">
        <f t="shared" si="8"/>
        <v>684.62172829543385</v>
      </c>
      <c r="K32" s="8">
        <f t="shared" si="9"/>
        <v>29</v>
      </c>
      <c r="L32">
        <f t="shared" si="1"/>
        <v>838.00000381469704</v>
      </c>
      <c r="M32">
        <f t="shared" si="2"/>
        <v>0.2</v>
      </c>
      <c r="N32">
        <f t="shared" si="3"/>
        <v>0.58536585365853699</v>
      </c>
      <c r="O32">
        <f t="shared" si="10"/>
        <v>1.484132021510695</v>
      </c>
      <c r="P32">
        <f t="shared" si="11"/>
        <v>676.92016639203598</v>
      </c>
    </row>
    <row r="33" spans="1:16" x14ac:dyDescent="0.25">
      <c r="A33" s="8">
        <f t="shared" si="6"/>
        <v>30</v>
      </c>
      <c r="B33">
        <f>IF(Validation!$C107=Validation!$C$5,Validation!D107,"T")</f>
        <v>82.359998703002901</v>
      </c>
      <c r="C33">
        <f>IF(Validation!$C107=Validation!$C$5,Validation!E107,"T")</f>
        <v>0.2</v>
      </c>
      <c r="D33">
        <f>IF(Validation!$C107=Validation!$C$5,Validation!F107,"T")</f>
        <v>3.1666666666666701</v>
      </c>
      <c r="E33">
        <f t="shared" si="7"/>
        <v>1.489230352592475</v>
      </c>
      <c r="F33">
        <f t="shared" si="8"/>
        <v>231.74395387965347</v>
      </c>
      <c r="K33" s="8">
        <f t="shared" si="9"/>
        <v>30</v>
      </c>
      <c r="L33">
        <f t="shared" si="1"/>
        <v>82.359998703002901</v>
      </c>
      <c r="M33">
        <f t="shared" si="2"/>
        <v>0.2</v>
      </c>
      <c r="N33">
        <f t="shared" si="3"/>
        <v>3.1666666666666701</v>
      </c>
      <c r="O33">
        <f t="shared" si="10"/>
        <v>1.484132021510695</v>
      </c>
      <c r="P33">
        <f t="shared" si="11"/>
        <v>233.15480078418705</v>
      </c>
    </row>
    <row r="34" spans="1:16" x14ac:dyDescent="0.25">
      <c r="A34" s="8">
        <f t="shared" si="6"/>
        <v>31</v>
      </c>
      <c r="B34">
        <f>IF(Validation!$C108=Validation!$C$5,Validation!D108,"T")</f>
        <v>6166.2899510264397</v>
      </c>
      <c r="C34">
        <f>IF(Validation!$C108=Validation!$C$5,Validation!E108,"T")</f>
        <v>0.2</v>
      </c>
      <c r="D34">
        <f>IF(Validation!$C108=Validation!$C$5,Validation!F108,"T")</f>
        <v>1.93558606124604</v>
      </c>
      <c r="E34">
        <f t="shared" si="7"/>
        <v>1.489230352592475</v>
      </c>
      <c r="F34">
        <f t="shared" si="8"/>
        <v>1228.5310273155012</v>
      </c>
      <c r="K34" s="8">
        <f t="shared" si="9"/>
        <v>31</v>
      </c>
      <c r="L34">
        <f t="shared" si="1"/>
        <v>6166.2899510264397</v>
      </c>
      <c r="M34">
        <f t="shared" si="2"/>
        <v>0.2</v>
      </c>
      <c r="N34">
        <f t="shared" si="3"/>
        <v>1.93558606124604</v>
      </c>
      <c r="O34">
        <f t="shared" si="10"/>
        <v>1.484132021510695</v>
      </c>
      <c r="P34">
        <f t="shared" si="11"/>
        <v>1256.7561795952331</v>
      </c>
    </row>
    <row r="35" spans="1:16" x14ac:dyDescent="0.25">
      <c r="A35" s="8">
        <f t="shared" si="6"/>
        <v>32</v>
      </c>
      <c r="B35">
        <f>IF(Validation!$C110=Validation!$C$5,Validation!D110,"T")</f>
        <v>6618.9899635314896</v>
      </c>
      <c r="C35">
        <f>IF(Validation!$C110=Validation!$C$5,Validation!E110,"T")</f>
        <v>0.2</v>
      </c>
      <c r="D35">
        <f>IF(Validation!$C110=Validation!$C$5,Validation!F110,"T")</f>
        <v>1.9273797841020599</v>
      </c>
      <c r="E35">
        <f t="shared" si="7"/>
        <v>1.489230352592475</v>
      </c>
      <c r="F35">
        <f t="shared" si="8"/>
        <v>1270.6800974043663</v>
      </c>
      <c r="K35" s="8">
        <f t="shared" si="9"/>
        <v>32</v>
      </c>
      <c r="L35">
        <f t="shared" si="1"/>
        <v>6618.9899635314896</v>
      </c>
      <c r="M35">
        <f t="shared" si="2"/>
        <v>0.2</v>
      </c>
      <c r="N35">
        <f t="shared" si="3"/>
        <v>1.9273797841020599</v>
      </c>
      <c r="O35">
        <f t="shared" si="10"/>
        <v>1.484132021510695</v>
      </c>
      <c r="P35">
        <f t="shared" si="11"/>
        <v>1300.4235528299523</v>
      </c>
    </row>
    <row r="36" spans="1:16" x14ac:dyDescent="0.25">
      <c r="A36" s="8">
        <f t="shared" si="6"/>
        <v>33</v>
      </c>
      <c r="B36">
        <f>IF(Validation!$C111=Validation!$C$5,Validation!D111,"T")</f>
        <v>166.799997329712</v>
      </c>
      <c r="C36">
        <f>IF(Validation!$C111=Validation!$C$5,Validation!E111,"T")</f>
        <v>0.2</v>
      </c>
      <c r="D36">
        <f>IF(Validation!$C111=Validation!$C$5,Validation!F111,"T")</f>
        <v>2.2083333333333299</v>
      </c>
      <c r="E36">
        <f t="shared" si="7"/>
        <v>1.489230352592475</v>
      </c>
      <c r="F36">
        <f t="shared" si="8"/>
        <v>86.253795983821547</v>
      </c>
      <c r="K36" s="8">
        <f t="shared" si="9"/>
        <v>33</v>
      </c>
      <c r="L36">
        <f t="shared" si="1"/>
        <v>166.799997329712</v>
      </c>
      <c r="M36">
        <f t="shared" si="2"/>
        <v>0.2</v>
      </c>
      <c r="N36">
        <f t="shared" si="3"/>
        <v>2.2083333333333299</v>
      </c>
      <c r="O36">
        <f t="shared" si="10"/>
        <v>1.484132021510695</v>
      </c>
      <c r="P36">
        <f t="shared" si="11"/>
        <v>87.481184279130929</v>
      </c>
    </row>
    <row r="37" spans="1:16" x14ac:dyDescent="0.25">
      <c r="A37" s="8">
        <f t="shared" si="6"/>
        <v>34</v>
      </c>
      <c r="B37">
        <f>IF(Validation!$C132=Validation!$C$5,Validation!D132,"T")</f>
        <v>1703.4800109863299</v>
      </c>
      <c r="C37">
        <f>IF(Validation!$C132=Validation!$C$5,Validation!E132,"T")</f>
        <v>0.2</v>
      </c>
      <c r="D37">
        <f>IF(Validation!$C132=Validation!$C$5,Validation!F132,"T")</f>
        <v>0.5</v>
      </c>
      <c r="E37">
        <f t="shared" si="7"/>
        <v>1.489230352592475</v>
      </c>
      <c r="F37">
        <f t="shared" si="8"/>
        <v>1666.9858314672676</v>
      </c>
      <c r="K37" s="8">
        <f t="shared" si="9"/>
        <v>34</v>
      </c>
      <c r="L37">
        <f t="shared" si="1"/>
        <v>1703.4800109863299</v>
      </c>
      <c r="M37">
        <f t="shared" si="2"/>
        <v>0.2</v>
      </c>
      <c r="N37">
        <f t="shared" si="3"/>
        <v>0.5</v>
      </c>
      <c r="O37">
        <f t="shared" si="10"/>
        <v>1.484132021510695</v>
      </c>
      <c r="P37">
        <f t="shared" si="11"/>
        <v>1649.8473665455249</v>
      </c>
    </row>
    <row r="38" spans="1:16" x14ac:dyDescent="0.25">
      <c r="A38" s="8">
        <f t="shared" si="6"/>
        <v>35</v>
      </c>
      <c r="B38">
        <f>IF(Validation!$C133=Validation!$C$5,Validation!D133,"T")</f>
        <v>286.25</v>
      </c>
      <c r="C38">
        <f>IF(Validation!$C133=Validation!$C$5,Validation!E133,"T")</f>
        <v>0.2</v>
      </c>
      <c r="D38">
        <f>IF(Validation!$C133=Validation!$C$5,Validation!F133,"T")</f>
        <v>5</v>
      </c>
      <c r="E38">
        <f t="shared" si="7"/>
        <v>1.489230352592475</v>
      </c>
      <c r="F38">
        <f t="shared" si="8"/>
        <v>3528.1753817864646</v>
      </c>
      <c r="K38" s="8">
        <f t="shared" si="9"/>
        <v>35</v>
      </c>
      <c r="L38">
        <f t="shared" si="1"/>
        <v>286.25</v>
      </c>
      <c r="M38">
        <f t="shared" si="2"/>
        <v>0.2</v>
      </c>
      <c r="N38">
        <f t="shared" si="3"/>
        <v>5</v>
      </c>
      <c r="O38">
        <f t="shared" si="10"/>
        <v>1.484132021510695</v>
      </c>
      <c r="P38">
        <f t="shared" si="11"/>
        <v>3538.4300375701523</v>
      </c>
    </row>
    <row r="39" spans="1:16" x14ac:dyDescent="0.25">
      <c r="A39" s="8">
        <f t="shared" si="6"/>
        <v>36</v>
      </c>
      <c r="B39">
        <f>IF(Validation!$C137=Validation!$C$5,Validation!D137,"T")</f>
        <v>4035.10988616943</v>
      </c>
      <c r="C39">
        <f>IF(Validation!$C137=Validation!$C$5,Validation!E137,"T")</f>
        <v>0.15</v>
      </c>
      <c r="D39">
        <f>IF(Validation!$C137=Validation!$C$5,Validation!F137,"T")</f>
        <v>1</v>
      </c>
      <c r="E39">
        <f t="shared" si="7"/>
        <v>1.3480978292232815</v>
      </c>
      <c r="F39">
        <f t="shared" si="8"/>
        <v>488.94273343246101</v>
      </c>
      <c r="K39" s="8">
        <f t="shared" si="9"/>
        <v>36</v>
      </c>
      <c r="L39">
        <f t="shared" si="1"/>
        <v>4035.10988616943</v>
      </c>
      <c r="M39">
        <f t="shared" si="2"/>
        <v>0.15</v>
      </c>
      <c r="N39">
        <f t="shared" si="3"/>
        <v>1</v>
      </c>
      <c r="O39">
        <f t="shared" si="10"/>
        <v>1.3446349694668538</v>
      </c>
      <c r="P39">
        <f t="shared" si="11"/>
        <v>479.26316443276824</v>
      </c>
    </row>
    <row r="40" spans="1:16" x14ac:dyDescent="0.25">
      <c r="A40" s="8">
        <f t="shared" si="6"/>
        <v>37</v>
      </c>
      <c r="B40">
        <f>IF(Validation!$C138=Validation!$C$5,Validation!D138,"T")</f>
        <v>90.135000228881793</v>
      </c>
      <c r="C40">
        <f>IF(Validation!$C138=Validation!$C$5,Validation!E138,"T")</f>
        <v>0.2</v>
      </c>
      <c r="D40">
        <f>IF(Validation!$C138=Validation!$C$5,Validation!F138,"T")</f>
        <v>2.6666666666666701</v>
      </c>
      <c r="E40">
        <f t="shared" si="7"/>
        <v>1.489230352592475</v>
      </c>
      <c r="F40">
        <f t="shared" si="8"/>
        <v>124.95922304731768</v>
      </c>
      <c r="K40" s="8">
        <f t="shared" si="9"/>
        <v>37</v>
      </c>
      <c r="L40">
        <f t="shared" si="1"/>
        <v>90.135000228881793</v>
      </c>
      <c r="M40">
        <f t="shared" si="2"/>
        <v>0.2</v>
      </c>
      <c r="N40">
        <f t="shared" si="3"/>
        <v>2.6666666666666701</v>
      </c>
      <c r="O40">
        <f t="shared" si="10"/>
        <v>1.484132021510695</v>
      </c>
      <c r="P40">
        <f t="shared" si="11"/>
        <v>126.04371955478491</v>
      </c>
    </row>
    <row r="41" spans="1:16" x14ac:dyDescent="0.25">
      <c r="A41" s="8">
        <f t="shared" si="6"/>
        <v>38</v>
      </c>
      <c r="B41">
        <f>IF(Validation!$C140=Validation!$C$5,Validation!D140,"T")</f>
        <v>5896.8800621032697</v>
      </c>
      <c r="C41">
        <f>IF(Validation!$C140=Validation!$C$5,Validation!E140,"T")</f>
        <v>0.16</v>
      </c>
      <c r="D41">
        <f>IF(Validation!$C140=Validation!$C$5,Validation!F140,"T")</f>
        <v>1.4615384615384599</v>
      </c>
      <c r="E41">
        <f t="shared" si="7"/>
        <v>1.3752115250618204</v>
      </c>
      <c r="F41">
        <f t="shared" si="8"/>
        <v>43.945554934641279</v>
      </c>
      <c r="K41" s="8">
        <f t="shared" si="9"/>
        <v>38</v>
      </c>
      <c r="L41">
        <f t="shared" si="1"/>
        <v>5896.8800621032697</v>
      </c>
      <c r="M41">
        <f t="shared" si="2"/>
        <v>0.16</v>
      </c>
      <c r="N41">
        <f t="shared" si="3"/>
        <v>1.4615384615384599</v>
      </c>
      <c r="O41">
        <f t="shared" si="10"/>
        <v>1.371443840776825</v>
      </c>
      <c r="P41">
        <f t="shared" si="11"/>
        <v>47.865215409219978</v>
      </c>
    </row>
    <row r="42" spans="1:16" x14ac:dyDescent="0.25">
      <c r="A42" s="8">
        <f t="shared" si="6"/>
        <v>39</v>
      </c>
      <c r="B42">
        <f>IF(Validation!$C141=Validation!$C$5,Validation!D141,"T")</f>
        <v>2806.9100017547598</v>
      </c>
      <c r="C42">
        <f>IF(Validation!$C141=Validation!$C$5,Validation!E141,"T")</f>
        <v>0.25</v>
      </c>
      <c r="D42">
        <f>IF(Validation!$C141=Validation!$C$5,Validation!F141,"T")</f>
        <v>1.6603773584905701</v>
      </c>
      <c r="E42">
        <f t="shared" si="7"/>
        <v>1.6451380567540239</v>
      </c>
      <c r="F42">
        <f t="shared" si="8"/>
        <v>0.65186644212987355</v>
      </c>
      <c r="K42" s="8">
        <f t="shared" si="9"/>
        <v>39</v>
      </c>
      <c r="L42">
        <f t="shared" si="1"/>
        <v>2806.9100017547598</v>
      </c>
      <c r="M42">
        <f t="shared" si="2"/>
        <v>0.25</v>
      </c>
      <c r="N42">
        <f t="shared" si="3"/>
        <v>1.6603773584905701</v>
      </c>
      <c r="O42">
        <f t="shared" si="10"/>
        <v>1.6381009770605393</v>
      </c>
      <c r="P42">
        <f t="shared" si="11"/>
        <v>1.3928930746382513</v>
      </c>
    </row>
    <row r="43" spans="1:16" x14ac:dyDescent="0.25">
      <c r="A43" s="8">
        <f t="shared" si="6"/>
        <v>40</v>
      </c>
      <c r="B43">
        <f>IF(Validation!$C148=Validation!$C$5,Validation!D148,"T")</f>
        <v>295.94000244140602</v>
      </c>
      <c r="C43">
        <f>IF(Validation!$C148=Validation!$C$5,Validation!E148,"T")</f>
        <v>0.2</v>
      </c>
      <c r="D43">
        <f>IF(Validation!$C148=Validation!$C$5,Validation!F148,"T")</f>
        <v>5</v>
      </c>
      <c r="E43">
        <f t="shared" si="7"/>
        <v>1.489230352592475</v>
      </c>
      <c r="F43">
        <f t="shared" si="8"/>
        <v>3647.6095409592835</v>
      </c>
      <c r="K43" s="8">
        <f t="shared" si="9"/>
        <v>40</v>
      </c>
      <c r="L43">
        <f t="shared" si="1"/>
        <v>295.94000244140602</v>
      </c>
      <c r="M43">
        <f t="shared" si="2"/>
        <v>0.2</v>
      </c>
      <c r="N43">
        <f t="shared" si="3"/>
        <v>5</v>
      </c>
      <c r="O43">
        <f t="shared" si="10"/>
        <v>1.484132021510695</v>
      </c>
      <c r="P43">
        <f t="shared" si="11"/>
        <v>3658.2113326017652</v>
      </c>
    </row>
    <row r="44" spans="1:16" x14ac:dyDescent="0.25">
      <c r="A44" s="8">
        <f t="shared" si="6"/>
        <v>41</v>
      </c>
      <c r="B44">
        <f>IF(Validation!$C150=Validation!$C$5,Validation!D150,"T")</f>
        <v>9341.6399536132794</v>
      </c>
      <c r="C44">
        <f>IF(Validation!$C150=Validation!$C$5,Validation!E150,"T")</f>
        <v>0.2</v>
      </c>
      <c r="D44">
        <f>IF(Validation!$C150=Validation!$C$5,Validation!F150,"T")</f>
        <v>2.15</v>
      </c>
      <c r="E44">
        <f t="shared" si="7"/>
        <v>1.489230352592475</v>
      </c>
      <c r="F44">
        <f t="shared" si="8"/>
        <v>4078.7143924244697</v>
      </c>
      <c r="K44" s="8">
        <f t="shared" si="9"/>
        <v>41</v>
      </c>
      <c r="L44">
        <f t="shared" si="1"/>
        <v>9341.6399536132794</v>
      </c>
      <c r="M44">
        <f t="shared" si="2"/>
        <v>0.2</v>
      </c>
      <c r="N44">
        <f t="shared" si="3"/>
        <v>2.15</v>
      </c>
      <c r="O44">
        <f t="shared" si="10"/>
        <v>1.484132021510695</v>
      </c>
      <c r="P44">
        <f t="shared" si="11"/>
        <v>4141.8978619245117</v>
      </c>
    </row>
    <row r="45" spans="1:16" x14ac:dyDescent="0.25">
      <c r="A45" s="8">
        <f t="shared" si="6"/>
        <v>42</v>
      </c>
      <c r="B45">
        <f>IF(Validation!$C153=Validation!$C$5,Validation!D153,"T")</f>
        <v>601.02998447418202</v>
      </c>
      <c r="C45">
        <f>IF(Validation!$C153=Validation!$C$5,Validation!E153,"T")</f>
        <v>0.2</v>
      </c>
      <c r="D45">
        <f>IF(Validation!$C153=Validation!$C$5,Validation!F153,"T")</f>
        <v>1.13559322033898</v>
      </c>
      <c r="E45">
        <f t="shared" si="7"/>
        <v>1.489230352592475</v>
      </c>
      <c r="F45">
        <f t="shared" si="8"/>
        <v>75.164341841386587</v>
      </c>
      <c r="K45" s="8">
        <f t="shared" si="9"/>
        <v>42</v>
      </c>
      <c r="L45">
        <f t="shared" si="1"/>
        <v>601.02998447418202</v>
      </c>
      <c r="M45">
        <f t="shared" si="2"/>
        <v>0.2</v>
      </c>
      <c r="N45">
        <f t="shared" si="3"/>
        <v>1.13559322033898</v>
      </c>
      <c r="O45">
        <f t="shared" si="10"/>
        <v>1.484132021510695</v>
      </c>
      <c r="P45">
        <f t="shared" si="11"/>
        <v>73.012699342064209</v>
      </c>
    </row>
    <row r="46" spans="1:16" x14ac:dyDescent="0.25">
      <c r="A46" s="8">
        <f t="shared" si="6"/>
        <v>43</v>
      </c>
      <c r="B46">
        <f>IF(Validation!$C154=Validation!$C$5,Validation!D154,"T")</f>
        <v>103.979998588562</v>
      </c>
      <c r="C46">
        <f>IF(Validation!$C154=Validation!$C$5,Validation!E154,"T")</f>
        <v>0.25</v>
      </c>
      <c r="D46">
        <f>IF(Validation!$C154=Validation!$C$5,Validation!F154,"T")</f>
        <v>1.72727272727273</v>
      </c>
      <c r="E46">
        <f t="shared" si="7"/>
        <v>1.6451380567540239</v>
      </c>
      <c r="F46">
        <f t="shared" si="8"/>
        <v>0.70145989492277361</v>
      </c>
      <c r="K46" s="8">
        <f t="shared" si="9"/>
        <v>43</v>
      </c>
      <c r="L46">
        <f t="shared" si="1"/>
        <v>103.979998588562</v>
      </c>
      <c r="M46">
        <f t="shared" si="2"/>
        <v>0.25</v>
      </c>
      <c r="N46">
        <f t="shared" si="3"/>
        <v>1.72727272727273</v>
      </c>
      <c r="O46">
        <f t="shared" si="10"/>
        <v>1.6381009770605393</v>
      </c>
      <c r="P46">
        <f t="shared" si="11"/>
        <v>0.82680746449024467</v>
      </c>
    </row>
    <row r="47" spans="1:16" x14ac:dyDescent="0.25">
      <c r="A47" s="8">
        <f t="shared" si="6"/>
        <v>44</v>
      </c>
      <c r="B47">
        <f>IF(Validation!$C156=Validation!$C$5,Validation!D156,"T")</f>
        <v>6676.2299032211304</v>
      </c>
      <c r="C47">
        <f>IF(Validation!$C156=Validation!$C$5,Validation!E156,"T")</f>
        <v>0.2</v>
      </c>
      <c r="D47">
        <f>IF(Validation!$C156=Validation!$C$5,Validation!F156,"T")</f>
        <v>1.58840579710145</v>
      </c>
      <c r="E47">
        <f t="shared" si="7"/>
        <v>1.489230352592475</v>
      </c>
      <c r="F47">
        <f t="shared" si="8"/>
        <v>65.665853740686245</v>
      </c>
      <c r="K47" s="8">
        <f t="shared" si="9"/>
        <v>44</v>
      </c>
      <c r="L47">
        <f t="shared" si="1"/>
        <v>6676.2299032211304</v>
      </c>
      <c r="M47">
        <f t="shared" si="2"/>
        <v>0.2</v>
      </c>
      <c r="N47">
        <f t="shared" si="3"/>
        <v>1.58840579710145</v>
      </c>
      <c r="O47">
        <f t="shared" si="10"/>
        <v>1.484132021510695</v>
      </c>
      <c r="P47">
        <f t="shared" si="11"/>
        <v>72.590783104634639</v>
      </c>
    </row>
    <row r="48" spans="1:16" x14ac:dyDescent="0.25">
      <c r="A48" s="8">
        <f t="shared" si="6"/>
        <v>45</v>
      </c>
      <c r="B48">
        <f>IF(Validation!$C160=Validation!$C$5,Validation!D160,"T")</f>
        <v>159.89999389648401</v>
      </c>
      <c r="C48">
        <f>IF(Validation!$C160=Validation!$C$5,Validation!E160,"T")</f>
        <v>0.2</v>
      </c>
      <c r="D48">
        <f>IF(Validation!$C160=Validation!$C$5,Validation!F160,"T")</f>
        <v>0.5</v>
      </c>
      <c r="E48">
        <f t="shared" si="7"/>
        <v>1.489230352592475</v>
      </c>
      <c r="F48">
        <f t="shared" si="8"/>
        <v>156.4744068366297</v>
      </c>
      <c r="K48" s="8">
        <f t="shared" si="9"/>
        <v>45</v>
      </c>
      <c r="L48">
        <f t="shared" si="1"/>
        <v>159.89999389648401</v>
      </c>
      <c r="M48">
        <f t="shared" si="2"/>
        <v>0.2</v>
      </c>
      <c r="N48">
        <f t="shared" si="3"/>
        <v>0.5</v>
      </c>
      <c r="O48">
        <f t="shared" si="10"/>
        <v>1.484132021510695</v>
      </c>
      <c r="P48">
        <f t="shared" si="11"/>
        <v>154.86567622710817</v>
      </c>
    </row>
    <row r="49" spans="1:16" x14ac:dyDescent="0.25">
      <c r="A49" s="8">
        <f t="shared" si="6"/>
        <v>46</v>
      </c>
      <c r="B49">
        <f>IF(Validation!$C171=Validation!$C$5,Validation!D171,"T")</f>
        <v>163.39999580383301</v>
      </c>
      <c r="C49">
        <f>IF(Validation!$C171=Validation!$C$5,Validation!E171,"T")</f>
        <v>0.2</v>
      </c>
      <c r="D49">
        <f>IF(Validation!$C171=Validation!$C$5,Validation!F171,"T")</f>
        <v>0.8</v>
      </c>
      <c r="E49">
        <f t="shared" si="7"/>
        <v>1.489230352592475</v>
      </c>
      <c r="F49">
        <f t="shared" si="8"/>
        <v>77.621285464596951</v>
      </c>
      <c r="K49" s="8">
        <f t="shared" si="9"/>
        <v>46</v>
      </c>
      <c r="L49">
        <f t="shared" si="1"/>
        <v>163.39999580383301</v>
      </c>
      <c r="M49">
        <f t="shared" si="2"/>
        <v>0.2</v>
      </c>
      <c r="N49">
        <f t="shared" si="3"/>
        <v>0.8</v>
      </c>
      <c r="O49">
        <f t="shared" si="10"/>
        <v>1.484132021510695</v>
      </c>
      <c r="P49">
        <f t="shared" si="11"/>
        <v>76.477182210761228</v>
      </c>
    </row>
    <row r="50" spans="1:16" x14ac:dyDescent="0.25">
      <c r="A50" s="8">
        <f t="shared" si="6"/>
        <v>47</v>
      </c>
      <c r="B50">
        <f>IF(Validation!$C181=Validation!$C$5,Validation!D181,"T")</f>
        <v>5004.7800779342697</v>
      </c>
      <c r="C50">
        <f>IF(Validation!$C181=Validation!$C$5,Validation!E181,"T")</f>
        <v>0.2</v>
      </c>
      <c r="D50">
        <f>IF(Validation!$C181=Validation!$C$5,Validation!F181,"T")</f>
        <v>1.8315018315018301</v>
      </c>
      <c r="E50">
        <f t="shared" si="7"/>
        <v>1.489230352592475</v>
      </c>
      <c r="F50">
        <f t="shared" si="8"/>
        <v>586.30881138198026</v>
      </c>
      <c r="K50" s="8">
        <f t="shared" si="9"/>
        <v>47</v>
      </c>
      <c r="L50">
        <f t="shared" si="1"/>
        <v>5004.7800779342697</v>
      </c>
      <c r="M50">
        <f t="shared" si="2"/>
        <v>0.2</v>
      </c>
      <c r="N50">
        <f t="shared" si="3"/>
        <v>1.8315018315018301</v>
      </c>
      <c r="O50">
        <f t="shared" si="10"/>
        <v>1.484132021510695</v>
      </c>
      <c r="P50">
        <f t="shared" si="11"/>
        <v>603.9057163221762</v>
      </c>
    </row>
    <row r="51" spans="1:16" x14ac:dyDescent="0.25">
      <c r="A51" s="8">
        <f t="shared" si="6"/>
        <v>48</v>
      </c>
      <c r="B51">
        <f>IF(Validation!$C182=Validation!$C$5,Validation!D182,"T")</f>
        <v>508.72001743316702</v>
      </c>
      <c r="C51">
        <f>IF(Validation!$C182=Validation!$C$5,Validation!E182,"T")</f>
        <v>0.2</v>
      </c>
      <c r="D51">
        <f>IF(Validation!$C182=Validation!$C$5,Validation!F182,"T")</f>
        <v>1.7307692307692299</v>
      </c>
      <c r="E51">
        <f t="shared" si="7"/>
        <v>1.489230352592475</v>
      </c>
      <c r="F51">
        <f t="shared" si="8"/>
        <v>29.679249631241657</v>
      </c>
      <c r="K51" s="8">
        <f t="shared" si="9"/>
        <v>48</v>
      </c>
      <c r="L51">
        <f t="shared" si="1"/>
        <v>508.72001743316702</v>
      </c>
      <c r="M51">
        <f t="shared" si="2"/>
        <v>0.2</v>
      </c>
      <c r="N51">
        <f t="shared" si="3"/>
        <v>1.7307692307692299</v>
      </c>
      <c r="O51">
        <f t="shared" si="10"/>
        <v>1.484132021510695</v>
      </c>
      <c r="P51">
        <f t="shared" si="11"/>
        <v>30.945394397157322</v>
      </c>
    </row>
    <row r="52" spans="1:16" x14ac:dyDescent="0.25">
      <c r="A52" s="8">
        <f t="shared" si="6"/>
        <v>49</v>
      </c>
      <c r="B52">
        <f>IF(Validation!$C183=Validation!$C$5,Validation!D183,"T")</f>
        <v>1264.36999511719</v>
      </c>
      <c r="C52">
        <f>IF(Validation!$C183=Validation!$C$5,Validation!E183,"T")</f>
        <v>0.15</v>
      </c>
      <c r="D52">
        <f>IF(Validation!$C183=Validation!$C$5,Validation!F183,"T")</f>
        <v>1.4285714285714299</v>
      </c>
      <c r="E52">
        <f t="shared" si="7"/>
        <v>1.3480978292232815</v>
      </c>
      <c r="F52">
        <f t="shared" si="8"/>
        <v>8.1880603311965281</v>
      </c>
      <c r="K52" s="8">
        <f t="shared" si="9"/>
        <v>49</v>
      </c>
      <c r="L52">
        <f t="shared" si="1"/>
        <v>1264.36999511719</v>
      </c>
      <c r="M52">
        <f t="shared" si="2"/>
        <v>0.15</v>
      </c>
      <c r="N52">
        <f t="shared" si="3"/>
        <v>1.4285714285714299</v>
      </c>
      <c r="O52">
        <f t="shared" si="10"/>
        <v>1.3446349694668538</v>
      </c>
      <c r="P52">
        <f t="shared" si="11"/>
        <v>8.9079028044967199</v>
      </c>
    </row>
    <row r="53" spans="1:16" x14ac:dyDescent="0.25">
      <c r="A53" s="8">
        <f t="shared" si="6"/>
        <v>50</v>
      </c>
      <c r="B53">
        <f>IF(Validation!$C184=Validation!$C$5,Validation!D184,"T")</f>
        <v>536.5</v>
      </c>
      <c r="C53">
        <f>IF(Validation!$C184=Validation!$C$5,Validation!E184,"T")</f>
        <v>0.2</v>
      </c>
      <c r="D53">
        <f>IF(Validation!$C184=Validation!$C$5,Validation!F184,"T")</f>
        <v>2.6666666666666701</v>
      </c>
      <c r="E53">
        <f t="shared" si="7"/>
        <v>1.489230352592475</v>
      </c>
      <c r="F53">
        <f t="shared" si="8"/>
        <v>743.78014084038614</v>
      </c>
      <c r="K53" s="8">
        <f t="shared" si="9"/>
        <v>50</v>
      </c>
      <c r="L53">
        <f t="shared" si="1"/>
        <v>536.5</v>
      </c>
      <c r="M53">
        <f t="shared" si="2"/>
        <v>0.2</v>
      </c>
      <c r="N53">
        <f t="shared" si="3"/>
        <v>2.6666666666666701</v>
      </c>
      <c r="O53">
        <f t="shared" si="10"/>
        <v>1.484132021510695</v>
      </c>
      <c r="P53">
        <f t="shared" si="11"/>
        <v>750.23526232237111</v>
      </c>
    </row>
    <row r="54" spans="1:16" x14ac:dyDescent="0.25">
      <c r="A54" s="8">
        <f t="shared" si="6"/>
        <v>51</v>
      </c>
      <c r="B54">
        <f>IF(Validation!$C186=Validation!$C$5,Validation!D186,"T")</f>
        <v>11999.369998931899</v>
      </c>
      <c r="C54">
        <f>IF(Validation!$C186=Validation!$C$5,Validation!E186,"T")</f>
        <v>0.2</v>
      </c>
      <c r="D54">
        <f>IF(Validation!$C186=Validation!$C$5,Validation!F186,"T")</f>
        <v>1.10606060606061</v>
      </c>
      <c r="E54">
        <f t="shared" si="7"/>
        <v>1.489230352592475</v>
      </c>
      <c r="F54">
        <f t="shared" si="8"/>
        <v>1761.7361597262732</v>
      </c>
      <c r="K54" s="8">
        <f t="shared" si="9"/>
        <v>51</v>
      </c>
      <c r="L54">
        <f t="shared" si="1"/>
        <v>11999.369998931899</v>
      </c>
      <c r="M54">
        <f t="shared" si="2"/>
        <v>0.2</v>
      </c>
      <c r="N54">
        <f t="shared" si="3"/>
        <v>1.10606060606061</v>
      </c>
      <c r="O54">
        <f t="shared" si="10"/>
        <v>1.484132021510695</v>
      </c>
      <c r="P54">
        <f t="shared" si="11"/>
        <v>1715.1658910755336</v>
      </c>
    </row>
    <row r="55" spans="1:16" x14ac:dyDescent="0.25">
      <c r="A55" s="8">
        <f t="shared" si="6"/>
        <v>52</v>
      </c>
      <c r="B55">
        <f>IF(Validation!$C197=Validation!$C$5,Validation!D197,"T")</f>
        <v>333.50500106811501</v>
      </c>
      <c r="C55">
        <f>IF(Validation!$C197=Validation!$C$5,Validation!E197,"T")</f>
        <v>0.2</v>
      </c>
      <c r="D55">
        <f>IF(Validation!$C197=Validation!$C$5,Validation!F197,"T")</f>
        <v>2.5</v>
      </c>
      <c r="E55">
        <f t="shared" si="7"/>
        <v>1.489230352592475</v>
      </c>
      <c r="F55">
        <f t="shared" si="8"/>
        <v>340.72714528777675</v>
      </c>
      <c r="K55" s="8">
        <f t="shared" si="9"/>
        <v>52</v>
      </c>
      <c r="L55">
        <f t="shared" si="1"/>
        <v>333.50500106811501</v>
      </c>
      <c r="M55">
        <f t="shared" si="2"/>
        <v>0.2</v>
      </c>
      <c r="N55">
        <f t="shared" si="3"/>
        <v>2.5</v>
      </c>
      <c r="O55">
        <f t="shared" si="10"/>
        <v>1.484132021510695</v>
      </c>
      <c r="P55">
        <f t="shared" si="11"/>
        <v>344.17307557263251</v>
      </c>
    </row>
    <row r="56" spans="1:16" x14ac:dyDescent="0.25">
      <c r="A56" s="8">
        <f t="shared" si="6"/>
        <v>53</v>
      </c>
      <c r="B56">
        <f>IF(Validation!$C208=Validation!$C$5,Validation!D208,"T")</f>
        <v>4005.1600036621098</v>
      </c>
      <c r="C56">
        <f>IF(Validation!$C208=Validation!$C$5,Validation!E208,"T")</f>
        <v>0.12</v>
      </c>
      <c r="D56">
        <f>IF(Validation!$C208=Validation!$C$5,Validation!F208,"T")</f>
        <v>1.3333333333333299</v>
      </c>
      <c r="E56">
        <f t="shared" si="7"/>
        <v>1.2699222355833777</v>
      </c>
      <c r="F56">
        <f t="shared" si="8"/>
        <v>16.104617477501343</v>
      </c>
      <c r="K56" s="8">
        <f t="shared" si="9"/>
        <v>53</v>
      </c>
      <c r="L56">
        <f t="shared" si="1"/>
        <v>4005.1600036621098</v>
      </c>
      <c r="M56">
        <f t="shared" si="2"/>
        <v>0.12</v>
      </c>
      <c r="N56">
        <f t="shared" si="3"/>
        <v>1.3333333333333299</v>
      </c>
      <c r="O56">
        <f t="shared" si="10"/>
        <v>1.2673119245080147</v>
      </c>
      <c r="P56">
        <f t="shared" si="11"/>
        <v>17.457797253424289</v>
      </c>
    </row>
    <row r="57" spans="1:16" x14ac:dyDescent="0.25">
      <c r="A57" s="8">
        <f t="shared" si="6"/>
        <v>54</v>
      </c>
      <c r="B57">
        <f>IF(Validation!$C213=Validation!$C$5,Validation!D213,"T")</f>
        <v>6023.5800192262996</v>
      </c>
      <c r="C57">
        <f>IF(Validation!$C213=Validation!$C$5,Validation!E213,"T")</f>
        <v>0.15</v>
      </c>
      <c r="D57">
        <f>IF(Validation!$C213=Validation!$C$5,Validation!F213,"T")</f>
        <v>1.2894736842105301</v>
      </c>
      <c r="E57">
        <f t="shared" si="7"/>
        <v>1.3480978292232815</v>
      </c>
      <c r="F57">
        <f t="shared" si="8"/>
        <v>20.701781854057838</v>
      </c>
      <c r="K57" s="8">
        <f t="shared" si="9"/>
        <v>54</v>
      </c>
      <c r="L57">
        <f t="shared" si="1"/>
        <v>6023.5800192262996</v>
      </c>
      <c r="M57">
        <f t="shared" si="2"/>
        <v>0.15</v>
      </c>
      <c r="N57">
        <f t="shared" si="3"/>
        <v>1.2894736842105301</v>
      </c>
      <c r="O57">
        <f t="shared" si="10"/>
        <v>1.3446349694668538</v>
      </c>
      <c r="P57">
        <f t="shared" si="11"/>
        <v>18.328352860361072</v>
      </c>
    </row>
    <row r="58" spans="1:16" x14ac:dyDescent="0.25">
      <c r="A58" s="8">
        <f t="shared" si="6"/>
        <v>55</v>
      </c>
      <c r="B58">
        <f>IF(Validation!$C226=Validation!$C$5,Validation!D226,"T")</f>
        <v>327.22500228881802</v>
      </c>
      <c r="C58">
        <f>IF(Validation!$C226=Validation!$C$5,Validation!E226,"T")</f>
        <v>0.2</v>
      </c>
      <c r="D58">
        <f>IF(Validation!$C226=Validation!$C$5,Validation!F226,"T")</f>
        <v>1.25</v>
      </c>
      <c r="E58">
        <f t="shared" si="7"/>
        <v>1.489230352592475</v>
      </c>
      <c r="F58">
        <f t="shared" si="8"/>
        <v>18.727466986049073</v>
      </c>
      <c r="K58" s="8">
        <f t="shared" si="9"/>
        <v>55</v>
      </c>
      <c r="L58">
        <f t="shared" si="1"/>
        <v>327.22500228881802</v>
      </c>
      <c r="M58">
        <f t="shared" si="2"/>
        <v>0.2</v>
      </c>
      <c r="N58">
        <f t="shared" si="3"/>
        <v>1.25</v>
      </c>
      <c r="O58">
        <f t="shared" si="10"/>
        <v>1.484132021510695</v>
      </c>
      <c r="P58">
        <f t="shared" si="11"/>
        <v>17.937755874670579</v>
      </c>
    </row>
    <row r="59" spans="1:16" x14ac:dyDescent="0.25">
      <c r="A59" s="8">
        <f t="shared" si="6"/>
        <v>56</v>
      </c>
      <c r="B59">
        <f>IF(Validation!$C227=Validation!$C$5,Validation!D227,"T")</f>
        <v>5789.86987495422</v>
      </c>
      <c r="C59">
        <f>IF(Validation!$C227=Validation!$C$5,Validation!E227,"T")</f>
        <v>0.2</v>
      </c>
      <c r="D59">
        <f>IF(Validation!$C227=Validation!$C$5,Validation!F227,"T")</f>
        <v>1.1194029850746301</v>
      </c>
      <c r="E59">
        <f t="shared" si="7"/>
        <v>1.489230352592475</v>
      </c>
      <c r="F59">
        <f t="shared" si="8"/>
        <v>791.8937139209612</v>
      </c>
      <c r="K59" s="8">
        <f t="shared" si="9"/>
        <v>56</v>
      </c>
      <c r="L59">
        <f t="shared" si="1"/>
        <v>5789.86987495422</v>
      </c>
      <c r="M59">
        <f t="shared" si="2"/>
        <v>0.2</v>
      </c>
      <c r="N59">
        <f t="shared" si="3"/>
        <v>1.1194029850746301</v>
      </c>
      <c r="O59">
        <f t="shared" si="10"/>
        <v>1.484132021510695</v>
      </c>
      <c r="P59">
        <f t="shared" si="11"/>
        <v>770.21058323376906</v>
      </c>
    </row>
    <row r="60" spans="1:16" x14ac:dyDescent="0.25">
      <c r="A60" s="8">
        <f t="shared" si="6"/>
        <v>57</v>
      </c>
      <c r="B60">
        <f>IF(Validation!$C228=Validation!$C$5,Validation!D228,"T")</f>
        <v>14055.869750976601</v>
      </c>
      <c r="C60">
        <f>IF(Validation!$C228=Validation!$C$5,Validation!E228,"T")</f>
        <v>0.2</v>
      </c>
      <c r="D60">
        <f>IF(Validation!$C228=Validation!$C$5,Validation!F228,"T")</f>
        <v>1</v>
      </c>
      <c r="E60">
        <f t="shared" si="7"/>
        <v>1.489230352592475</v>
      </c>
      <c r="F60">
        <f t="shared" si="8"/>
        <v>3364.2209508641131</v>
      </c>
      <c r="K60" s="8">
        <f t="shared" si="9"/>
        <v>57</v>
      </c>
      <c r="L60">
        <f t="shared" si="1"/>
        <v>14055.869750976601</v>
      </c>
      <c r="M60">
        <f t="shared" si="2"/>
        <v>0.2</v>
      </c>
      <c r="N60">
        <f t="shared" si="3"/>
        <v>1</v>
      </c>
      <c r="O60">
        <f t="shared" si="10"/>
        <v>1.484132021510695</v>
      </c>
      <c r="P60">
        <f t="shared" si="11"/>
        <v>3294.4683648636556</v>
      </c>
    </row>
    <row r="61" spans="1:16" x14ac:dyDescent="0.25">
      <c r="A61" s="8">
        <f t="shared" si="6"/>
        <v>58</v>
      </c>
      <c r="B61">
        <f>IF(Validation!$C229=Validation!$C$5,Validation!D229,"T")</f>
        <v>4817.2950057983398</v>
      </c>
      <c r="C61">
        <f>IF(Validation!$C229=Validation!$C$5,Validation!E229,"T")</f>
        <v>0.2</v>
      </c>
      <c r="D61">
        <f>IF(Validation!$C229=Validation!$C$5,Validation!F229,"T")</f>
        <v>3.4352941176470599</v>
      </c>
      <c r="E61">
        <f t="shared" si="7"/>
        <v>1.489230352592475</v>
      </c>
      <c r="F61">
        <f t="shared" si="8"/>
        <v>18243.887079172313</v>
      </c>
      <c r="K61" s="8">
        <f t="shared" si="9"/>
        <v>58</v>
      </c>
      <c r="L61">
        <f t="shared" si="1"/>
        <v>4817.2950057983398</v>
      </c>
      <c r="M61">
        <f t="shared" si="2"/>
        <v>0.2</v>
      </c>
      <c r="N61">
        <f t="shared" si="3"/>
        <v>3.4352941176470599</v>
      </c>
      <c r="O61">
        <f t="shared" si="10"/>
        <v>1.484132021510695</v>
      </c>
      <c r="P61">
        <f t="shared" si="11"/>
        <v>18339.603588812672</v>
      </c>
    </row>
    <row r="62" spans="1:16" x14ac:dyDescent="0.25">
      <c r="A62" s="8">
        <f t="shared" si="6"/>
        <v>59</v>
      </c>
      <c r="B62">
        <f>IF(Validation!$C231=Validation!$C$5,Validation!D231,"T")</f>
        <v>497.71998596191401</v>
      </c>
      <c r="C62">
        <f>IF(Validation!$C231=Validation!$C$5,Validation!E231,"T")</f>
        <v>0.2</v>
      </c>
      <c r="D62">
        <f>IF(Validation!$C231=Validation!$C$5,Validation!F231,"T")</f>
        <v>0.33333333333333298</v>
      </c>
      <c r="E62">
        <f t="shared" si="7"/>
        <v>1.489230352592475</v>
      </c>
      <c r="F62">
        <f t="shared" si="8"/>
        <v>665.00263755420588</v>
      </c>
      <c r="K62" s="8">
        <f t="shared" si="9"/>
        <v>59</v>
      </c>
      <c r="L62">
        <f t="shared" si="1"/>
        <v>497.71998596191401</v>
      </c>
      <c r="M62">
        <f t="shared" si="2"/>
        <v>0.2</v>
      </c>
      <c r="N62">
        <f t="shared" si="3"/>
        <v>0.33333333333333298</v>
      </c>
      <c r="O62">
        <f t="shared" si="10"/>
        <v>1.484132021510695</v>
      </c>
      <c r="P62">
        <f t="shared" si="11"/>
        <v>659.14930198898264</v>
      </c>
    </row>
    <row r="63" spans="1:16" x14ac:dyDescent="0.25">
      <c r="A63" s="8">
        <f t="shared" si="6"/>
        <v>60</v>
      </c>
      <c r="B63">
        <f>IF(Validation!$C233=Validation!$C$5,Validation!D233,"T")</f>
        <v>8087.9199810028103</v>
      </c>
      <c r="C63">
        <f>IF(Validation!$C233=Validation!$C$5,Validation!E233,"T")</f>
        <v>0.2</v>
      </c>
      <c r="D63">
        <f>IF(Validation!$C233=Validation!$C$5,Validation!F233,"T")</f>
        <v>2.2978723404255299</v>
      </c>
      <c r="E63">
        <f t="shared" si="7"/>
        <v>1.489230352592475</v>
      </c>
      <c r="F63">
        <f t="shared" si="8"/>
        <v>5288.7059553961199</v>
      </c>
      <c r="K63" s="8">
        <f t="shared" si="9"/>
        <v>60</v>
      </c>
      <c r="L63">
        <f t="shared" si="1"/>
        <v>8087.9199810028103</v>
      </c>
      <c r="M63">
        <f t="shared" si="2"/>
        <v>0.2</v>
      </c>
      <c r="N63">
        <f t="shared" si="3"/>
        <v>2.2978723404255299</v>
      </c>
      <c r="O63">
        <f t="shared" si="10"/>
        <v>1.484132021510695</v>
      </c>
      <c r="P63">
        <f t="shared" si="11"/>
        <v>5355.6047175602062</v>
      </c>
    </row>
    <row r="64" spans="1:16" x14ac:dyDescent="0.25">
      <c r="A64" s="8">
        <f t="shared" si="6"/>
        <v>61</v>
      </c>
      <c r="B64">
        <f>IF(Validation!$C242=Validation!$C$5,Validation!D242,"T")</f>
        <v>1163.15002441406</v>
      </c>
      <c r="C64">
        <f>IF(Validation!$C242=Validation!$C$5,Validation!E242,"T")</f>
        <v>0.2</v>
      </c>
      <c r="D64">
        <f>IF(Validation!$C242=Validation!$C$5,Validation!F242,"T")</f>
        <v>2.5714285714285698</v>
      </c>
      <c r="E64">
        <f t="shared" si="7"/>
        <v>1.489230352592475</v>
      </c>
      <c r="F64">
        <f t="shared" si="8"/>
        <v>1362.2266229232218</v>
      </c>
      <c r="K64" s="8">
        <f t="shared" si="9"/>
        <v>61</v>
      </c>
      <c r="L64">
        <f t="shared" si="1"/>
        <v>1163.15002441406</v>
      </c>
      <c r="M64">
        <f t="shared" si="2"/>
        <v>0.2</v>
      </c>
      <c r="N64">
        <f t="shared" si="3"/>
        <v>2.5714285714285698</v>
      </c>
      <c r="O64">
        <f t="shared" si="10"/>
        <v>1.484132021510695</v>
      </c>
      <c r="P64">
        <f t="shared" si="11"/>
        <v>1375.0919957505916</v>
      </c>
    </row>
    <row r="65" spans="1:16" x14ac:dyDescent="0.25">
      <c r="A65" s="8">
        <f t="shared" si="6"/>
        <v>62</v>
      </c>
      <c r="B65">
        <f>IF(Validation!$C260=Validation!$C$5,Validation!D260,"T")</f>
        <v>484.80499696731601</v>
      </c>
      <c r="C65">
        <f>IF(Validation!$C260=Validation!$C$5,Validation!E260,"T")</f>
        <v>0.2</v>
      </c>
      <c r="D65">
        <f>IF(Validation!$C260=Validation!$C$5,Validation!F260,"T")</f>
        <v>1.20574162679426</v>
      </c>
      <c r="E65">
        <f t="shared" si="7"/>
        <v>1.489230352592475</v>
      </c>
      <c r="F65">
        <f t="shared" si="8"/>
        <v>38.961769376560433</v>
      </c>
      <c r="K65" s="8">
        <f t="shared" si="9"/>
        <v>62</v>
      </c>
      <c r="L65">
        <f t="shared" si="1"/>
        <v>484.80499696731601</v>
      </c>
      <c r="M65">
        <f t="shared" si="2"/>
        <v>0.2</v>
      </c>
      <c r="N65">
        <f t="shared" si="3"/>
        <v>1.20574162679426</v>
      </c>
      <c r="O65">
        <f t="shared" si="10"/>
        <v>1.484132021510695</v>
      </c>
      <c r="P65">
        <f t="shared" si="11"/>
        <v>37.572974785779245</v>
      </c>
    </row>
    <row r="66" spans="1:16" x14ac:dyDescent="0.25">
      <c r="A66" s="8">
        <f t="shared" si="6"/>
        <v>63</v>
      </c>
      <c r="B66">
        <f>IF(Validation!$C262=Validation!$C$5,Validation!D262,"T")</f>
        <v>217.70999622344999</v>
      </c>
      <c r="C66">
        <f>IF(Validation!$C262=Validation!$C$5,Validation!E262,"T")</f>
        <v>0.2</v>
      </c>
      <c r="D66">
        <f>IF(Validation!$C262=Validation!$C$5,Validation!F262,"T")</f>
        <v>0.90625</v>
      </c>
      <c r="E66">
        <f t="shared" si="7"/>
        <v>1.489230352592475</v>
      </c>
      <c r="F66">
        <f t="shared" si="8"/>
        <v>73.992245498869678</v>
      </c>
      <c r="K66" s="8">
        <f t="shared" si="9"/>
        <v>63</v>
      </c>
      <c r="L66">
        <f t="shared" si="1"/>
        <v>217.70999622344999</v>
      </c>
      <c r="M66">
        <f t="shared" si="2"/>
        <v>0.2</v>
      </c>
      <c r="N66">
        <f t="shared" si="3"/>
        <v>0.90625</v>
      </c>
      <c r="O66">
        <f t="shared" si="10"/>
        <v>1.484132021510695</v>
      </c>
      <c r="P66">
        <f t="shared" si="11"/>
        <v>72.703737437094986</v>
      </c>
    </row>
    <row r="67" spans="1:16" x14ac:dyDescent="0.25">
      <c r="A67" s="8">
        <f t="shared" si="6"/>
        <v>64</v>
      </c>
      <c r="B67">
        <f>IF(Validation!$C263=Validation!$C$5,Validation!D263,"T")</f>
        <v>11308.3699622154</v>
      </c>
      <c r="C67">
        <f>IF(Validation!$C263=Validation!$C$5,Validation!E263,"T")</f>
        <v>0.2</v>
      </c>
      <c r="D67">
        <f>IF(Validation!$C263=Validation!$C$5,Validation!F263,"T")</f>
        <v>0.95972382048331395</v>
      </c>
      <c r="E67">
        <f t="shared" si="7"/>
        <v>1.489230352592475</v>
      </c>
      <c r="F67">
        <f t="shared" si="8"/>
        <v>3170.6087395712748</v>
      </c>
      <c r="K67" s="8">
        <f t="shared" si="9"/>
        <v>64</v>
      </c>
      <c r="L67">
        <f t="shared" ref="L67:L130" si="12">B67</f>
        <v>11308.3699622154</v>
      </c>
      <c r="M67">
        <f t="shared" ref="M67:M130" si="13">C67</f>
        <v>0.2</v>
      </c>
      <c r="N67">
        <f t="shared" ref="N67:N130" si="14">D67</f>
        <v>0.95972382048331395</v>
      </c>
      <c r="O67">
        <f t="shared" si="10"/>
        <v>1.484132021510695</v>
      </c>
      <c r="P67">
        <f t="shared" si="11"/>
        <v>3109.8465355091539</v>
      </c>
    </row>
    <row r="68" spans="1:16" x14ac:dyDescent="0.25">
      <c r="A68" s="8">
        <f t="shared" si="6"/>
        <v>65</v>
      </c>
      <c r="B68">
        <f>IF(Validation!$C264=Validation!$C$5,Validation!D264,"T")</f>
        <v>5664.1899968385696</v>
      </c>
      <c r="C68">
        <f>IF(Validation!$C264=Validation!$C$5,Validation!E264,"T")</f>
        <v>0.2</v>
      </c>
      <c r="D68">
        <f>IF(Validation!$C264=Validation!$C$5,Validation!F264,"T")</f>
        <v>1.7907488986784099</v>
      </c>
      <c r="E68">
        <f t="shared" si="7"/>
        <v>1.489230352592475</v>
      </c>
      <c r="F68">
        <f t="shared" si="8"/>
        <v>514.95096136668133</v>
      </c>
      <c r="K68" s="8">
        <f t="shared" si="9"/>
        <v>65</v>
      </c>
      <c r="L68">
        <f t="shared" si="12"/>
        <v>5664.1899968385696</v>
      </c>
      <c r="M68">
        <f t="shared" si="13"/>
        <v>0.2</v>
      </c>
      <c r="N68">
        <f t="shared" si="14"/>
        <v>1.7907488986784099</v>
      </c>
      <c r="O68">
        <f t="shared" si="10"/>
        <v>1.484132021510695</v>
      </c>
      <c r="P68">
        <f t="shared" si="11"/>
        <v>532.51264498371881</v>
      </c>
    </row>
    <row r="69" spans="1:16" x14ac:dyDescent="0.25">
      <c r="A69" s="8">
        <f t="shared" ref="A69:A132" si="15">A68+1</f>
        <v>66</v>
      </c>
      <c r="B69">
        <f>IF(Validation!$C265=Validation!$C$5,Validation!D265,"T")</f>
        <v>327.13999795913702</v>
      </c>
      <c r="C69">
        <f>IF(Validation!$C265=Validation!$C$5,Validation!E265,"T")</f>
        <v>0.2</v>
      </c>
      <c r="D69">
        <f>IF(Validation!$C265=Validation!$C$5,Validation!F265,"T")</f>
        <v>1</v>
      </c>
      <c r="E69">
        <f t="shared" ref="E69:E132" si="16">EXP($H$2*C69)</f>
        <v>1.489230352592475</v>
      </c>
      <c r="F69">
        <f t="shared" ref="F69:F132" si="17">B69*(D69-E69)^2</f>
        <v>78.299760491399283</v>
      </c>
      <c r="K69" s="8">
        <f t="shared" ref="K69:K132" si="18">K68+1</f>
        <v>66</v>
      </c>
      <c r="L69">
        <f t="shared" si="12"/>
        <v>327.13999795913702</v>
      </c>
      <c r="M69">
        <f t="shared" si="13"/>
        <v>0.2</v>
      </c>
      <c r="N69">
        <f t="shared" si="14"/>
        <v>1</v>
      </c>
      <c r="O69">
        <f t="shared" ref="O69:O132" si="19">EXP(M69*$R$2)</f>
        <v>1.484132021510695</v>
      </c>
      <c r="P69">
        <f t="shared" ref="P69:P132" si="20">L69*(N69-O69)^2</f>
        <v>76.676320516064521</v>
      </c>
    </row>
    <row r="70" spans="1:16" x14ac:dyDescent="0.25">
      <c r="A70" s="8">
        <f t="shared" si="15"/>
        <v>67</v>
      </c>
      <c r="B70">
        <f>IF(Validation!$C266=Validation!$C$5,Validation!D266,"T")</f>
        <v>150.119999051094</v>
      </c>
      <c r="C70">
        <f>IF(Validation!$C266=Validation!$C$5,Validation!E266,"T")</f>
        <v>0.2</v>
      </c>
      <c r="D70">
        <f>IF(Validation!$C266=Validation!$C$5,Validation!F266,"T")</f>
        <v>1.65079365079365</v>
      </c>
      <c r="E70">
        <f t="shared" si="16"/>
        <v>1.489230352592475</v>
      </c>
      <c r="F70">
        <f t="shared" si="17"/>
        <v>3.9185371979963377</v>
      </c>
      <c r="K70" s="8">
        <f t="shared" si="18"/>
        <v>67</v>
      </c>
      <c r="L70">
        <f t="shared" si="12"/>
        <v>150.119999051094</v>
      </c>
      <c r="M70">
        <f t="shared" si="13"/>
        <v>0.2</v>
      </c>
      <c r="N70">
        <f t="shared" si="14"/>
        <v>1.65079365079365</v>
      </c>
      <c r="O70">
        <f t="shared" si="19"/>
        <v>1.484132021510695</v>
      </c>
      <c r="P70">
        <f t="shared" si="20"/>
        <v>4.1697479067714935</v>
      </c>
    </row>
    <row r="71" spans="1:16" x14ac:dyDescent="0.25">
      <c r="A71" s="8">
        <f t="shared" si="15"/>
        <v>68</v>
      </c>
      <c r="B71">
        <f>IF(Validation!$C268=Validation!$C$5,Validation!D268,"T")</f>
        <v>6109.2199747562399</v>
      </c>
      <c r="C71">
        <f>IF(Validation!$C268=Validation!$C$5,Validation!E268,"T")</f>
        <v>0.2</v>
      </c>
      <c r="D71">
        <f>IF(Validation!$C268=Validation!$C$5,Validation!F268,"T")</f>
        <v>1.0625</v>
      </c>
      <c r="E71">
        <f t="shared" si="16"/>
        <v>1.489230352592475</v>
      </c>
      <c r="F71">
        <f t="shared" si="17"/>
        <v>1112.4815886067545</v>
      </c>
      <c r="K71" s="8">
        <f t="shared" si="18"/>
        <v>68</v>
      </c>
      <c r="L71">
        <f t="shared" si="12"/>
        <v>6109.2199747562399</v>
      </c>
      <c r="M71">
        <f t="shared" si="13"/>
        <v>0.2</v>
      </c>
      <c r="N71">
        <f t="shared" si="14"/>
        <v>1.0625</v>
      </c>
      <c r="O71">
        <f t="shared" si="19"/>
        <v>1.484132021510695</v>
      </c>
      <c r="P71">
        <f t="shared" si="20"/>
        <v>1086.0577932854301</v>
      </c>
    </row>
    <row r="72" spans="1:16" x14ac:dyDescent="0.25">
      <c r="A72" s="8">
        <f t="shared" si="15"/>
        <v>69</v>
      </c>
      <c r="B72">
        <f>IF(Validation!$C274=Validation!$C$5,Validation!D274,"T")</f>
        <v>526.95999145507801</v>
      </c>
      <c r="C72">
        <f>IF(Validation!$C274=Validation!$C$5,Validation!E274,"T")</f>
        <v>0.15</v>
      </c>
      <c r="D72">
        <f>IF(Validation!$C274=Validation!$C$5,Validation!F274,"T")</f>
        <v>1</v>
      </c>
      <c r="E72">
        <f t="shared" si="16"/>
        <v>1.3480978292232815</v>
      </c>
      <c r="F72">
        <f t="shared" si="17"/>
        <v>63.85284810079483</v>
      </c>
      <c r="K72" s="8">
        <f t="shared" si="18"/>
        <v>69</v>
      </c>
      <c r="L72">
        <f t="shared" si="12"/>
        <v>526.95999145507801</v>
      </c>
      <c r="M72">
        <f t="shared" si="13"/>
        <v>0.15</v>
      </c>
      <c r="N72">
        <f t="shared" si="14"/>
        <v>1</v>
      </c>
      <c r="O72">
        <f t="shared" si="19"/>
        <v>1.3446349694668538</v>
      </c>
      <c r="P72">
        <f t="shared" si="20"/>
        <v>62.58875722315851</v>
      </c>
    </row>
    <row r="73" spans="1:16" x14ac:dyDescent="0.25">
      <c r="A73" s="8">
        <f t="shared" si="15"/>
        <v>70</v>
      </c>
      <c r="B73">
        <f>IF(Validation!$C275=Validation!$C$5,Validation!D275,"T")</f>
        <v>197.03999328613301</v>
      </c>
      <c r="C73">
        <f>IF(Validation!$C275=Validation!$C$5,Validation!E275,"T")</f>
        <v>0.2</v>
      </c>
      <c r="D73">
        <f>IF(Validation!$C275=Validation!$C$5,Validation!F275,"T")</f>
        <v>5</v>
      </c>
      <c r="E73">
        <f t="shared" si="16"/>
        <v>1.489230352592475</v>
      </c>
      <c r="F73">
        <f t="shared" si="17"/>
        <v>2428.6171302690123</v>
      </c>
      <c r="K73" s="8">
        <f t="shared" si="18"/>
        <v>70</v>
      </c>
      <c r="L73">
        <f t="shared" si="12"/>
        <v>197.03999328613301</v>
      </c>
      <c r="M73">
        <f t="shared" si="13"/>
        <v>0.2</v>
      </c>
      <c r="N73">
        <f t="shared" si="14"/>
        <v>5</v>
      </c>
      <c r="O73">
        <f t="shared" si="19"/>
        <v>1.484132021510695</v>
      </c>
      <c r="P73">
        <f t="shared" si="20"/>
        <v>2435.6759156201715</v>
      </c>
    </row>
    <row r="74" spans="1:16" x14ac:dyDescent="0.25">
      <c r="A74" s="8">
        <f t="shared" si="15"/>
        <v>71</v>
      </c>
      <c r="B74">
        <f>IF(Validation!$C280=Validation!$C$5,Validation!D280,"T")</f>
        <v>168.00999450683599</v>
      </c>
      <c r="C74">
        <f>IF(Validation!$C280=Validation!$C$5,Validation!E280,"T")</f>
        <v>0.1</v>
      </c>
      <c r="D74">
        <f>IF(Validation!$C280=Validation!$C$5,Validation!F280,"T")</f>
        <v>1</v>
      </c>
      <c r="E74">
        <f t="shared" si="16"/>
        <v>1.2203402609897269</v>
      </c>
      <c r="F74">
        <f t="shared" si="17"/>
        <v>8.1568567746014722</v>
      </c>
      <c r="K74" s="8">
        <f t="shared" si="18"/>
        <v>71</v>
      </c>
      <c r="L74">
        <f t="shared" si="12"/>
        <v>168.00999450683599</v>
      </c>
      <c r="M74">
        <f t="shared" si="13"/>
        <v>0.1</v>
      </c>
      <c r="N74">
        <f t="shared" si="14"/>
        <v>1</v>
      </c>
      <c r="O74">
        <f t="shared" si="19"/>
        <v>1.2182495727521085</v>
      </c>
      <c r="P74">
        <f t="shared" si="20"/>
        <v>8.0027992361931553</v>
      </c>
    </row>
    <row r="75" spans="1:16" x14ac:dyDescent="0.25">
      <c r="A75" s="8">
        <f t="shared" si="15"/>
        <v>72</v>
      </c>
      <c r="B75">
        <f>IF(Validation!$C282=Validation!$C$5,Validation!D282,"T")</f>
        <v>159</v>
      </c>
      <c r="C75">
        <f>IF(Validation!$C282=Validation!$C$5,Validation!E282,"T")</f>
        <v>0.11</v>
      </c>
      <c r="D75">
        <f>IF(Validation!$C282=Validation!$C$5,Validation!F282,"T")</f>
        <v>1</v>
      </c>
      <c r="E75">
        <f t="shared" si="16"/>
        <v>1.2448844253216749</v>
      </c>
      <c r="F75">
        <f t="shared" si="17"/>
        <v>9.5349727006551852</v>
      </c>
      <c r="K75" s="8">
        <f t="shared" si="18"/>
        <v>72</v>
      </c>
      <c r="L75">
        <f t="shared" si="12"/>
        <v>159</v>
      </c>
      <c r="M75">
        <f t="shared" si="13"/>
        <v>0.11</v>
      </c>
      <c r="N75">
        <f t="shared" si="14"/>
        <v>1</v>
      </c>
      <c r="O75">
        <f t="shared" si="19"/>
        <v>1.2425386153257134</v>
      </c>
      <c r="P75">
        <f t="shared" si="20"/>
        <v>9.3531718079341886</v>
      </c>
    </row>
    <row r="76" spans="1:16" x14ac:dyDescent="0.25">
      <c r="A76" s="8">
        <f t="shared" si="15"/>
        <v>73</v>
      </c>
      <c r="B76">
        <f>IF(Validation!$C283=Validation!$C$5,Validation!D283,"T")</f>
        <v>12016.159984588599</v>
      </c>
      <c r="C76">
        <f>IF(Validation!$C283=Validation!$C$5,Validation!E283,"T")</f>
        <v>0.2</v>
      </c>
      <c r="D76">
        <f>IF(Validation!$C283=Validation!$C$5,Validation!F283,"T")</f>
        <v>1.25</v>
      </c>
      <c r="E76">
        <f t="shared" si="16"/>
        <v>1.489230352592475</v>
      </c>
      <c r="F76">
        <f t="shared" si="17"/>
        <v>687.69879390770745</v>
      </c>
      <c r="K76" s="8">
        <f t="shared" si="18"/>
        <v>73</v>
      </c>
      <c r="L76">
        <f t="shared" si="12"/>
        <v>12016.159984588599</v>
      </c>
      <c r="M76">
        <f t="shared" si="13"/>
        <v>0.2</v>
      </c>
      <c r="N76">
        <f t="shared" si="14"/>
        <v>1.25</v>
      </c>
      <c r="O76">
        <f t="shared" si="19"/>
        <v>1.484132021510695</v>
      </c>
      <c r="P76">
        <f t="shared" si="20"/>
        <v>658.69949681990192</v>
      </c>
    </row>
    <row r="77" spans="1:16" x14ac:dyDescent="0.25">
      <c r="A77" s="8">
        <f t="shared" si="15"/>
        <v>74</v>
      </c>
      <c r="B77">
        <f>IF(Validation!$C297=Validation!$C$5,Validation!D297,"T")</f>
        <v>751.279991149902</v>
      </c>
      <c r="C77">
        <f>IF(Validation!$C297=Validation!$C$5,Validation!E297,"T")</f>
        <v>0.2</v>
      </c>
      <c r="D77">
        <f>IF(Validation!$C297=Validation!$C$5,Validation!F297,"T")</f>
        <v>1.6666666666666701</v>
      </c>
      <c r="E77">
        <f t="shared" si="16"/>
        <v>1.489230352592475</v>
      </c>
      <c r="F77">
        <f t="shared" si="17"/>
        <v>23.653032951850797</v>
      </c>
      <c r="K77" s="8">
        <f t="shared" si="18"/>
        <v>74</v>
      </c>
      <c r="L77">
        <f t="shared" si="12"/>
        <v>751.279991149902</v>
      </c>
      <c r="M77">
        <f t="shared" si="13"/>
        <v>0.2</v>
      </c>
      <c r="N77">
        <f t="shared" si="14"/>
        <v>1.6666666666666701</v>
      </c>
      <c r="O77">
        <f t="shared" si="19"/>
        <v>1.484132021510695</v>
      </c>
      <c r="P77">
        <f t="shared" si="20"/>
        <v>25.031820404541033</v>
      </c>
    </row>
    <row r="78" spans="1:16" x14ac:dyDescent="0.25">
      <c r="A78" s="8">
        <f t="shared" si="15"/>
        <v>75</v>
      </c>
      <c r="B78">
        <f>IF(Validation!$C298=Validation!$C$5,Validation!D298,"T")</f>
        <v>238.65000152587899</v>
      </c>
      <c r="C78">
        <f>IF(Validation!$C298=Validation!$C$5,Validation!E298,"T")</f>
        <v>0.25</v>
      </c>
      <c r="D78">
        <f>IF(Validation!$C298=Validation!$C$5,Validation!F298,"T")</f>
        <v>0.5</v>
      </c>
      <c r="E78">
        <f t="shared" si="16"/>
        <v>1.6451380567540239</v>
      </c>
      <c r="F78">
        <f t="shared" si="17"/>
        <v>312.95157198909402</v>
      </c>
      <c r="K78" s="8">
        <f t="shared" si="18"/>
        <v>75</v>
      </c>
      <c r="L78">
        <f t="shared" si="12"/>
        <v>238.65000152587899</v>
      </c>
      <c r="M78">
        <f t="shared" si="13"/>
        <v>0.25</v>
      </c>
      <c r="N78">
        <f t="shared" si="14"/>
        <v>0.5</v>
      </c>
      <c r="O78">
        <f t="shared" si="19"/>
        <v>1.6381009770605393</v>
      </c>
      <c r="P78">
        <f t="shared" si="20"/>
        <v>309.11710245722679</v>
      </c>
    </row>
    <row r="79" spans="1:16" x14ac:dyDescent="0.25">
      <c r="A79" s="8">
        <f t="shared" si="15"/>
        <v>76</v>
      </c>
      <c r="B79">
        <f>IF(Validation!$C299=Validation!$C$5,Validation!D299,"T")</f>
        <v>8630.6600074768103</v>
      </c>
      <c r="C79">
        <f>IF(Validation!$C299=Validation!$C$5,Validation!E299,"T")</f>
        <v>0.2</v>
      </c>
      <c r="D79">
        <f>IF(Validation!$C299=Validation!$C$5,Validation!F299,"T")</f>
        <v>1.3552631578947401</v>
      </c>
      <c r="E79">
        <f t="shared" si="16"/>
        <v>1.489230352592475</v>
      </c>
      <c r="F79">
        <f t="shared" si="17"/>
        <v>154.89626116450688</v>
      </c>
      <c r="K79" s="8">
        <f t="shared" si="18"/>
        <v>76</v>
      </c>
      <c r="L79">
        <f t="shared" si="12"/>
        <v>8630.6600074768103</v>
      </c>
      <c r="M79">
        <f t="shared" si="13"/>
        <v>0.2</v>
      </c>
      <c r="N79">
        <f t="shared" si="14"/>
        <v>1.3552631578947401</v>
      </c>
      <c r="O79">
        <f t="shared" si="19"/>
        <v>1.484132021510695</v>
      </c>
      <c r="P79">
        <f t="shared" si="20"/>
        <v>143.3309588690465</v>
      </c>
    </row>
    <row r="80" spans="1:16" x14ac:dyDescent="0.25">
      <c r="A80" s="8">
        <f t="shared" si="15"/>
        <v>77</v>
      </c>
      <c r="B80">
        <f>IF(Validation!$C301=Validation!$C$5,Validation!D301,"T")</f>
        <v>2133.6300582885701</v>
      </c>
      <c r="C80">
        <f>IF(Validation!$C301=Validation!$C$5,Validation!E301,"T")</f>
        <v>0.2</v>
      </c>
      <c r="D80">
        <f>IF(Validation!$C301=Validation!$C$5,Validation!F301,"T")</f>
        <v>1.2222222222222201</v>
      </c>
      <c r="E80">
        <f t="shared" si="16"/>
        <v>1.489230352592475</v>
      </c>
      <c r="F80">
        <f t="shared" si="17"/>
        <v>152.11361677243383</v>
      </c>
      <c r="K80" s="8">
        <f t="shared" si="18"/>
        <v>77</v>
      </c>
      <c r="L80">
        <f t="shared" si="12"/>
        <v>2133.6300582885701</v>
      </c>
      <c r="M80">
        <f t="shared" si="13"/>
        <v>0.2</v>
      </c>
      <c r="N80">
        <f t="shared" si="14"/>
        <v>1.2222222222222201</v>
      </c>
      <c r="O80">
        <f t="shared" si="19"/>
        <v>1.484132021510695</v>
      </c>
      <c r="P80">
        <f t="shared" si="20"/>
        <v>146.36007268725416</v>
      </c>
    </row>
    <row r="81" spans="1:16" x14ac:dyDescent="0.25">
      <c r="A81" s="8">
        <f t="shared" si="15"/>
        <v>78</v>
      </c>
      <c r="B81">
        <f>IF(Validation!$C302=Validation!$C$5,Validation!D302,"T")</f>
        <v>8464.3699798584003</v>
      </c>
      <c r="C81">
        <f>IF(Validation!$C302=Validation!$C$5,Validation!E302,"T")</f>
        <v>0.2</v>
      </c>
      <c r="D81">
        <f>IF(Validation!$C302=Validation!$C$5,Validation!F302,"T")</f>
        <v>1.05714285714286</v>
      </c>
      <c r="E81">
        <f t="shared" si="16"/>
        <v>1.489230352592475</v>
      </c>
      <c r="F81">
        <f t="shared" si="17"/>
        <v>1580.294521012217</v>
      </c>
      <c r="K81" s="8">
        <f t="shared" si="18"/>
        <v>78</v>
      </c>
      <c r="L81">
        <f t="shared" si="12"/>
        <v>8464.3699798584003</v>
      </c>
      <c r="M81">
        <f t="shared" si="13"/>
        <v>0.2</v>
      </c>
      <c r="N81">
        <f t="shared" si="14"/>
        <v>1.05714285714286</v>
      </c>
      <c r="O81">
        <f t="shared" si="19"/>
        <v>1.484132021510695</v>
      </c>
      <c r="P81">
        <f t="shared" si="20"/>
        <v>1543.2217889045444</v>
      </c>
    </row>
    <row r="82" spans="1:16" x14ac:dyDescent="0.25">
      <c r="A82" s="8">
        <f t="shared" si="15"/>
        <v>79</v>
      </c>
      <c r="B82">
        <f>IF(Validation!$C303=Validation!$C$5,Validation!D303,"T")</f>
        <v>364.22001647949202</v>
      </c>
      <c r="C82">
        <f>IF(Validation!$C303=Validation!$C$5,Validation!E303,"T")</f>
        <v>0.2</v>
      </c>
      <c r="D82">
        <f>IF(Validation!$C303=Validation!$C$5,Validation!F303,"T")</f>
        <v>3.5</v>
      </c>
      <c r="E82">
        <f t="shared" si="16"/>
        <v>1.489230352592475</v>
      </c>
      <c r="F82">
        <f t="shared" si="17"/>
        <v>1472.6123947127574</v>
      </c>
      <c r="K82" s="8">
        <f t="shared" si="18"/>
        <v>79</v>
      </c>
      <c r="L82">
        <f t="shared" si="12"/>
        <v>364.22001647949202</v>
      </c>
      <c r="M82">
        <f t="shared" si="13"/>
        <v>0.2</v>
      </c>
      <c r="N82">
        <f t="shared" si="14"/>
        <v>3.5</v>
      </c>
      <c r="O82">
        <f t="shared" si="19"/>
        <v>1.484132021510695</v>
      </c>
      <c r="P82">
        <f t="shared" si="20"/>
        <v>1480.0895154218506</v>
      </c>
    </row>
    <row r="83" spans="1:16" x14ac:dyDescent="0.25">
      <c r="A83" s="8">
        <f t="shared" si="15"/>
        <v>80</v>
      </c>
      <c r="B83">
        <f>IF(Validation!$C304=Validation!$C$5,Validation!D304,"T")</f>
        <v>174.99000549316401</v>
      </c>
      <c r="C83">
        <f>IF(Validation!$C304=Validation!$C$5,Validation!E304,"T")</f>
        <v>0.2</v>
      </c>
      <c r="D83">
        <f>IF(Validation!$C304=Validation!$C$5,Validation!F304,"T")</f>
        <v>1</v>
      </c>
      <c r="E83">
        <f t="shared" si="16"/>
        <v>1.489230352592475</v>
      </c>
      <c r="F83">
        <f t="shared" si="17"/>
        <v>41.883216983497263</v>
      </c>
      <c r="K83" s="8">
        <f t="shared" si="18"/>
        <v>80</v>
      </c>
      <c r="L83">
        <f t="shared" si="12"/>
        <v>174.99000549316401</v>
      </c>
      <c r="M83">
        <f t="shared" si="13"/>
        <v>0.2</v>
      </c>
      <c r="N83">
        <f t="shared" si="14"/>
        <v>1</v>
      </c>
      <c r="O83">
        <f t="shared" si="19"/>
        <v>1.484132021510695</v>
      </c>
      <c r="P83">
        <f t="shared" si="20"/>
        <v>41.014824943471822</v>
      </c>
    </row>
    <row r="84" spans="1:16" x14ac:dyDescent="0.25">
      <c r="A84" s="8">
        <f t="shared" si="15"/>
        <v>81</v>
      </c>
      <c r="B84">
        <f>IF(Validation!$C312=Validation!$C$5,Validation!D312,"T")</f>
        <v>833.41999816894497</v>
      </c>
      <c r="C84">
        <f>IF(Validation!$C312=Validation!$C$5,Validation!E312,"T")</f>
        <v>0.2</v>
      </c>
      <c r="D84">
        <f>IF(Validation!$C312=Validation!$C$5,Validation!F312,"T")</f>
        <v>0.84615384615384603</v>
      </c>
      <c r="E84">
        <f t="shared" si="16"/>
        <v>1.489230352592475</v>
      </c>
      <c r="F84">
        <f t="shared" si="17"/>
        <v>344.65866762793689</v>
      </c>
      <c r="K84" s="8">
        <f t="shared" si="18"/>
        <v>81</v>
      </c>
      <c r="L84">
        <f t="shared" si="12"/>
        <v>833.41999816894497</v>
      </c>
      <c r="M84">
        <f t="shared" si="13"/>
        <v>0.2</v>
      </c>
      <c r="N84">
        <f t="shared" si="14"/>
        <v>0.84615384615384603</v>
      </c>
      <c r="O84">
        <f t="shared" si="19"/>
        <v>1.484132021510695</v>
      </c>
      <c r="P84">
        <f t="shared" si="20"/>
        <v>339.21540084763637</v>
      </c>
    </row>
    <row r="85" spans="1:16" x14ac:dyDescent="0.25">
      <c r="A85" s="8">
        <f t="shared" si="15"/>
        <v>82</v>
      </c>
      <c r="B85">
        <f>IF(Validation!$C313=Validation!$C$5,Validation!D313,"T")</f>
        <v>104.850002288818</v>
      </c>
      <c r="C85">
        <f>IF(Validation!$C313=Validation!$C$5,Validation!E313,"T")</f>
        <v>0.2</v>
      </c>
      <c r="D85">
        <f>IF(Validation!$C313=Validation!$C$5,Validation!F313,"T")</f>
        <v>0.66666666666666696</v>
      </c>
      <c r="E85">
        <f t="shared" si="16"/>
        <v>1.489230352592475</v>
      </c>
      <c r="F85">
        <f t="shared" si="17"/>
        <v>70.942666723433305</v>
      </c>
      <c r="K85" s="8">
        <f t="shared" si="18"/>
        <v>82</v>
      </c>
      <c r="L85">
        <f t="shared" si="12"/>
        <v>104.850002288818</v>
      </c>
      <c r="M85">
        <f t="shared" si="13"/>
        <v>0.2</v>
      </c>
      <c r="N85">
        <f t="shared" si="14"/>
        <v>0.66666666666666696</v>
      </c>
      <c r="O85">
        <f t="shared" si="19"/>
        <v>1.484132021510695</v>
      </c>
      <c r="P85">
        <f t="shared" si="20"/>
        <v>70.065972757424817</v>
      </c>
    </row>
    <row r="86" spans="1:16" x14ac:dyDescent="0.25">
      <c r="A86" s="8">
        <f t="shared" si="15"/>
        <v>83</v>
      </c>
      <c r="B86">
        <f>IF(Validation!$C341=Validation!$C$5,Validation!D341,"T")</f>
        <v>451.92500686645502</v>
      </c>
      <c r="C86">
        <f>IF(Validation!$C341=Validation!$C$5,Validation!E341,"T")</f>
        <v>0.2</v>
      </c>
      <c r="D86">
        <f>IF(Validation!$C341=Validation!$C$5,Validation!F341,"T")</f>
        <v>1.4285714285714299</v>
      </c>
      <c r="E86">
        <f t="shared" si="16"/>
        <v>1.489230352592475</v>
      </c>
      <c r="F86">
        <f t="shared" si="17"/>
        <v>1.6628603510380993</v>
      </c>
      <c r="K86" s="8">
        <f t="shared" si="18"/>
        <v>83</v>
      </c>
      <c r="L86">
        <f t="shared" si="12"/>
        <v>451.92500686645502</v>
      </c>
      <c r="M86">
        <f t="shared" si="13"/>
        <v>0.2</v>
      </c>
      <c r="N86">
        <f t="shared" si="14"/>
        <v>1.4285714285714299</v>
      </c>
      <c r="O86">
        <f t="shared" si="19"/>
        <v>1.484132021510695</v>
      </c>
      <c r="P86">
        <f t="shared" si="20"/>
        <v>1.3950832262037693</v>
      </c>
    </row>
    <row r="87" spans="1:16" x14ac:dyDescent="0.25">
      <c r="A87" s="8">
        <f t="shared" si="15"/>
        <v>84</v>
      </c>
      <c r="B87">
        <f>IF(Validation!$C342=Validation!$C$5,Validation!D342,"T")</f>
        <v>994.91999435424805</v>
      </c>
      <c r="C87">
        <f>IF(Validation!$C342=Validation!$C$5,Validation!E342,"T")</f>
        <v>0.25</v>
      </c>
      <c r="D87">
        <f>IF(Validation!$C342=Validation!$C$5,Validation!F342,"T")</f>
        <v>1</v>
      </c>
      <c r="E87">
        <f t="shared" si="16"/>
        <v>1.6451380567540239</v>
      </c>
      <c r="F87">
        <f t="shared" si="17"/>
        <v>414.08879811223505</v>
      </c>
      <c r="K87" s="8">
        <f t="shared" si="18"/>
        <v>84</v>
      </c>
      <c r="L87">
        <f t="shared" si="12"/>
        <v>994.91999435424805</v>
      </c>
      <c r="M87">
        <f t="shared" si="13"/>
        <v>0.25</v>
      </c>
      <c r="N87">
        <f t="shared" si="14"/>
        <v>1</v>
      </c>
      <c r="O87">
        <f t="shared" si="19"/>
        <v>1.6381009770605393</v>
      </c>
      <c r="P87">
        <f t="shared" si="20"/>
        <v>405.10441651363578</v>
      </c>
    </row>
    <row r="88" spans="1:16" x14ac:dyDescent="0.25">
      <c r="A88" s="8">
        <f t="shared" si="15"/>
        <v>85</v>
      </c>
      <c r="B88">
        <f>IF(Validation!$C343=Validation!$C$5,Validation!D343,"T")</f>
        <v>4806.0400295257596</v>
      </c>
      <c r="C88">
        <f>IF(Validation!$C343=Validation!$C$5,Validation!E343,"T")</f>
        <v>0.2</v>
      </c>
      <c r="D88">
        <f>IF(Validation!$C343=Validation!$C$5,Validation!F343,"T")</f>
        <v>1.8133333333333299</v>
      </c>
      <c r="E88">
        <f t="shared" si="16"/>
        <v>1.489230352592475</v>
      </c>
      <c r="F88">
        <f t="shared" si="17"/>
        <v>504.83962346441569</v>
      </c>
      <c r="K88" s="8">
        <f t="shared" si="18"/>
        <v>85</v>
      </c>
      <c r="L88">
        <f t="shared" si="12"/>
        <v>4806.0400295257596</v>
      </c>
      <c r="M88">
        <f t="shared" si="13"/>
        <v>0.2</v>
      </c>
      <c r="N88">
        <f t="shared" si="14"/>
        <v>1.8133333333333299</v>
      </c>
      <c r="O88">
        <f t="shared" si="19"/>
        <v>1.484132021510695</v>
      </c>
      <c r="P88">
        <f t="shared" si="20"/>
        <v>520.84739694976247</v>
      </c>
    </row>
    <row r="89" spans="1:16" x14ac:dyDescent="0.25">
      <c r="A89" s="8">
        <f t="shared" si="15"/>
        <v>86</v>
      </c>
      <c r="B89">
        <f>IF(Validation!$C344=Validation!$C$5,Validation!D344,"T")</f>
        <v>4334.3150081634503</v>
      </c>
      <c r="C89">
        <f>IF(Validation!$C344=Validation!$C$5,Validation!E344,"T")</f>
        <v>0.2</v>
      </c>
      <c r="D89">
        <f>IF(Validation!$C344=Validation!$C$5,Validation!F344,"T")</f>
        <v>2.1449275362318798</v>
      </c>
      <c r="E89">
        <f t="shared" si="16"/>
        <v>1.489230352592475</v>
      </c>
      <c r="F89">
        <f t="shared" si="17"/>
        <v>1863.4901788366167</v>
      </c>
      <c r="K89" s="8">
        <f t="shared" si="18"/>
        <v>86</v>
      </c>
      <c r="L89">
        <f t="shared" si="12"/>
        <v>4334.3150081634503</v>
      </c>
      <c r="M89">
        <f t="shared" si="13"/>
        <v>0.2</v>
      </c>
      <c r="N89">
        <f t="shared" si="14"/>
        <v>2.1449275362318798</v>
      </c>
      <c r="O89">
        <f t="shared" si="19"/>
        <v>1.484132021510695</v>
      </c>
      <c r="P89">
        <f t="shared" si="20"/>
        <v>1892.5817355415477</v>
      </c>
    </row>
    <row r="90" spans="1:16" x14ac:dyDescent="0.25">
      <c r="A90" s="8">
        <f t="shared" si="15"/>
        <v>87</v>
      </c>
      <c r="B90">
        <f>IF(Validation!$C347=Validation!$C$5,Validation!D347,"T")</f>
        <v>48.375</v>
      </c>
      <c r="C90">
        <f>IF(Validation!$C347=Validation!$C$5,Validation!E347,"T")</f>
        <v>0.2</v>
      </c>
      <c r="D90">
        <f>IF(Validation!$C347=Validation!$C$5,Validation!F347,"T")</f>
        <v>2</v>
      </c>
      <c r="E90">
        <f t="shared" si="16"/>
        <v>1.489230352592475</v>
      </c>
      <c r="F90">
        <f t="shared" si="17"/>
        <v>12.620342482482055</v>
      </c>
      <c r="K90" s="8">
        <f t="shared" si="18"/>
        <v>87</v>
      </c>
      <c r="L90">
        <f t="shared" si="12"/>
        <v>48.375</v>
      </c>
      <c r="M90">
        <f t="shared" si="13"/>
        <v>0.2</v>
      </c>
      <c r="N90">
        <f t="shared" si="14"/>
        <v>2</v>
      </c>
      <c r="O90">
        <f t="shared" si="19"/>
        <v>1.484132021510695</v>
      </c>
      <c r="P90">
        <f t="shared" si="20"/>
        <v>12.873543933282308</v>
      </c>
    </row>
    <row r="91" spans="1:16" x14ac:dyDescent="0.25">
      <c r="A91" s="8">
        <f t="shared" si="15"/>
        <v>88</v>
      </c>
      <c r="B91">
        <f>IF(Validation!$C350=Validation!$C$5,Validation!D350,"T")</f>
        <v>36.200000047683702</v>
      </c>
      <c r="C91">
        <f>IF(Validation!$C350=Validation!$C$5,Validation!E350,"T")</f>
        <v>0.2</v>
      </c>
      <c r="D91">
        <f>IF(Validation!$C350=Validation!$C$5,Validation!F350,"T")</f>
        <v>1.7</v>
      </c>
      <c r="E91">
        <f t="shared" si="16"/>
        <v>1.489230352592475</v>
      </c>
      <c r="F91">
        <f t="shared" si="17"/>
        <v>1.6081431646304771</v>
      </c>
      <c r="K91" s="8">
        <f t="shared" si="18"/>
        <v>88</v>
      </c>
      <c r="L91">
        <f t="shared" si="12"/>
        <v>36.200000047683702</v>
      </c>
      <c r="M91">
        <f t="shared" si="13"/>
        <v>0.2</v>
      </c>
      <c r="N91">
        <f t="shared" si="14"/>
        <v>1.7</v>
      </c>
      <c r="O91">
        <f t="shared" si="19"/>
        <v>1.484132021510695</v>
      </c>
      <c r="P91">
        <f t="shared" si="20"/>
        <v>1.6868832279835486</v>
      </c>
    </row>
    <row r="92" spans="1:16" x14ac:dyDescent="0.25">
      <c r="A92" s="8">
        <f t="shared" si="15"/>
        <v>89</v>
      </c>
      <c r="B92">
        <f>IF(Validation!$C364=Validation!$C$5,Validation!D364,"T")</f>
        <v>10689.260121822401</v>
      </c>
      <c r="C92">
        <f>IF(Validation!$C364=Validation!$C$5,Validation!E364,"T")</f>
        <v>-0.2</v>
      </c>
      <c r="D92">
        <f>IF(Validation!$C364=Validation!$C$5,Validation!F364,"T")</f>
        <v>0.55610972568578598</v>
      </c>
      <c r="E92">
        <f t="shared" si="16"/>
        <v>0.67148779116621193</v>
      </c>
      <c r="F92">
        <f t="shared" si="17"/>
        <v>142.29647822511453</v>
      </c>
      <c r="K92" s="8">
        <f t="shared" si="18"/>
        <v>89</v>
      </c>
      <c r="L92">
        <f t="shared" si="12"/>
        <v>10689.260121822401</v>
      </c>
      <c r="M92">
        <f t="shared" si="13"/>
        <v>-0.2</v>
      </c>
      <c r="N92">
        <f t="shared" si="14"/>
        <v>0.55610972568578598</v>
      </c>
      <c r="O92">
        <f t="shared" si="19"/>
        <v>0.673794504468748</v>
      </c>
      <c r="P92">
        <f t="shared" si="20"/>
        <v>148.04312241431967</v>
      </c>
    </row>
    <row r="93" spans="1:16" x14ac:dyDescent="0.25">
      <c r="A93" s="8">
        <f t="shared" si="15"/>
        <v>90</v>
      </c>
      <c r="B93">
        <f>IF(Validation!$C367=Validation!$C$5,Validation!D367,"T")</f>
        <v>981.06999206543003</v>
      </c>
      <c r="C93">
        <f>IF(Validation!$C367=Validation!$C$5,Validation!E367,"T")</f>
        <v>-0.14000000000000001</v>
      </c>
      <c r="D93">
        <f>IF(Validation!$C367=Validation!$C$5,Validation!F367,"T")</f>
        <v>0.214285714285714</v>
      </c>
      <c r="E93">
        <f t="shared" si="16"/>
        <v>0.7567051410736445</v>
      </c>
      <c r="F93">
        <f t="shared" si="17"/>
        <v>288.64926968428421</v>
      </c>
      <c r="K93" s="8">
        <f t="shared" si="18"/>
        <v>90</v>
      </c>
      <c r="L93">
        <f t="shared" si="12"/>
        <v>981.06999206543003</v>
      </c>
      <c r="M93">
        <f t="shared" si="13"/>
        <v>-0.14000000000000001</v>
      </c>
      <c r="N93">
        <f t="shared" si="14"/>
        <v>0.214285714285714</v>
      </c>
      <c r="O93">
        <f t="shared" si="19"/>
        <v>0.75852382284477027</v>
      </c>
      <c r="P93">
        <f t="shared" si="20"/>
        <v>290.58814285872398</v>
      </c>
    </row>
    <row r="94" spans="1:16" x14ac:dyDescent="0.25">
      <c r="A94" s="8">
        <f t="shared" si="15"/>
        <v>91</v>
      </c>
      <c r="B94">
        <f>IF(Validation!$C369=Validation!$C$5,Validation!D369,"T")</f>
        <v>2509.2200012206999</v>
      </c>
      <c r="C94">
        <f>IF(Validation!$C369=Validation!$C$5,Validation!E369,"T")</f>
        <v>-0.2</v>
      </c>
      <c r="D94">
        <f>IF(Validation!$C369=Validation!$C$5,Validation!F369,"T")</f>
        <v>0.46153846153846201</v>
      </c>
      <c r="E94">
        <f t="shared" si="16"/>
        <v>0.67148779116621193</v>
      </c>
      <c r="F94">
        <f t="shared" si="17"/>
        <v>110.60320838938361</v>
      </c>
      <c r="K94" s="8">
        <f t="shared" si="18"/>
        <v>91</v>
      </c>
      <c r="L94">
        <f t="shared" si="12"/>
        <v>2509.2200012206999</v>
      </c>
      <c r="M94">
        <f t="shared" si="13"/>
        <v>-0.2</v>
      </c>
      <c r="N94">
        <f t="shared" si="14"/>
        <v>0.46153846153846201</v>
      </c>
      <c r="O94">
        <f t="shared" si="19"/>
        <v>0.673794504468748</v>
      </c>
      <c r="P94">
        <f t="shared" si="20"/>
        <v>113.04695468400537</v>
      </c>
    </row>
    <row r="95" spans="1:16" x14ac:dyDescent="0.25">
      <c r="A95" s="8">
        <f t="shared" si="15"/>
        <v>92</v>
      </c>
      <c r="B95">
        <f>IF(Validation!$C385=Validation!$C$5,Validation!D385,"T")</f>
        <v>8717.8800064325296</v>
      </c>
      <c r="C95">
        <f>IF(Validation!$C385=Validation!$C$5,Validation!E385,"T")</f>
        <v>-0.2</v>
      </c>
      <c r="D95">
        <f>IF(Validation!$C385=Validation!$C$5,Validation!F385,"T")</f>
        <v>0.85023976392475098</v>
      </c>
      <c r="E95">
        <f t="shared" si="16"/>
        <v>0.67148779116621193</v>
      </c>
      <c r="F95">
        <f t="shared" si="17"/>
        <v>278.55603630927789</v>
      </c>
      <c r="K95" s="8">
        <f t="shared" si="18"/>
        <v>92</v>
      </c>
      <c r="L95">
        <f t="shared" si="12"/>
        <v>8717.8800064325296</v>
      </c>
      <c r="M95">
        <f t="shared" si="13"/>
        <v>-0.2</v>
      </c>
      <c r="N95">
        <f t="shared" si="14"/>
        <v>0.85023976392475098</v>
      </c>
      <c r="O95">
        <f t="shared" si="19"/>
        <v>0.673794504468748</v>
      </c>
      <c r="P95">
        <f t="shared" si="20"/>
        <v>271.41314436635128</v>
      </c>
    </row>
    <row r="96" spans="1:16" x14ac:dyDescent="0.25">
      <c r="A96" s="8">
        <f t="shared" si="15"/>
        <v>93</v>
      </c>
      <c r="B96">
        <f>IF(Validation!$C395=Validation!$C$5,Validation!D395,"T")</f>
        <v>620.29501676559403</v>
      </c>
      <c r="C96">
        <f>IF(Validation!$C395=Validation!$C$5,Validation!E395,"T")</f>
        <v>-0.25</v>
      </c>
      <c r="D96">
        <f>IF(Validation!$C395=Validation!$C$5,Validation!F395,"T")</f>
        <v>0.570175438596491</v>
      </c>
      <c r="E96">
        <f t="shared" si="16"/>
        <v>0.60785172155890199</v>
      </c>
      <c r="F96">
        <f t="shared" si="17"/>
        <v>0.88051020165213856</v>
      </c>
      <c r="K96" s="8">
        <f t="shared" si="18"/>
        <v>93</v>
      </c>
      <c r="L96">
        <f t="shared" si="12"/>
        <v>620.29501676559403</v>
      </c>
      <c r="M96">
        <f t="shared" si="13"/>
        <v>-0.25</v>
      </c>
      <c r="N96">
        <f t="shared" si="14"/>
        <v>0.570175438596491</v>
      </c>
      <c r="O96">
        <f t="shared" si="19"/>
        <v>0.61046297755980339</v>
      </c>
      <c r="P96">
        <f t="shared" si="20"/>
        <v>1.0067920308683915</v>
      </c>
    </row>
    <row r="97" spans="1:16" x14ac:dyDescent="0.25">
      <c r="A97" s="8">
        <f t="shared" si="15"/>
        <v>94</v>
      </c>
      <c r="B97">
        <f>IF(Validation!$C397=Validation!$C$5,Validation!D397,"T")</f>
        <v>437.27999877929699</v>
      </c>
      <c r="C97">
        <f>IF(Validation!$C397=Validation!$C$5,Validation!E397,"T")</f>
        <v>-0.2</v>
      </c>
      <c r="D97">
        <f>IF(Validation!$C397=Validation!$C$5,Validation!F397,"T")</f>
        <v>1</v>
      </c>
      <c r="E97">
        <f t="shared" si="16"/>
        <v>0.67148779116621193</v>
      </c>
      <c r="F97">
        <f t="shared" si="17"/>
        <v>47.191376125437564</v>
      </c>
      <c r="K97" s="8">
        <f t="shared" si="18"/>
        <v>94</v>
      </c>
      <c r="L97">
        <f t="shared" si="12"/>
        <v>437.27999877929699</v>
      </c>
      <c r="M97">
        <f t="shared" si="13"/>
        <v>-0.2</v>
      </c>
      <c r="N97">
        <f t="shared" si="14"/>
        <v>1</v>
      </c>
      <c r="O97">
        <f t="shared" si="19"/>
        <v>0.673794504468748</v>
      </c>
      <c r="P97">
        <f t="shared" si="20"/>
        <v>46.530975739756187</v>
      </c>
    </row>
    <row r="98" spans="1:16" x14ac:dyDescent="0.25">
      <c r="A98" s="8">
        <f t="shared" si="15"/>
        <v>95</v>
      </c>
      <c r="B98">
        <f>IF(Validation!$C406=Validation!$C$5,Validation!D406,"T")</f>
        <v>9226.1098756790198</v>
      </c>
      <c r="C98">
        <f>IF(Validation!$C406=Validation!$C$5,Validation!E406,"T")</f>
        <v>-0.2</v>
      </c>
      <c r="D98">
        <f>IF(Validation!$C406=Validation!$C$5,Validation!F406,"T")</f>
        <v>0.68181818181818199</v>
      </c>
      <c r="E98">
        <f t="shared" si="16"/>
        <v>0.67148779116621193</v>
      </c>
      <c r="F98">
        <f t="shared" si="17"/>
        <v>0.98458250025148897</v>
      </c>
      <c r="K98" s="8">
        <f t="shared" si="18"/>
        <v>95</v>
      </c>
      <c r="L98">
        <f t="shared" si="12"/>
        <v>9226.1098756790198</v>
      </c>
      <c r="M98">
        <f t="shared" si="13"/>
        <v>-0.2</v>
      </c>
      <c r="N98">
        <f t="shared" si="14"/>
        <v>0.68181818181818199</v>
      </c>
      <c r="O98">
        <f t="shared" si="19"/>
        <v>0.673794504468748</v>
      </c>
      <c r="P98">
        <f t="shared" si="20"/>
        <v>0.5939714015954406</v>
      </c>
    </row>
    <row r="99" spans="1:16" x14ac:dyDescent="0.25">
      <c r="A99" s="8">
        <f t="shared" si="15"/>
        <v>96</v>
      </c>
      <c r="B99">
        <f>IF(Validation!$C410=Validation!$C$5,Validation!D410,"T")</f>
        <v>353.70999145507801</v>
      </c>
      <c r="C99">
        <f>IF(Validation!$C410=Validation!$C$5,Validation!E410,"T")</f>
        <v>-0.15</v>
      </c>
      <c r="D99">
        <f>IF(Validation!$C410=Validation!$C$5,Validation!F410,"T")</f>
        <v>0.15384615384615399</v>
      </c>
      <c r="E99">
        <f t="shared" si="16"/>
        <v>0.74178592853024528</v>
      </c>
      <c r="F99">
        <f t="shared" si="17"/>
        <v>122.26805706851488</v>
      </c>
      <c r="K99" s="8">
        <f t="shared" si="18"/>
        <v>96</v>
      </c>
      <c r="L99">
        <f t="shared" si="12"/>
        <v>353.70999145507801</v>
      </c>
      <c r="M99">
        <f t="shared" si="13"/>
        <v>-0.15</v>
      </c>
      <c r="N99">
        <f t="shared" si="14"/>
        <v>0.15384615384615399</v>
      </c>
      <c r="O99">
        <f t="shared" si="19"/>
        <v>0.74369626159321056</v>
      </c>
      <c r="P99">
        <f t="shared" si="20"/>
        <v>123.06389427529901</v>
      </c>
    </row>
    <row r="100" spans="1:16" x14ac:dyDescent="0.25">
      <c r="A100" s="8">
        <f t="shared" si="15"/>
        <v>97</v>
      </c>
      <c r="B100">
        <f>IF(Validation!$C411=Validation!$C$5,Validation!D411,"T")</f>
        <v>887.44996643066395</v>
      </c>
      <c r="C100">
        <f>IF(Validation!$C411=Validation!$C$5,Validation!E411,"T")</f>
        <v>-0.2</v>
      </c>
      <c r="D100">
        <f>IF(Validation!$C411=Validation!$C$5,Validation!F411,"T")</f>
        <v>0.45454545454545497</v>
      </c>
      <c r="E100">
        <f t="shared" si="16"/>
        <v>0.67148779116621193</v>
      </c>
      <c r="F100">
        <f t="shared" si="17"/>
        <v>41.766925180118122</v>
      </c>
      <c r="K100" s="8">
        <f t="shared" si="18"/>
        <v>97</v>
      </c>
      <c r="L100">
        <f t="shared" si="12"/>
        <v>887.44996643066395</v>
      </c>
      <c r="M100">
        <f t="shared" si="13"/>
        <v>-0.2</v>
      </c>
      <c r="N100">
        <f t="shared" si="14"/>
        <v>0.45454545454545497</v>
      </c>
      <c r="O100">
        <f t="shared" si="19"/>
        <v>0.673794504468748</v>
      </c>
      <c r="P100">
        <f t="shared" si="20"/>
        <v>42.659849358409147</v>
      </c>
    </row>
    <row r="101" spans="1:16" x14ac:dyDescent="0.25">
      <c r="A101" s="8">
        <f t="shared" si="15"/>
        <v>98</v>
      </c>
      <c r="B101">
        <f>IF(Validation!$C412=Validation!$C$5,Validation!D412,"T")</f>
        <v>11394.6398077011</v>
      </c>
      <c r="C101">
        <f>IF(Validation!$C412=Validation!$C$5,Validation!E412,"T")</f>
        <v>-0.14000000000000001</v>
      </c>
      <c r="D101">
        <f>IF(Validation!$C412=Validation!$C$5,Validation!F412,"T")</f>
        <v>0.58181818181818201</v>
      </c>
      <c r="E101">
        <f t="shared" si="16"/>
        <v>0.7567051410736445</v>
      </c>
      <c r="F101">
        <f t="shared" si="17"/>
        <v>348.51016921528594</v>
      </c>
      <c r="K101" s="8">
        <f t="shared" si="18"/>
        <v>98</v>
      </c>
      <c r="L101">
        <f t="shared" si="12"/>
        <v>11394.6398077011</v>
      </c>
      <c r="M101">
        <f t="shared" si="13"/>
        <v>-0.14000000000000001</v>
      </c>
      <c r="N101">
        <f t="shared" si="14"/>
        <v>0.58181818181818201</v>
      </c>
      <c r="O101">
        <f t="shared" si="19"/>
        <v>0.75852382284477027</v>
      </c>
      <c r="P101">
        <f t="shared" si="20"/>
        <v>355.79630132458988</v>
      </c>
    </row>
    <row r="102" spans="1:16" x14ac:dyDescent="0.25">
      <c r="A102" s="8">
        <f t="shared" si="15"/>
        <v>99</v>
      </c>
      <c r="B102">
        <f>IF(Validation!$C413=Validation!$C$5,Validation!D413,"T")</f>
        <v>4910.2099933624304</v>
      </c>
      <c r="C102">
        <f>IF(Validation!$C413=Validation!$C$5,Validation!E413,"T")</f>
        <v>-0.2</v>
      </c>
      <c r="D102">
        <f>IF(Validation!$C413=Validation!$C$5,Validation!F413,"T")</f>
        <v>0.57446808510638303</v>
      </c>
      <c r="E102">
        <f t="shared" si="16"/>
        <v>0.67148779116621193</v>
      </c>
      <c r="F102">
        <f t="shared" si="17"/>
        <v>46.218939347351956</v>
      </c>
      <c r="K102" s="8">
        <f t="shared" si="18"/>
        <v>99</v>
      </c>
      <c r="L102">
        <f t="shared" si="12"/>
        <v>4910.2099933624304</v>
      </c>
      <c r="M102">
        <f t="shared" si="13"/>
        <v>-0.2</v>
      </c>
      <c r="N102">
        <f t="shared" si="14"/>
        <v>0.57446808510638303</v>
      </c>
      <c r="O102">
        <f t="shared" si="19"/>
        <v>0.673794504468748</v>
      </c>
      <c r="P102">
        <f t="shared" si="20"/>
        <v>48.442843273648585</v>
      </c>
    </row>
    <row r="103" spans="1:16" x14ac:dyDescent="0.25">
      <c r="A103" s="8">
        <f t="shared" si="15"/>
        <v>100</v>
      </c>
      <c r="B103">
        <f>IF(Validation!$C414=Validation!$C$5,Validation!D414,"T")</f>
        <v>9065.4299812316895</v>
      </c>
      <c r="C103">
        <f>IF(Validation!$C414=Validation!$C$5,Validation!E414,"T")</f>
        <v>-0.25</v>
      </c>
      <c r="D103">
        <f>IF(Validation!$C414=Validation!$C$5,Validation!F414,"T")</f>
        <v>0.63855421686747005</v>
      </c>
      <c r="E103">
        <f t="shared" si="16"/>
        <v>0.60785172155890199</v>
      </c>
      <c r="F103">
        <f t="shared" si="17"/>
        <v>8.5454660916270075</v>
      </c>
      <c r="K103" s="8">
        <f t="shared" si="18"/>
        <v>100</v>
      </c>
      <c r="L103">
        <f t="shared" si="12"/>
        <v>9065.4299812316895</v>
      </c>
      <c r="M103">
        <f t="shared" si="13"/>
        <v>-0.25</v>
      </c>
      <c r="N103">
        <f t="shared" si="14"/>
        <v>0.63855421686747005</v>
      </c>
      <c r="O103">
        <f t="shared" si="19"/>
        <v>0.61046297755980339</v>
      </c>
      <c r="P103">
        <f t="shared" si="20"/>
        <v>7.1536914905567119</v>
      </c>
    </row>
    <row r="104" spans="1:16" x14ac:dyDescent="0.25">
      <c r="A104" s="8">
        <f t="shared" si="15"/>
        <v>101</v>
      </c>
      <c r="B104">
        <f>IF(Validation!$C417=Validation!$C$5,Validation!D417,"T")</f>
        <v>299.84999084472702</v>
      </c>
      <c r="C104">
        <f>IF(Validation!$C417=Validation!$C$5,Validation!E417,"T")</f>
        <v>-0.25</v>
      </c>
      <c r="D104">
        <f>IF(Validation!$C417=Validation!$C$5,Validation!F417,"T")</f>
        <v>1</v>
      </c>
      <c r="E104">
        <f t="shared" si="16"/>
        <v>0.60785172155890199</v>
      </c>
      <c r="F104">
        <f t="shared" si="17"/>
        <v>46.111013236552061</v>
      </c>
      <c r="K104" s="8">
        <f t="shared" si="18"/>
        <v>101</v>
      </c>
      <c r="L104">
        <f t="shared" si="12"/>
        <v>299.84999084472702</v>
      </c>
      <c r="M104">
        <f t="shared" si="13"/>
        <v>-0.25</v>
      </c>
      <c r="N104">
        <f t="shared" si="14"/>
        <v>1</v>
      </c>
      <c r="O104">
        <f t="shared" si="19"/>
        <v>0.61046297755980339</v>
      </c>
      <c r="P104">
        <f t="shared" si="20"/>
        <v>45.498965302481729</v>
      </c>
    </row>
    <row r="105" spans="1:16" x14ac:dyDescent="0.25">
      <c r="A105" s="8">
        <f t="shared" si="15"/>
        <v>102</v>
      </c>
      <c r="B105">
        <f>IF(Validation!$C418=Validation!$C$5,Validation!D418,"T")</f>
        <v>3906.2400302886999</v>
      </c>
      <c r="C105">
        <f>IF(Validation!$C418=Validation!$C$5,Validation!E418,"T")</f>
        <v>-0.15</v>
      </c>
      <c r="D105">
        <f>IF(Validation!$C418=Validation!$C$5,Validation!F418,"T")</f>
        <v>0.44036697247706402</v>
      </c>
      <c r="E105">
        <f t="shared" si="16"/>
        <v>0.74178592853024528</v>
      </c>
      <c r="F105">
        <f t="shared" si="17"/>
        <v>354.89513745307596</v>
      </c>
      <c r="K105" s="8">
        <f t="shared" si="18"/>
        <v>102</v>
      </c>
      <c r="L105">
        <f t="shared" si="12"/>
        <v>3906.2400302886999</v>
      </c>
      <c r="M105">
        <f t="shared" si="13"/>
        <v>-0.15</v>
      </c>
      <c r="N105">
        <f t="shared" si="14"/>
        <v>0.44036697247706402</v>
      </c>
      <c r="O105">
        <f t="shared" si="19"/>
        <v>0.74369626159321056</v>
      </c>
      <c r="P105">
        <f t="shared" si="20"/>
        <v>359.40790158972601</v>
      </c>
    </row>
    <row r="106" spans="1:16" x14ac:dyDescent="0.25">
      <c r="A106" s="8">
        <f t="shared" si="15"/>
        <v>103</v>
      </c>
      <c r="B106">
        <f>IF(Validation!$C420=Validation!$C$5,Validation!D420,"T")</f>
        <v>5333.36003184319</v>
      </c>
      <c r="C106">
        <f>IF(Validation!$C420=Validation!$C$5,Validation!E420,"T")</f>
        <v>-0.08</v>
      </c>
      <c r="D106">
        <f>IF(Validation!$C420=Validation!$C$5,Validation!F420,"T")</f>
        <v>0.92307692307692302</v>
      </c>
      <c r="E106">
        <f t="shared" si="16"/>
        <v>0.85273727692474022</v>
      </c>
      <c r="F106">
        <f t="shared" si="17"/>
        <v>26.387683139647532</v>
      </c>
      <c r="K106" s="8">
        <f t="shared" si="18"/>
        <v>103</v>
      </c>
      <c r="L106">
        <f t="shared" si="12"/>
        <v>5333.36003184319</v>
      </c>
      <c r="M106">
        <f t="shared" si="13"/>
        <v>-0.08</v>
      </c>
      <c r="N106">
        <f t="shared" si="14"/>
        <v>0.92307692307692302</v>
      </c>
      <c r="O106">
        <f t="shared" si="19"/>
        <v>0.8539078101812132</v>
      </c>
      <c r="P106">
        <f t="shared" si="20"/>
        <v>25.51674735560465</v>
      </c>
    </row>
    <row r="107" spans="1:16" x14ac:dyDescent="0.25">
      <c r="A107" s="8">
        <f t="shared" si="15"/>
        <v>104</v>
      </c>
      <c r="B107">
        <f>IF(Validation!$C422=Validation!$C$5,Validation!D422,"T")</f>
        <v>394.84999847412098</v>
      </c>
      <c r="C107">
        <f>IF(Validation!$C422=Validation!$C$5,Validation!E422,"T")</f>
        <v>-0.25</v>
      </c>
      <c r="D107">
        <f>IF(Validation!$C422=Validation!$C$5,Validation!F422,"T")</f>
        <v>1.5</v>
      </c>
      <c r="E107">
        <f t="shared" si="16"/>
        <v>0.60785172155890199</v>
      </c>
      <c r="F107">
        <f t="shared" si="17"/>
        <v>314.27238703943942</v>
      </c>
      <c r="K107" s="8">
        <f t="shared" si="18"/>
        <v>104</v>
      </c>
      <c r="L107">
        <f t="shared" si="12"/>
        <v>394.84999847412098</v>
      </c>
      <c r="M107">
        <f t="shared" si="13"/>
        <v>-0.25</v>
      </c>
      <c r="N107">
        <f t="shared" si="14"/>
        <v>1.5</v>
      </c>
      <c r="O107">
        <f t="shared" si="19"/>
        <v>0.61046297755980339</v>
      </c>
      <c r="P107">
        <f t="shared" si="20"/>
        <v>312.43537252071405</v>
      </c>
    </row>
    <row r="108" spans="1:16" x14ac:dyDescent="0.25">
      <c r="A108" s="8">
        <f t="shared" si="15"/>
        <v>105</v>
      </c>
      <c r="B108">
        <f>IF(Validation!$C425=Validation!$C$5,Validation!D425,"T")</f>
        <v>1920.3450239896799</v>
      </c>
      <c r="C108">
        <f>IF(Validation!$C425=Validation!$C$5,Validation!E425,"T")</f>
        <v>-0.2</v>
      </c>
      <c r="D108">
        <f>IF(Validation!$C425=Validation!$C$5,Validation!F425,"T")</f>
        <v>0.75280898876404501</v>
      </c>
      <c r="E108">
        <f t="shared" si="16"/>
        <v>0.67148779116621193</v>
      </c>
      <c r="F108">
        <f t="shared" si="17"/>
        <v>12.699505074165669</v>
      </c>
      <c r="K108" s="8">
        <f t="shared" si="18"/>
        <v>105</v>
      </c>
      <c r="L108">
        <f t="shared" si="12"/>
        <v>1920.3450239896799</v>
      </c>
      <c r="M108">
        <f t="shared" si="13"/>
        <v>-0.2</v>
      </c>
      <c r="N108">
        <f t="shared" si="14"/>
        <v>0.75280898876404501</v>
      </c>
      <c r="O108">
        <f t="shared" si="19"/>
        <v>0.673794504468748</v>
      </c>
      <c r="P108">
        <f t="shared" si="20"/>
        <v>11.989268443013149</v>
      </c>
    </row>
    <row r="109" spans="1:16" x14ac:dyDescent="0.25">
      <c r="A109" s="8">
        <f t="shared" si="15"/>
        <v>106</v>
      </c>
      <c r="B109">
        <f>IF(Validation!$C433=Validation!$C$5,Validation!D433,"T")</f>
        <v>4670.7499046325702</v>
      </c>
      <c r="C109">
        <f>IF(Validation!$C433=Validation!$C$5,Validation!E433,"T")</f>
        <v>-0.25</v>
      </c>
      <c r="D109">
        <f>IF(Validation!$C433=Validation!$C$5,Validation!F433,"T")</f>
        <v>0.88135593220339004</v>
      </c>
      <c r="E109">
        <f t="shared" si="16"/>
        <v>0.60785172155890199</v>
      </c>
      <c r="F109">
        <f t="shared" si="17"/>
        <v>349.39335991304733</v>
      </c>
      <c r="K109" s="8">
        <f t="shared" si="18"/>
        <v>106</v>
      </c>
      <c r="L109">
        <f t="shared" si="12"/>
        <v>4670.7499046325702</v>
      </c>
      <c r="M109">
        <f t="shared" si="13"/>
        <v>-0.25</v>
      </c>
      <c r="N109">
        <f t="shared" si="14"/>
        <v>0.88135593220339004</v>
      </c>
      <c r="O109">
        <f t="shared" si="19"/>
        <v>0.61046297755980339</v>
      </c>
      <c r="P109">
        <f t="shared" si="20"/>
        <v>342.75360697504505</v>
      </c>
    </row>
    <row r="110" spans="1:16" x14ac:dyDescent="0.25">
      <c r="A110" s="8">
        <f t="shared" si="15"/>
        <v>107</v>
      </c>
      <c r="B110">
        <f>IF(Validation!$C437=Validation!$C$5,Validation!D437,"T")</f>
        <v>332.67999839782698</v>
      </c>
      <c r="C110">
        <f>IF(Validation!$C437=Validation!$C$5,Validation!E437,"T")</f>
        <v>-0.2</v>
      </c>
      <c r="D110">
        <f>IF(Validation!$C437=Validation!$C$5,Validation!F437,"T")</f>
        <v>0.83333333333333304</v>
      </c>
      <c r="E110">
        <f t="shared" si="16"/>
        <v>0.67148779116621193</v>
      </c>
      <c r="F110">
        <f t="shared" si="17"/>
        <v>8.7142130645365175</v>
      </c>
      <c r="K110" s="8">
        <f t="shared" si="18"/>
        <v>107</v>
      </c>
      <c r="L110">
        <f t="shared" si="12"/>
        <v>332.67999839782698</v>
      </c>
      <c r="M110">
        <f t="shared" si="13"/>
        <v>-0.2</v>
      </c>
      <c r="N110">
        <f t="shared" si="14"/>
        <v>0.83333333333333304</v>
      </c>
      <c r="O110">
        <f t="shared" si="19"/>
        <v>0.673794504468748</v>
      </c>
      <c r="P110">
        <f t="shared" si="20"/>
        <v>8.4675835409434725</v>
      </c>
    </row>
    <row r="111" spans="1:16" x14ac:dyDescent="0.25">
      <c r="A111" s="8">
        <f t="shared" si="15"/>
        <v>108</v>
      </c>
      <c r="B111">
        <f>IF(Validation!$C451=Validation!$C$5,Validation!D451,"T")</f>
        <v>189.61999893188499</v>
      </c>
      <c r="C111">
        <f>IF(Validation!$C451=Validation!$C$5,Validation!E451,"T")</f>
        <v>-0.2</v>
      </c>
      <c r="D111">
        <f>IF(Validation!$C451=Validation!$C$5,Validation!F451,"T")</f>
        <v>1.6</v>
      </c>
      <c r="E111">
        <f t="shared" si="16"/>
        <v>0.67148779116621193</v>
      </c>
      <c r="F111">
        <f t="shared" si="17"/>
        <v>163.47802297994451</v>
      </c>
      <c r="K111" s="8">
        <f t="shared" si="18"/>
        <v>108</v>
      </c>
      <c r="L111">
        <f t="shared" si="12"/>
        <v>189.61999893188499</v>
      </c>
      <c r="M111">
        <f t="shared" si="13"/>
        <v>-0.2</v>
      </c>
      <c r="N111">
        <f t="shared" si="14"/>
        <v>1.6</v>
      </c>
      <c r="O111">
        <f t="shared" si="19"/>
        <v>0.673794504468748</v>
      </c>
      <c r="P111">
        <f t="shared" si="20"/>
        <v>162.66677135906411</v>
      </c>
    </row>
    <row r="112" spans="1:16" x14ac:dyDescent="0.25">
      <c r="A112" s="8">
        <f t="shared" si="15"/>
        <v>109</v>
      </c>
      <c r="B112">
        <f>IF(Validation!$C452=Validation!$C$5,Validation!D452,"T")</f>
        <v>10263.8200690746</v>
      </c>
      <c r="C112">
        <f>IF(Validation!$C452=Validation!$C$5,Validation!E452,"T")</f>
        <v>-0.2</v>
      </c>
      <c r="D112">
        <f>IF(Validation!$C452=Validation!$C$5,Validation!F452,"T")</f>
        <v>0.77108433734939796</v>
      </c>
      <c r="E112">
        <f t="shared" si="16"/>
        <v>0.67148779116621193</v>
      </c>
      <c r="F112">
        <f t="shared" si="17"/>
        <v>101.8116759074841</v>
      </c>
      <c r="K112" s="8">
        <f t="shared" si="18"/>
        <v>109</v>
      </c>
      <c r="L112">
        <f t="shared" si="12"/>
        <v>10263.8200690746</v>
      </c>
      <c r="M112">
        <f t="shared" si="13"/>
        <v>-0.2</v>
      </c>
      <c r="N112">
        <f t="shared" si="14"/>
        <v>0.77108433734939796</v>
      </c>
      <c r="O112">
        <f t="shared" si="19"/>
        <v>0.673794504468748</v>
      </c>
      <c r="P112">
        <f t="shared" si="20"/>
        <v>97.150254974809272</v>
      </c>
    </row>
    <row r="113" spans="1:16" x14ac:dyDescent="0.25">
      <c r="A113" s="8">
        <f t="shared" si="15"/>
        <v>110</v>
      </c>
      <c r="B113">
        <f>IF(Validation!$C468=Validation!$C$5,Validation!D468,"T")</f>
        <v>404.37000465393101</v>
      </c>
      <c r="C113">
        <f>IF(Validation!$C468=Validation!$C$5,Validation!E468,"T")</f>
        <v>-0.2</v>
      </c>
      <c r="D113">
        <f>IF(Validation!$C468=Validation!$C$5,Validation!F468,"T")</f>
        <v>1.1470588235294099</v>
      </c>
      <c r="E113">
        <f t="shared" si="16"/>
        <v>0.67148779116621193</v>
      </c>
      <c r="F113">
        <f t="shared" si="17"/>
        <v>91.455477097585032</v>
      </c>
      <c r="K113" s="8">
        <f t="shared" si="18"/>
        <v>110</v>
      </c>
      <c r="L113">
        <f t="shared" si="12"/>
        <v>404.37000465393101</v>
      </c>
      <c r="M113">
        <f t="shared" si="13"/>
        <v>-0.2</v>
      </c>
      <c r="N113">
        <f t="shared" si="14"/>
        <v>1.1470588235294099</v>
      </c>
      <c r="O113">
        <f t="shared" si="19"/>
        <v>0.673794504468748</v>
      </c>
      <c r="P113">
        <f t="shared" si="20"/>
        <v>90.570436056355462</v>
      </c>
    </row>
    <row r="114" spans="1:16" x14ac:dyDescent="0.25">
      <c r="A114" s="8">
        <f t="shared" si="15"/>
        <v>111</v>
      </c>
      <c r="B114">
        <f>IF(Validation!$C469=Validation!$C$5,Validation!D469,"T")</f>
        <v>31.840000152587901</v>
      </c>
      <c r="C114">
        <f>IF(Validation!$C469=Validation!$C$5,Validation!E469,"T")</f>
        <v>-0.2</v>
      </c>
      <c r="D114">
        <f>IF(Validation!$C469=Validation!$C$5,Validation!F469,"T")</f>
        <v>0.42857142857142899</v>
      </c>
      <c r="E114">
        <f t="shared" si="16"/>
        <v>0.67148779116621193</v>
      </c>
      <c r="F114">
        <f t="shared" si="17"/>
        <v>1.8788261664503187</v>
      </c>
      <c r="K114" s="8">
        <f t="shared" si="18"/>
        <v>111</v>
      </c>
      <c r="L114">
        <f t="shared" si="12"/>
        <v>31.840000152587901</v>
      </c>
      <c r="M114">
        <f t="shared" si="13"/>
        <v>-0.2</v>
      </c>
      <c r="N114">
        <f t="shared" si="14"/>
        <v>0.42857142857142899</v>
      </c>
      <c r="O114">
        <f t="shared" si="19"/>
        <v>0.673794504468748</v>
      </c>
      <c r="P114">
        <f t="shared" si="20"/>
        <v>1.9146779345447216</v>
      </c>
    </row>
    <row r="115" spans="1:16" x14ac:dyDescent="0.25">
      <c r="A115" s="8">
        <f t="shared" si="15"/>
        <v>112</v>
      </c>
      <c r="B115">
        <f>IF(Validation!$C470=Validation!$C$5,Validation!D470,"T")</f>
        <v>56</v>
      </c>
      <c r="C115">
        <f>IF(Validation!$C470=Validation!$C$5,Validation!E470,"T")</f>
        <v>-0.2</v>
      </c>
      <c r="D115">
        <f>IF(Validation!$C470=Validation!$C$5,Validation!F470,"T")</f>
        <v>0.36363636363636398</v>
      </c>
      <c r="E115">
        <f t="shared" si="16"/>
        <v>0.67148779116621193</v>
      </c>
      <c r="F115">
        <f t="shared" si="17"/>
        <v>5.3072600802012531</v>
      </c>
      <c r="K115" s="8">
        <f t="shared" si="18"/>
        <v>112</v>
      </c>
      <c r="L115">
        <f t="shared" si="12"/>
        <v>56</v>
      </c>
      <c r="M115">
        <f t="shared" si="13"/>
        <v>-0.2</v>
      </c>
      <c r="N115">
        <f t="shared" si="14"/>
        <v>0.36363636363636398</v>
      </c>
      <c r="O115">
        <f t="shared" si="19"/>
        <v>0.673794504468748</v>
      </c>
      <c r="P115">
        <f t="shared" si="20"/>
        <v>5.387092050177654</v>
      </c>
    </row>
    <row r="116" spans="1:16" x14ac:dyDescent="0.25">
      <c r="A116" s="8">
        <f t="shared" si="15"/>
        <v>113</v>
      </c>
      <c r="B116">
        <f>IF(Validation!$C471=Validation!$C$5,Validation!D471,"T")</f>
        <v>16603.220023035999</v>
      </c>
      <c r="C116">
        <f>IF(Validation!$C471=Validation!$C$5,Validation!E471,"T")</f>
        <v>-0.2</v>
      </c>
      <c r="D116">
        <f>IF(Validation!$C471=Validation!$C$5,Validation!F471,"T")</f>
        <v>1.2868447082096901</v>
      </c>
      <c r="E116">
        <f t="shared" si="16"/>
        <v>0.67148779116621193</v>
      </c>
      <c r="F116">
        <f t="shared" si="17"/>
        <v>6287.0439541027617</v>
      </c>
      <c r="K116" s="8">
        <f t="shared" si="18"/>
        <v>113</v>
      </c>
      <c r="L116">
        <f t="shared" si="12"/>
        <v>16603.220023035999</v>
      </c>
      <c r="M116">
        <f t="shared" si="13"/>
        <v>-0.2</v>
      </c>
      <c r="N116">
        <f t="shared" si="14"/>
        <v>1.2868447082096901</v>
      </c>
      <c r="O116">
        <f t="shared" si="19"/>
        <v>0.673794504468748</v>
      </c>
      <c r="P116">
        <f t="shared" si="20"/>
        <v>6239.997351329117</v>
      </c>
    </row>
    <row r="117" spans="1:16" x14ac:dyDescent="0.25">
      <c r="A117" s="8">
        <f t="shared" si="15"/>
        <v>114</v>
      </c>
      <c r="B117">
        <f>IF(Validation!$C472=Validation!$C$5,Validation!D472,"T")</f>
        <v>13116.3599398229</v>
      </c>
      <c r="C117">
        <f>IF(Validation!$C472=Validation!$C$5,Validation!E472,"T")</f>
        <v>-0.25</v>
      </c>
      <c r="D117">
        <f>IF(Validation!$C472=Validation!$C$5,Validation!F472,"T")</f>
        <v>0.90017064846416395</v>
      </c>
      <c r="E117">
        <f t="shared" si="16"/>
        <v>0.60785172155890199</v>
      </c>
      <c r="F117">
        <f t="shared" si="17"/>
        <v>1120.7976135203628</v>
      </c>
      <c r="K117" s="8">
        <f t="shared" si="18"/>
        <v>114</v>
      </c>
      <c r="L117">
        <f t="shared" si="12"/>
        <v>13116.3599398229</v>
      </c>
      <c r="M117">
        <f t="shared" si="13"/>
        <v>-0.25</v>
      </c>
      <c r="N117">
        <f t="shared" si="14"/>
        <v>0.90017064846416395</v>
      </c>
      <c r="O117">
        <f t="shared" si="19"/>
        <v>0.61046297755980339</v>
      </c>
      <c r="P117">
        <f t="shared" si="20"/>
        <v>1100.8631015039098</v>
      </c>
    </row>
    <row r="118" spans="1:16" x14ac:dyDescent="0.25">
      <c r="A118" s="8">
        <f t="shared" si="15"/>
        <v>115</v>
      </c>
      <c r="B118">
        <f>IF(Validation!$C473=Validation!$C$5,Validation!D473,"T")</f>
        <v>681.36998748779297</v>
      </c>
      <c r="C118">
        <f>IF(Validation!$C473=Validation!$C$5,Validation!E473,"T")</f>
        <v>-0.2</v>
      </c>
      <c r="D118">
        <f>IF(Validation!$C473=Validation!$C$5,Validation!F473,"T")</f>
        <v>0.77777777777777801</v>
      </c>
      <c r="E118">
        <f t="shared" si="16"/>
        <v>0.67148779116621193</v>
      </c>
      <c r="F118">
        <f t="shared" si="17"/>
        <v>7.6978191702034895</v>
      </c>
      <c r="K118" s="8">
        <f t="shared" si="18"/>
        <v>115</v>
      </c>
      <c r="L118">
        <f t="shared" si="12"/>
        <v>681.36998748779297</v>
      </c>
      <c r="M118">
        <f t="shared" si="13"/>
        <v>-0.2</v>
      </c>
      <c r="N118">
        <f t="shared" si="14"/>
        <v>0.77777777777777801</v>
      </c>
      <c r="O118">
        <f t="shared" si="19"/>
        <v>0.673794504468748</v>
      </c>
      <c r="P118">
        <f t="shared" si="20"/>
        <v>7.3673273857380339</v>
      </c>
    </row>
    <row r="119" spans="1:16" x14ac:dyDescent="0.25">
      <c r="A119" s="8">
        <f t="shared" si="15"/>
        <v>116</v>
      </c>
      <c r="B119">
        <f>IF(Validation!$C475=Validation!$C$5,Validation!D475,"T")</f>
        <v>6480.2199096679697</v>
      </c>
      <c r="C119">
        <f>IF(Validation!$C475=Validation!$C$5,Validation!E475,"T")</f>
        <v>-0.15</v>
      </c>
      <c r="D119">
        <f>IF(Validation!$C475=Validation!$C$5,Validation!F475,"T")</f>
        <v>0.60439560439560402</v>
      </c>
      <c r="E119">
        <f t="shared" si="16"/>
        <v>0.74178592853024528</v>
      </c>
      <c r="F119">
        <f t="shared" si="17"/>
        <v>122.32128659166511</v>
      </c>
      <c r="K119" s="8">
        <f t="shared" si="18"/>
        <v>116</v>
      </c>
      <c r="L119">
        <f t="shared" si="12"/>
        <v>6480.2199096679697</v>
      </c>
      <c r="M119">
        <f t="shared" si="13"/>
        <v>-0.15</v>
      </c>
      <c r="N119">
        <f t="shared" si="14"/>
        <v>0.60439560439560402</v>
      </c>
      <c r="O119">
        <f t="shared" si="19"/>
        <v>0.74369626159321056</v>
      </c>
      <c r="P119">
        <f t="shared" si="20"/>
        <v>125.74654893525691</v>
      </c>
    </row>
    <row r="120" spans="1:16" x14ac:dyDescent="0.25">
      <c r="A120" s="8">
        <f t="shared" si="15"/>
        <v>117</v>
      </c>
      <c r="B120">
        <f>IF(Validation!$C484=Validation!$C$5,Validation!D484,"T")</f>
        <v>5261.1800575256302</v>
      </c>
      <c r="C120">
        <f>IF(Validation!$C484=Validation!$C$5,Validation!E484,"T")</f>
        <v>-0.2</v>
      </c>
      <c r="D120">
        <f>IF(Validation!$C484=Validation!$C$5,Validation!F484,"T")</f>
        <v>0.84530386740331498</v>
      </c>
      <c r="E120">
        <f t="shared" si="16"/>
        <v>0.67148779116621193</v>
      </c>
      <c r="F120">
        <f t="shared" si="17"/>
        <v>158.95092109694127</v>
      </c>
      <c r="K120" s="8">
        <f t="shared" si="18"/>
        <v>117</v>
      </c>
      <c r="L120">
        <f t="shared" si="12"/>
        <v>5261.1800575256302</v>
      </c>
      <c r="M120">
        <f t="shared" si="13"/>
        <v>-0.2</v>
      </c>
      <c r="N120">
        <f t="shared" si="14"/>
        <v>0.84530386740331498</v>
      </c>
      <c r="O120">
        <f t="shared" si="19"/>
        <v>0.673794504468748</v>
      </c>
      <c r="P120">
        <f t="shared" si="20"/>
        <v>154.76003981720311</v>
      </c>
    </row>
    <row r="121" spans="1:16" x14ac:dyDescent="0.25">
      <c r="A121" s="8">
        <f t="shared" si="15"/>
        <v>118</v>
      </c>
      <c r="B121">
        <f>IF(Validation!$C489=Validation!$C$5,Validation!D489,"T")</f>
        <v>9965.7600898742694</v>
      </c>
      <c r="C121">
        <f>IF(Validation!$C489=Validation!$C$5,Validation!E489,"T")</f>
        <v>-0.2</v>
      </c>
      <c r="D121">
        <f>IF(Validation!$C489=Validation!$C$5,Validation!F489,"T")</f>
        <v>0.62045454545454504</v>
      </c>
      <c r="E121">
        <f t="shared" si="16"/>
        <v>0.67148779116621193</v>
      </c>
      <c r="F121">
        <f t="shared" si="17"/>
        <v>25.954747524913742</v>
      </c>
      <c r="K121" s="8">
        <f t="shared" si="18"/>
        <v>118</v>
      </c>
      <c r="L121">
        <f t="shared" si="12"/>
        <v>9965.7600898742694</v>
      </c>
      <c r="M121">
        <f t="shared" si="13"/>
        <v>-0.2</v>
      </c>
      <c r="N121">
        <f t="shared" si="14"/>
        <v>0.62045454545454504</v>
      </c>
      <c r="O121">
        <f t="shared" si="19"/>
        <v>0.673794504468748</v>
      </c>
      <c r="P121">
        <f t="shared" si="20"/>
        <v>28.354094554040124</v>
      </c>
    </row>
    <row r="122" spans="1:16" x14ac:dyDescent="0.25">
      <c r="A122" s="8">
        <f t="shared" si="15"/>
        <v>119</v>
      </c>
      <c r="B122">
        <f>IF(Validation!$C493=Validation!$C$5,Validation!D493,"T")</f>
        <v>106.57999706268301</v>
      </c>
      <c r="C122">
        <f>IF(Validation!$C493=Validation!$C$5,Validation!E493,"T")</f>
        <v>-0.25</v>
      </c>
      <c r="D122">
        <f>IF(Validation!$C493=Validation!$C$5,Validation!F493,"T")</f>
        <v>0.32500000000000001</v>
      </c>
      <c r="E122">
        <f t="shared" si="16"/>
        <v>0.60785172155890199</v>
      </c>
      <c r="F122">
        <f t="shared" si="17"/>
        <v>8.5269429381216639</v>
      </c>
      <c r="K122" s="8">
        <f t="shared" si="18"/>
        <v>119</v>
      </c>
      <c r="L122">
        <f t="shared" si="12"/>
        <v>106.57999706268301</v>
      </c>
      <c r="M122">
        <f t="shared" si="13"/>
        <v>-0.25</v>
      </c>
      <c r="N122">
        <f t="shared" si="14"/>
        <v>0.32500000000000001</v>
      </c>
      <c r="O122">
        <f t="shared" si="19"/>
        <v>0.61046297755980339</v>
      </c>
      <c r="P122">
        <f t="shared" si="20"/>
        <v>8.6851092704186215</v>
      </c>
    </row>
    <row r="123" spans="1:16" x14ac:dyDescent="0.25">
      <c r="A123" s="8">
        <f t="shared" si="15"/>
        <v>120</v>
      </c>
      <c r="B123">
        <f>IF(Validation!$C495=Validation!$C$5,Validation!D495,"T")</f>
        <v>1578.52998781204</v>
      </c>
      <c r="C123">
        <f>IF(Validation!$C495=Validation!$C$5,Validation!E495,"T")</f>
        <v>-0.25</v>
      </c>
      <c r="D123">
        <f>IF(Validation!$C495=Validation!$C$5,Validation!F495,"T")</f>
        <v>0.58895705521472397</v>
      </c>
      <c r="E123">
        <f t="shared" si="16"/>
        <v>0.60785172155890199</v>
      </c>
      <c r="F123">
        <f t="shared" si="17"/>
        <v>0.56354849096424242</v>
      </c>
      <c r="K123" s="8">
        <f t="shared" si="18"/>
        <v>120</v>
      </c>
      <c r="L123">
        <f t="shared" si="12"/>
        <v>1578.52998781204</v>
      </c>
      <c r="M123">
        <f t="shared" si="13"/>
        <v>-0.25</v>
      </c>
      <c r="N123">
        <f t="shared" si="14"/>
        <v>0.58895705521472397</v>
      </c>
      <c r="O123">
        <f t="shared" si="19"/>
        <v>0.61046297755980339</v>
      </c>
      <c r="P123">
        <f t="shared" si="20"/>
        <v>0.73007753200190617</v>
      </c>
    </row>
    <row r="124" spans="1:16" x14ac:dyDescent="0.25">
      <c r="A124" s="8">
        <f t="shared" si="15"/>
        <v>121</v>
      </c>
      <c r="B124">
        <f>IF(Validation!$C496=Validation!$C$5,Validation!D496,"T")</f>
        <v>134.240000724792</v>
      </c>
      <c r="C124">
        <f>IF(Validation!$C496=Validation!$C$5,Validation!E496,"T")</f>
        <v>-0.2</v>
      </c>
      <c r="D124">
        <f>IF(Validation!$C496=Validation!$C$5,Validation!F496,"T")</f>
        <v>0.292682926829268</v>
      </c>
      <c r="E124">
        <f t="shared" si="16"/>
        <v>0.67148779116621193</v>
      </c>
      <c r="F124">
        <f t="shared" si="17"/>
        <v>19.262517236935835</v>
      </c>
      <c r="K124" s="8">
        <f t="shared" si="18"/>
        <v>121</v>
      </c>
      <c r="L124">
        <f t="shared" si="12"/>
        <v>134.240000724792</v>
      </c>
      <c r="M124">
        <f t="shared" si="13"/>
        <v>-0.2</v>
      </c>
      <c r="N124">
        <f t="shared" si="14"/>
        <v>0.292682926829268</v>
      </c>
      <c r="O124">
        <f t="shared" si="19"/>
        <v>0.673794504468748</v>
      </c>
      <c r="P124">
        <f t="shared" si="20"/>
        <v>19.497827791434123</v>
      </c>
    </row>
    <row r="125" spans="1:16" x14ac:dyDescent="0.25">
      <c r="A125" s="8">
        <f t="shared" si="15"/>
        <v>122</v>
      </c>
      <c r="B125">
        <f>IF(Validation!$C498=Validation!$C$5,Validation!D498,"T")</f>
        <v>1012.50000667572</v>
      </c>
      <c r="C125">
        <f>IF(Validation!$C498=Validation!$C$5,Validation!E498,"T")</f>
        <v>-0.2</v>
      </c>
      <c r="D125">
        <f>IF(Validation!$C498=Validation!$C$5,Validation!F498,"T")</f>
        <v>0.75675675675675702</v>
      </c>
      <c r="E125">
        <f t="shared" si="16"/>
        <v>0.67148779116621193</v>
      </c>
      <c r="F125">
        <f t="shared" si="17"/>
        <v>7.361681497580383</v>
      </c>
      <c r="K125" s="8">
        <f t="shared" si="18"/>
        <v>122</v>
      </c>
      <c r="L125">
        <f t="shared" si="12"/>
        <v>1012.50000667572</v>
      </c>
      <c r="M125">
        <f t="shared" si="13"/>
        <v>-0.2</v>
      </c>
      <c r="N125">
        <f t="shared" si="14"/>
        <v>0.75675675675675702</v>
      </c>
      <c r="O125">
        <f t="shared" si="19"/>
        <v>0.673794504468748</v>
      </c>
      <c r="P125">
        <f t="shared" si="20"/>
        <v>6.9687695419552123</v>
      </c>
    </row>
    <row r="126" spans="1:16" x14ac:dyDescent="0.25">
      <c r="A126" s="8">
        <f t="shared" si="15"/>
        <v>123</v>
      </c>
      <c r="B126">
        <f>IF(Validation!$C499=Validation!$C$5,Validation!D499,"T")</f>
        <v>373.879998207092</v>
      </c>
      <c r="C126">
        <f>IF(Validation!$C499=Validation!$C$5,Validation!E499,"T")</f>
        <v>-0.2</v>
      </c>
      <c r="D126">
        <f>IF(Validation!$C499=Validation!$C$5,Validation!F499,"T")</f>
        <v>1.4117647058823499</v>
      </c>
      <c r="E126">
        <f t="shared" si="16"/>
        <v>0.67148779116621193</v>
      </c>
      <c r="F126">
        <f t="shared" si="17"/>
        <v>204.8899443408682</v>
      </c>
      <c r="K126" s="8">
        <f t="shared" si="18"/>
        <v>123</v>
      </c>
      <c r="L126">
        <f t="shared" si="12"/>
        <v>373.879998207092</v>
      </c>
      <c r="M126">
        <f t="shared" si="13"/>
        <v>-0.2</v>
      </c>
      <c r="N126">
        <f t="shared" si="14"/>
        <v>1.4117647058823499</v>
      </c>
      <c r="O126">
        <f t="shared" si="19"/>
        <v>0.673794504468748</v>
      </c>
      <c r="P126">
        <f t="shared" si="20"/>
        <v>203.61505381863896</v>
      </c>
    </row>
    <row r="127" spans="1:16" x14ac:dyDescent="0.25">
      <c r="A127" s="8">
        <f t="shared" si="15"/>
        <v>124</v>
      </c>
      <c r="B127">
        <f>IF(Validation!$C501=Validation!$C$5,Validation!D501,"T")</f>
        <v>16770.060126304601</v>
      </c>
      <c r="C127">
        <f>IF(Validation!$C501=Validation!$C$5,Validation!E501,"T")</f>
        <v>-0.2</v>
      </c>
      <c r="D127">
        <f>IF(Validation!$C501=Validation!$C$5,Validation!F501,"T")</f>
        <v>0.84037558685446001</v>
      </c>
      <c r="E127">
        <f t="shared" si="16"/>
        <v>0.67148779116621193</v>
      </c>
      <c r="F127">
        <f t="shared" si="17"/>
        <v>478.33389290679122</v>
      </c>
      <c r="K127" s="8">
        <f t="shared" si="18"/>
        <v>124</v>
      </c>
      <c r="L127">
        <f t="shared" si="12"/>
        <v>16770.060126304601</v>
      </c>
      <c r="M127">
        <f t="shared" si="13"/>
        <v>-0.2</v>
      </c>
      <c r="N127">
        <f t="shared" si="14"/>
        <v>0.84037558685446001</v>
      </c>
      <c r="O127">
        <f t="shared" si="19"/>
        <v>0.673794504468748</v>
      </c>
      <c r="P127">
        <f t="shared" si="20"/>
        <v>465.35670849777779</v>
      </c>
    </row>
    <row r="128" spans="1:16" x14ac:dyDescent="0.25">
      <c r="A128" s="8">
        <f t="shared" si="15"/>
        <v>125</v>
      </c>
      <c r="B128">
        <f>IF(Validation!$C502=Validation!$C$5,Validation!D502,"T")</f>
        <v>158.239997386932</v>
      </c>
      <c r="C128">
        <f>IF(Validation!$C502=Validation!$C$5,Validation!E502,"T")</f>
        <v>-0.2</v>
      </c>
      <c r="D128">
        <f>IF(Validation!$C502=Validation!$C$5,Validation!F502,"T")</f>
        <v>1.5714285714285701</v>
      </c>
      <c r="E128">
        <f t="shared" si="16"/>
        <v>0.67148779116621193</v>
      </c>
      <c r="F128">
        <f t="shared" si="17"/>
        <v>128.15753076232554</v>
      </c>
      <c r="K128" s="8">
        <f t="shared" si="18"/>
        <v>125</v>
      </c>
      <c r="L128">
        <f t="shared" si="12"/>
        <v>158.239997386932</v>
      </c>
      <c r="M128">
        <f t="shared" si="13"/>
        <v>-0.2</v>
      </c>
      <c r="N128">
        <f t="shared" si="14"/>
        <v>1.5714285714285701</v>
      </c>
      <c r="O128">
        <f t="shared" si="19"/>
        <v>0.673794504468748</v>
      </c>
      <c r="P128">
        <f t="shared" si="20"/>
        <v>127.50139022524775</v>
      </c>
    </row>
    <row r="129" spans="1:16" x14ac:dyDescent="0.25">
      <c r="A129" s="8">
        <f t="shared" si="15"/>
        <v>126</v>
      </c>
      <c r="B129">
        <f>IF(Validation!$C503=Validation!$C$5,Validation!D503,"T")</f>
        <v>947.78999662399303</v>
      </c>
      <c r="C129">
        <f>IF(Validation!$C503=Validation!$C$5,Validation!E503,"T")</f>
        <v>-0.25</v>
      </c>
      <c r="D129">
        <f>IF(Validation!$C503=Validation!$C$5,Validation!F503,"T")</f>
        <v>0.47794117647058798</v>
      </c>
      <c r="E129">
        <f t="shared" si="16"/>
        <v>0.60785172155890199</v>
      </c>
      <c r="F129">
        <f t="shared" si="17"/>
        <v>15.995614565017135</v>
      </c>
      <c r="K129" s="8">
        <f t="shared" si="18"/>
        <v>126</v>
      </c>
      <c r="L129">
        <f t="shared" si="12"/>
        <v>947.78999662399303</v>
      </c>
      <c r="M129">
        <f t="shared" si="13"/>
        <v>-0.25</v>
      </c>
      <c r="N129">
        <f t="shared" si="14"/>
        <v>0.47794117647058798</v>
      </c>
      <c r="O129">
        <f t="shared" si="19"/>
        <v>0.61046297755980339</v>
      </c>
      <c r="P129">
        <f t="shared" si="20"/>
        <v>16.645114235085281</v>
      </c>
    </row>
    <row r="130" spans="1:16" x14ac:dyDescent="0.25">
      <c r="A130" s="8">
        <f t="shared" si="15"/>
        <v>127</v>
      </c>
      <c r="B130">
        <f>IF(Validation!$C504=Validation!$C$5,Validation!D504,"T")</f>
        <v>68.999999046325698</v>
      </c>
      <c r="C130">
        <f>IF(Validation!$C504=Validation!$C$5,Validation!E504,"T")</f>
        <v>-0.25</v>
      </c>
      <c r="D130">
        <f>IF(Validation!$C504=Validation!$C$5,Validation!F504,"T")</f>
        <v>0.41666666666666702</v>
      </c>
      <c r="E130">
        <f t="shared" si="16"/>
        <v>0.60785172155890199</v>
      </c>
      <c r="F130">
        <f t="shared" si="17"/>
        <v>2.5220690049176953</v>
      </c>
      <c r="K130" s="8">
        <f t="shared" si="18"/>
        <v>127</v>
      </c>
      <c r="L130">
        <f t="shared" si="12"/>
        <v>68.999999046325698</v>
      </c>
      <c r="M130">
        <f t="shared" si="13"/>
        <v>-0.25</v>
      </c>
      <c r="N130">
        <f t="shared" si="14"/>
        <v>0.41666666666666702</v>
      </c>
      <c r="O130">
        <f t="shared" si="19"/>
        <v>0.61046297755980339</v>
      </c>
      <c r="P130">
        <f t="shared" si="20"/>
        <v>2.5914336621722969</v>
      </c>
    </row>
    <row r="131" spans="1:16" x14ac:dyDescent="0.25">
      <c r="A131" s="8">
        <f t="shared" si="15"/>
        <v>128</v>
      </c>
      <c r="B131">
        <f>IF(Validation!$C505=Validation!$C$5,Validation!D505,"T")</f>
        <v>5991.9699621293703</v>
      </c>
      <c r="C131">
        <f>IF(Validation!$C505=Validation!$C$5,Validation!E505,"T")</f>
        <v>-0.15</v>
      </c>
      <c r="D131">
        <f>IF(Validation!$C505=Validation!$C$5,Validation!F505,"T")</f>
        <v>0.69195046439628505</v>
      </c>
      <c r="E131">
        <f t="shared" si="16"/>
        <v>0.74178592853024528</v>
      </c>
      <c r="F131">
        <f t="shared" si="17"/>
        <v>14.881497723540786</v>
      </c>
      <c r="K131" s="8">
        <f t="shared" si="18"/>
        <v>128</v>
      </c>
      <c r="L131">
        <f t="shared" ref="L131:L194" si="21">B131</f>
        <v>5991.9699621293703</v>
      </c>
      <c r="M131">
        <f t="shared" ref="M131:M194" si="22">C131</f>
        <v>-0.15</v>
      </c>
      <c r="N131">
        <f t="shared" ref="N131:N194" si="23">D131</f>
        <v>0.69195046439628505</v>
      </c>
      <c r="O131">
        <f t="shared" si="19"/>
        <v>0.74369626159321056</v>
      </c>
      <c r="P131">
        <f t="shared" si="20"/>
        <v>16.044263714822435</v>
      </c>
    </row>
    <row r="132" spans="1:16" x14ac:dyDescent="0.25">
      <c r="A132" s="8">
        <f t="shared" si="15"/>
        <v>129</v>
      </c>
      <c r="B132">
        <f>IF(Validation!$C508=Validation!$C$5,Validation!D508,"T")</f>
        <v>834.64997863769497</v>
      </c>
      <c r="C132">
        <f>IF(Validation!$C508=Validation!$C$5,Validation!E508,"T")</f>
        <v>-0.25</v>
      </c>
      <c r="D132">
        <f>IF(Validation!$C508=Validation!$C$5,Validation!F508,"T")</f>
        <v>0.47368421052631599</v>
      </c>
      <c r="E132">
        <f t="shared" si="16"/>
        <v>0.60785172155890199</v>
      </c>
      <c r="F132">
        <f t="shared" si="17"/>
        <v>15.024468342030035</v>
      </c>
      <c r="K132" s="8">
        <f t="shared" si="18"/>
        <v>129</v>
      </c>
      <c r="L132">
        <f t="shared" si="21"/>
        <v>834.64997863769497</v>
      </c>
      <c r="M132">
        <f t="shared" si="22"/>
        <v>-0.25</v>
      </c>
      <c r="N132">
        <f t="shared" si="23"/>
        <v>0.47368421052631599</v>
      </c>
      <c r="O132">
        <f t="shared" si="19"/>
        <v>0.61046297755980339</v>
      </c>
      <c r="P132">
        <f t="shared" si="20"/>
        <v>15.61499162730872</v>
      </c>
    </row>
    <row r="133" spans="1:16" x14ac:dyDescent="0.25">
      <c r="A133" s="8">
        <f t="shared" ref="A133:A196" si="24">A132+1</f>
        <v>130</v>
      </c>
      <c r="B133">
        <f>IF(Validation!$C511=Validation!$C$5,Validation!D511,"T")</f>
        <v>647.43999862670898</v>
      </c>
      <c r="C133">
        <f>IF(Validation!$C511=Validation!$C$5,Validation!E511,"T")</f>
        <v>-0.2</v>
      </c>
      <c r="D133">
        <f>IF(Validation!$C511=Validation!$C$5,Validation!F511,"T")</f>
        <v>0.9375</v>
      </c>
      <c r="E133">
        <f t="shared" ref="E133:E196" si="25">EXP($H$2*C133)</f>
        <v>0.67148779116621193</v>
      </c>
      <c r="F133">
        <f t="shared" ref="F133:F196" si="26">B133*(D133-E133)^2</f>
        <v>45.814469826596074</v>
      </c>
      <c r="K133" s="8">
        <f t="shared" ref="K133:K196" si="27">K132+1</f>
        <v>130</v>
      </c>
      <c r="L133">
        <f t="shared" si="21"/>
        <v>647.43999862670898</v>
      </c>
      <c r="M133">
        <f t="shared" si="22"/>
        <v>-0.2</v>
      </c>
      <c r="N133">
        <f t="shared" si="23"/>
        <v>0.9375</v>
      </c>
      <c r="O133">
        <f t="shared" ref="O133:O196" si="28">EXP(M133*$R$2)</f>
        <v>0.673794504468748</v>
      </c>
      <c r="P133">
        <f t="shared" ref="P133:P196" si="29">L133*(N133-O133)^2</f>
        <v>45.023358440963733</v>
      </c>
    </row>
    <row r="134" spans="1:16" x14ac:dyDescent="0.25">
      <c r="A134" s="8">
        <f t="shared" si="24"/>
        <v>131</v>
      </c>
      <c r="B134">
        <f>IF(Validation!$C519=Validation!$C$5,Validation!D519,"T")</f>
        <v>116.369995117188</v>
      </c>
      <c r="C134">
        <f>IF(Validation!$C519=Validation!$C$5,Validation!E519,"T")</f>
        <v>-0.2</v>
      </c>
      <c r="D134">
        <f>IF(Validation!$C519=Validation!$C$5,Validation!F519,"T")</f>
        <v>0.11111111111111099</v>
      </c>
      <c r="E134">
        <f t="shared" si="25"/>
        <v>0.67148779116621193</v>
      </c>
      <c r="F134">
        <f t="shared" si="26"/>
        <v>36.542741347153758</v>
      </c>
      <c r="K134" s="8">
        <f t="shared" si="27"/>
        <v>131</v>
      </c>
      <c r="L134">
        <f t="shared" si="21"/>
        <v>116.369995117188</v>
      </c>
      <c r="M134">
        <f t="shared" si="22"/>
        <v>-0.2</v>
      </c>
      <c r="N134">
        <f t="shared" si="23"/>
        <v>0.11111111111111099</v>
      </c>
      <c r="O134">
        <f t="shared" si="28"/>
        <v>0.673794504468748</v>
      </c>
      <c r="P134">
        <f t="shared" si="29"/>
        <v>36.844206851083527</v>
      </c>
    </row>
    <row r="135" spans="1:16" x14ac:dyDescent="0.25">
      <c r="A135" s="8">
        <f t="shared" si="24"/>
        <v>132</v>
      </c>
      <c r="B135">
        <f>IF(Validation!$C520=Validation!$C$5,Validation!D520,"T")</f>
        <v>109.949996948242</v>
      </c>
      <c r="C135">
        <f>IF(Validation!$C520=Validation!$C$5,Validation!E520,"T")</f>
        <v>-0.2</v>
      </c>
      <c r="D135">
        <f>IF(Validation!$C520=Validation!$C$5,Validation!F520,"T")</f>
        <v>0.5</v>
      </c>
      <c r="E135">
        <f t="shared" si="25"/>
        <v>0.67148779116621193</v>
      </c>
      <c r="F135">
        <f t="shared" si="26"/>
        <v>3.2334163842250514</v>
      </c>
      <c r="K135" s="8">
        <f t="shared" si="27"/>
        <v>132</v>
      </c>
      <c r="L135">
        <f t="shared" si="21"/>
        <v>109.949996948242</v>
      </c>
      <c r="M135">
        <f t="shared" si="22"/>
        <v>-0.2</v>
      </c>
      <c r="N135">
        <f t="shared" si="23"/>
        <v>0.5</v>
      </c>
      <c r="O135">
        <f t="shared" si="28"/>
        <v>0.673794504468748</v>
      </c>
      <c r="P135">
        <f t="shared" si="29"/>
        <v>3.3209879575230516</v>
      </c>
    </row>
    <row r="136" spans="1:16" x14ac:dyDescent="0.25">
      <c r="A136" s="8">
        <f t="shared" si="24"/>
        <v>133</v>
      </c>
      <c r="B136">
        <f>IF(Validation!$C558=Validation!$C$5,Validation!D558,"T")</f>
        <v>67.275001525878906</v>
      </c>
      <c r="C136">
        <f>IF(Validation!$C558=Validation!$C$5,Validation!E558,"T")</f>
        <v>-0.2</v>
      </c>
      <c r="D136">
        <f>IF(Validation!$C558=Validation!$C$5,Validation!F558,"T")</f>
        <v>2</v>
      </c>
      <c r="E136">
        <f t="shared" si="25"/>
        <v>0.67148779116621193</v>
      </c>
      <c r="F136">
        <f t="shared" si="26"/>
        <v>118.73665664694131</v>
      </c>
      <c r="K136" s="8">
        <f t="shared" si="27"/>
        <v>133</v>
      </c>
      <c r="L136">
        <f t="shared" si="21"/>
        <v>67.275001525878906</v>
      </c>
      <c r="M136">
        <f t="shared" si="22"/>
        <v>-0.2</v>
      </c>
      <c r="N136">
        <f t="shared" si="23"/>
        <v>2</v>
      </c>
      <c r="O136">
        <f t="shared" si="28"/>
        <v>0.673794504468748</v>
      </c>
      <c r="P136">
        <f t="shared" si="29"/>
        <v>118.3246865605303</v>
      </c>
    </row>
    <row r="137" spans="1:16" x14ac:dyDescent="0.25">
      <c r="A137" s="8">
        <f t="shared" si="24"/>
        <v>134</v>
      </c>
      <c r="B137">
        <f>IF(Validation!$C559=Validation!$C$5,Validation!D559,"T")</f>
        <v>3162.51002311707</v>
      </c>
      <c r="C137">
        <f>IF(Validation!$C559=Validation!$C$5,Validation!E559,"T")</f>
        <v>-0.2</v>
      </c>
      <c r="D137">
        <f>IF(Validation!$C559=Validation!$C$5,Validation!F559,"T")</f>
        <v>0.62111801242235998</v>
      </c>
      <c r="E137">
        <f t="shared" si="25"/>
        <v>0.67148779116621193</v>
      </c>
      <c r="F137">
        <f t="shared" si="26"/>
        <v>8.0236503861500612</v>
      </c>
      <c r="K137" s="8">
        <f t="shared" si="27"/>
        <v>134</v>
      </c>
      <c r="L137">
        <f t="shared" si="21"/>
        <v>3162.51002311707</v>
      </c>
      <c r="M137">
        <f t="shared" si="22"/>
        <v>-0.2</v>
      </c>
      <c r="N137">
        <f t="shared" si="23"/>
        <v>0.62111801242235998</v>
      </c>
      <c r="O137">
        <f t="shared" si="28"/>
        <v>0.673794504468748</v>
      </c>
      <c r="P137">
        <f t="shared" si="29"/>
        <v>8.7753733375391203</v>
      </c>
    </row>
    <row r="138" spans="1:16" x14ac:dyDescent="0.25">
      <c r="A138" s="8">
        <f t="shared" si="24"/>
        <v>135</v>
      </c>
      <c r="B138">
        <f>IF(Validation!$C560=Validation!$C$5,Validation!D560,"T")</f>
        <v>2584.2300224304199</v>
      </c>
      <c r="C138">
        <f>IF(Validation!$C560=Validation!$C$5,Validation!E560,"T")</f>
        <v>-0.25</v>
      </c>
      <c r="D138">
        <f>IF(Validation!$C560=Validation!$C$5,Validation!F560,"T")</f>
        <v>0.952380952380952</v>
      </c>
      <c r="E138">
        <f t="shared" si="25"/>
        <v>0.60785172155890199</v>
      </c>
      <c r="F138">
        <f t="shared" si="26"/>
        <v>306.74911381431804</v>
      </c>
      <c r="K138" s="8">
        <f t="shared" si="27"/>
        <v>135</v>
      </c>
      <c r="L138">
        <f t="shared" si="21"/>
        <v>2584.2300224304199</v>
      </c>
      <c r="M138">
        <f t="shared" si="22"/>
        <v>-0.25</v>
      </c>
      <c r="N138">
        <f t="shared" si="23"/>
        <v>0.952380952380952</v>
      </c>
      <c r="O138">
        <f t="shared" si="28"/>
        <v>0.61046297755980339</v>
      </c>
      <c r="P138">
        <f t="shared" si="29"/>
        <v>302.11690893061552</v>
      </c>
    </row>
    <row r="139" spans="1:16" x14ac:dyDescent="0.25">
      <c r="A139" s="8">
        <f t="shared" si="24"/>
        <v>136</v>
      </c>
      <c r="B139">
        <f>IF(Validation!$C561=Validation!$C$5,Validation!D561,"T")</f>
        <v>75.080001831054702</v>
      </c>
      <c r="C139">
        <f>IF(Validation!$C561=Validation!$C$5,Validation!E561,"T")</f>
        <v>-0.25</v>
      </c>
      <c r="D139">
        <f>IF(Validation!$C561=Validation!$C$5,Validation!F561,"T")</f>
        <v>2</v>
      </c>
      <c r="E139">
        <f t="shared" si="25"/>
        <v>0.60785172155890199</v>
      </c>
      <c r="F139">
        <f t="shared" si="26"/>
        <v>145.51081188254648</v>
      </c>
      <c r="K139" s="8">
        <f t="shared" si="27"/>
        <v>136</v>
      </c>
      <c r="L139">
        <f t="shared" si="21"/>
        <v>75.080001831054702</v>
      </c>
      <c r="M139">
        <f t="shared" si="22"/>
        <v>-0.25</v>
      </c>
      <c r="N139">
        <f t="shared" si="23"/>
        <v>2</v>
      </c>
      <c r="O139">
        <f t="shared" si="28"/>
        <v>0.61046297755980339</v>
      </c>
      <c r="P139">
        <f t="shared" si="29"/>
        <v>144.9654538412606</v>
      </c>
    </row>
    <row r="140" spans="1:16" x14ac:dyDescent="0.25">
      <c r="A140" s="8">
        <f t="shared" si="24"/>
        <v>137</v>
      </c>
      <c r="B140">
        <f>IF(Validation!$C595=Validation!$C$5,Validation!D595,"T")</f>
        <v>9682.8302841186505</v>
      </c>
      <c r="C140">
        <f>IF(Validation!$C595=Validation!$C$5,Validation!E595,"T")</f>
        <v>-0.2</v>
      </c>
      <c r="D140">
        <f>IF(Validation!$C595=Validation!$C$5,Validation!F595,"T")</f>
        <v>0.69811320754716999</v>
      </c>
      <c r="E140">
        <f t="shared" si="25"/>
        <v>0.67148779116621193</v>
      </c>
      <c r="F140">
        <f t="shared" si="26"/>
        <v>6.8642823040390484</v>
      </c>
      <c r="K140" s="8">
        <f t="shared" si="27"/>
        <v>137</v>
      </c>
      <c r="L140">
        <f t="shared" si="21"/>
        <v>9682.8302841186505</v>
      </c>
      <c r="M140">
        <f t="shared" si="22"/>
        <v>-0.2</v>
      </c>
      <c r="N140">
        <f t="shared" si="23"/>
        <v>0.69811320754716999</v>
      </c>
      <c r="O140">
        <f t="shared" si="28"/>
        <v>0.673794504468748</v>
      </c>
      <c r="P140">
        <f t="shared" si="29"/>
        <v>5.7264192400527723</v>
      </c>
    </row>
    <row r="141" spans="1:16" x14ac:dyDescent="0.25">
      <c r="A141" s="8">
        <f t="shared" si="24"/>
        <v>138</v>
      </c>
      <c r="B141">
        <f>IF(Validation!$C599=Validation!$C$5,Validation!D599,"T")</f>
        <v>16308.4902004004</v>
      </c>
      <c r="C141">
        <f>IF(Validation!$C599=Validation!$C$5,Validation!E599,"T")</f>
        <v>-0.2</v>
      </c>
      <c r="D141">
        <f>IF(Validation!$C599=Validation!$C$5,Validation!F599,"T")</f>
        <v>0.66666666666666696</v>
      </c>
      <c r="E141">
        <f t="shared" si="25"/>
        <v>0.67148779116621193</v>
      </c>
      <c r="F141">
        <f t="shared" si="26"/>
        <v>0.37906217525161917</v>
      </c>
      <c r="K141" s="8">
        <f t="shared" si="27"/>
        <v>138</v>
      </c>
      <c r="L141">
        <f t="shared" si="21"/>
        <v>16308.4902004004</v>
      </c>
      <c r="M141">
        <f t="shared" si="22"/>
        <v>-0.2</v>
      </c>
      <c r="N141">
        <f t="shared" si="23"/>
        <v>0.66666666666666696</v>
      </c>
      <c r="O141">
        <f t="shared" si="28"/>
        <v>0.673794504468748</v>
      </c>
      <c r="P141">
        <f t="shared" si="29"/>
        <v>0.82857032297480815</v>
      </c>
    </row>
    <row r="142" spans="1:16" x14ac:dyDescent="0.25">
      <c r="A142" s="8">
        <f t="shared" si="24"/>
        <v>139</v>
      </c>
      <c r="B142">
        <f>IF(Validation!$C601=Validation!$C$5,Validation!D601,"T")</f>
        <v>14806.6700885296</v>
      </c>
      <c r="C142">
        <f>IF(Validation!$C601=Validation!$C$5,Validation!E601,"T")</f>
        <v>-0.25</v>
      </c>
      <c r="D142">
        <f>IF(Validation!$C601=Validation!$C$5,Validation!F601,"T")</f>
        <v>0.69198312236286896</v>
      </c>
      <c r="E142">
        <f t="shared" si="25"/>
        <v>0.60785172155890199</v>
      </c>
      <c r="F142">
        <f t="shared" si="26"/>
        <v>104.80298200258943</v>
      </c>
      <c r="K142" s="8">
        <f t="shared" si="27"/>
        <v>139</v>
      </c>
      <c r="L142">
        <f t="shared" si="21"/>
        <v>14806.6700885296</v>
      </c>
      <c r="M142">
        <f t="shared" si="22"/>
        <v>-0.25</v>
      </c>
      <c r="N142">
        <f t="shared" si="23"/>
        <v>0.69198312236286896</v>
      </c>
      <c r="O142">
        <f t="shared" si="28"/>
        <v>0.61046297755980339</v>
      </c>
      <c r="P142">
        <f t="shared" si="29"/>
        <v>98.398229629113715</v>
      </c>
    </row>
    <row r="143" spans="1:16" x14ac:dyDescent="0.25">
      <c r="A143" s="8">
        <f t="shared" si="24"/>
        <v>140</v>
      </c>
      <c r="B143">
        <f>IF(Validation!$C602=Validation!$C$5,Validation!D602,"T")</f>
        <v>79.900001525878906</v>
      </c>
      <c r="C143">
        <f>IF(Validation!$C602=Validation!$C$5,Validation!E602,"T")</f>
        <v>-0.2</v>
      </c>
      <c r="D143">
        <f>IF(Validation!$C602=Validation!$C$5,Validation!F602,"T")</f>
        <v>0.4</v>
      </c>
      <c r="E143">
        <f t="shared" si="25"/>
        <v>0.67148779116621193</v>
      </c>
      <c r="F143">
        <f t="shared" si="26"/>
        <v>5.889079210575316</v>
      </c>
      <c r="K143" s="8">
        <f t="shared" si="27"/>
        <v>140</v>
      </c>
      <c r="L143">
        <f t="shared" si="21"/>
        <v>79.900001525878906</v>
      </c>
      <c r="M143">
        <f t="shared" si="22"/>
        <v>-0.2</v>
      </c>
      <c r="N143">
        <f t="shared" si="23"/>
        <v>0.4</v>
      </c>
      <c r="O143">
        <f t="shared" si="28"/>
        <v>0.673794504468748</v>
      </c>
      <c r="P143">
        <f t="shared" si="29"/>
        <v>5.9895782255003693</v>
      </c>
    </row>
    <row r="144" spans="1:16" x14ac:dyDescent="0.25">
      <c r="A144" s="8">
        <f t="shared" si="24"/>
        <v>141</v>
      </c>
      <c r="B144">
        <f>IF(Validation!$C603=Validation!$C$5,Validation!D603,"T")</f>
        <v>7592.0000867843601</v>
      </c>
      <c r="C144">
        <f>IF(Validation!$C603=Validation!$C$5,Validation!E603,"T")</f>
        <v>-0.2</v>
      </c>
      <c r="D144">
        <f>IF(Validation!$C603=Validation!$C$5,Validation!F603,"T")</f>
        <v>0.78125</v>
      </c>
      <c r="E144">
        <f t="shared" si="25"/>
        <v>0.67148779116621193</v>
      </c>
      <c r="F144">
        <f t="shared" si="26"/>
        <v>91.466462014999038</v>
      </c>
      <c r="K144" s="8">
        <f t="shared" si="27"/>
        <v>141</v>
      </c>
      <c r="L144">
        <f t="shared" si="21"/>
        <v>7592.0000867843601</v>
      </c>
      <c r="M144">
        <f t="shared" si="22"/>
        <v>-0.2</v>
      </c>
      <c r="N144">
        <f t="shared" si="23"/>
        <v>0.78125</v>
      </c>
      <c r="O144">
        <f t="shared" si="28"/>
        <v>0.673794504468748</v>
      </c>
      <c r="P144">
        <f t="shared" si="29"/>
        <v>87.662422284901183</v>
      </c>
    </row>
    <row r="145" spans="1:16" x14ac:dyDescent="0.25">
      <c r="A145" s="8">
        <f t="shared" si="24"/>
        <v>142</v>
      </c>
      <c r="B145">
        <f>IF(Validation!$C604=Validation!$C$5,Validation!D604,"T")</f>
        <v>501.879992961884</v>
      </c>
      <c r="C145">
        <f>IF(Validation!$C604=Validation!$C$5,Validation!E604,"T")</f>
        <v>-0.25</v>
      </c>
      <c r="D145">
        <f>IF(Validation!$C604=Validation!$C$5,Validation!F604,"T")</f>
        <v>0.32692307692307698</v>
      </c>
      <c r="E145">
        <f t="shared" si="25"/>
        <v>0.60785172155890199</v>
      </c>
      <c r="F145">
        <f t="shared" si="26"/>
        <v>39.608822431354966</v>
      </c>
      <c r="K145" s="8">
        <f t="shared" si="27"/>
        <v>142</v>
      </c>
      <c r="L145">
        <f t="shared" si="21"/>
        <v>501.879992961884</v>
      </c>
      <c r="M145">
        <f t="shared" si="22"/>
        <v>-0.25</v>
      </c>
      <c r="N145">
        <f t="shared" si="23"/>
        <v>0.32692307692307698</v>
      </c>
      <c r="O145">
        <f t="shared" si="28"/>
        <v>0.61046297755980339</v>
      </c>
      <c r="P145">
        <f t="shared" si="29"/>
        <v>40.34857942618968</v>
      </c>
    </row>
    <row r="146" spans="1:16" x14ac:dyDescent="0.25">
      <c r="A146" s="8">
        <f t="shared" si="24"/>
        <v>143</v>
      </c>
      <c r="B146">
        <f>IF(Validation!$C605=Validation!$C$5,Validation!D605,"T")</f>
        <v>7.41499996185303</v>
      </c>
      <c r="C146">
        <f>IF(Validation!$C605=Validation!$C$5,Validation!E605,"T")</f>
        <v>-0.25</v>
      </c>
      <c r="D146">
        <f>IF(Validation!$C605=Validation!$C$5,Validation!F605,"T")</f>
        <v>0.25</v>
      </c>
      <c r="E146">
        <f t="shared" si="25"/>
        <v>0.60785172155890199</v>
      </c>
      <c r="F146">
        <f t="shared" si="26"/>
        <v>0.94954898714207825</v>
      </c>
      <c r="K146" s="8">
        <f t="shared" si="27"/>
        <v>143</v>
      </c>
      <c r="L146">
        <f t="shared" si="21"/>
        <v>7.41499996185303</v>
      </c>
      <c r="M146">
        <f t="shared" si="22"/>
        <v>-0.25</v>
      </c>
      <c r="N146">
        <f t="shared" si="23"/>
        <v>0.25</v>
      </c>
      <c r="O146">
        <f t="shared" si="28"/>
        <v>0.61046297755980339</v>
      </c>
      <c r="P146">
        <f t="shared" si="29"/>
        <v>0.96345732903176473</v>
      </c>
    </row>
    <row r="147" spans="1:16" x14ac:dyDescent="0.25">
      <c r="A147" s="8">
        <f t="shared" si="24"/>
        <v>144</v>
      </c>
      <c r="B147">
        <f>IF(Validation!$C607=Validation!$C$5,Validation!D607,"T")</f>
        <v>686.200026512146</v>
      </c>
      <c r="C147">
        <f>IF(Validation!$C607=Validation!$C$5,Validation!E607,"T")</f>
        <v>-0.25</v>
      </c>
      <c r="D147">
        <f>IF(Validation!$C607=Validation!$C$5,Validation!F607,"T")</f>
        <v>0.64814814814814803</v>
      </c>
      <c r="E147">
        <f t="shared" si="25"/>
        <v>0.60785172155890199</v>
      </c>
      <c r="F147">
        <f t="shared" si="26"/>
        <v>1.1142529726113195</v>
      </c>
      <c r="K147" s="8">
        <f t="shared" si="27"/>
        <v>144</v>
      </c>
      <c r="L147">
        <f t="shared" si="21"/>
        <v>686.200026512146</v>
      </c>
      <c r="M147">
        <f t="shared" si="22"/>
        <v>-0.25</v>
      </c>
      <c r="N147">
        <f t="shared" si="23"/>
        <v>0.64814814814814803</v>
      </c>
      <c r="O147">
        <f t="shared" si="28"/>
        <v>0.61046297755980339</v>
      </c>
      <c r="P147">
        <f t="shared" si="29"/>
        <v>0.97452212050729237</v>
      </c>
    </row>
    <row r="148" spans="1:16" x14ac:dyDescent="0.25">
      <c r="A148" s="8">
        <f t="shared" si="24"/>
        <v>145</v>
      </c>
      <c r="B148">
        <f>IF(Validation!$C610=Validation!$C$5,Validation!D610,"T")</f>
        <v>413.64001083374001</v>
      </c>
      <c r="C148">
        <f>IF(Validation!$C610=Validation!$C$5,Validation!E610,"T")</f>
        <v>-0.2</v>
      </c>
      <c r="D148">
        <f>IF(Validation!$C610=Validation!$C$5,Validation!F610,"T")</f>
        <v>0.39130434782608697</v>
      </c>
      <c r="E148">
        <f t="shared" si="25"/>
        <v>0.67148779116621193</v>
      </c>
      <c r="F148">
        <f t="shared" si="26"/>
        <v>32.471883291865225</v>
      </c>
      <c r="K148" s="8">
        <f t="shared" si="27"/>
        <v>145</v>
      </c>
      <c r="L148">
        <f t="shared" si="21"/>
        <v>413.64001083374001</v>
      </c>
      <c r="M148">
        <f t="shared" si="22"/>
        <v>-0.2</v>
      </c>
      <c r="N148">
        <f t="shared" si="23"/>
        <v>0.39130434782608697</v>
      </c>
      <c r="O148">
        <f t="shared" si="28"/>
        <v>0.673794504468748</v>
      </c>
      <c r="P148">
        <f t="shared" si="29"/>
        <v>33.008757697041908</v>
      </c>
    </row>
    <row r="149" spans="1:16" x14ac:dyDescent="0.25">
      <c r="A149" s="8">
        <f t="shared" si="24"/>
        <v>146</v>
      </c>
      <c r="B149">
        <f>IF(Validation!$C619=Validation!$C$5,Validation!D619,"T")</f>
        <v>1043.35998916626</v>
      </c>
      <c r="C149">
        <f>IF(Validation!$C619=Validation!$C$5,Validation!E619,"T")</f>
        <v>-0.2</v>
      </c>
      <c r="D149">
        <f>IF(Validation!$C619=Validation!$C$5,Validation!F619,"T")</f>
        <v>1.1123595505618</v>
      </c>
      <c r="E149">
        <f t="shared" si="25"/>
        <v>0.67148779116621193</v>
      </c>
      <c r="F149">
        <f t="shared" si="26"/>
        <v>202.7956986277938</v>
      </c>
      <c r="K149" s="8">
        <f t="shared" si="27"/>
        <v>146</v>
      </c>
      <c r="L149">
        <f t="shared" si="21"/>
        <v>1043.35998916626</v>
      </c>
      <c r="M149">
        <f t="shared" si="22"/>
        <v>-0.2</v>
      </c>
      <c r="N149">
        <f t="shared" si="23"/>
        <v>1.1123595505618</v>
      </c>
      <c r="O149">
        <f t="shared" si="28"/>
        <v>0.673794504468748</v>
      </c>
      <c r="P149">
        <f t="shared" si="29"/>
        <v>200.67912960387036</v>
      </c>
    </row>
    <row r="150" spans="1:16" x14ac:dyDescent="0.25">
      <c r="A150" s="8">
        <f t="shared" si="24"/>
        <v>147</v>
      </c>
      <c r="B150">
        <f>IF(Validation!$C621=Validation!$C$5,Validation!D621,"T")</f>
        <v>226.040000915527</v>
      </c>
      <c r="C150">
        <f>IF(Validation!$C621=Validation!$C$5,Validation!E621,"T")</f>
        <v>-0.25</v>
      </c>
      <c r="D150">
        <f>IF(Validation!$C621=Validation!$C$5,Validation!F621,"T")</f>
        <v>0.252873563218391</v>
      </c>
      <c r="E150">
        <f t="shared" si="25"/>
        <v>0.60785172155890199</v>
      </c>
      <c r="F150">
        <f t="shared" si="26"/>
        <v>28.483185890214571</v>
      </c>
      <c r="K150" s="8">
        <f t="shared" si="27"/>
        <v>147</v>
      </c>
      <c r="L150">
        <f t="shared" si="21"/>
        <v>226.040000915527</v>
      </c>
      <c r="M150">
        <f t="shared" si="22"/>
        <v>-0.25</v>
      </c>
      <c r="N150">
        <f t="shared" si="23"/>
        <v>0.252873563218391</v>
      </c>
      <c r="O150">
        <f t="shared" si="28"/>
        <v>0.61046297755980339</v>
      </c>
      <c r="P150">
        <f t="shared" si="29"/>
        <v>28.903777694920329</v>
      </c>
    </row>
    <row r="151" spans="1:16" x14ac:dyDescent="0.25">
      <c r="A151" s="8">
        <f t="shared" si="24"/>
        <v>148</v>
      </c>
      <c r="B151">
        <f>IF(Validation!$C622=Validation!$C$5,Validation!D622,"T")</f>
        <v>8491.5399913787805</v>
      </c>
      <c r="C151">
        <f>IF(Validation!$C622=Validation!$C$5,Validation!E622,"T")</f>
        <v>-0.2</v>
      </c>
      <c r="D151">
        <f>IF(Validation!$C622=Validation!$C$5,Validation!F622,"T")</f>
        <v>1.0322033898305101</v>
      </c>
      <c r="E151">
        <f t="shared" si="25"/>
        <v>0.67148779116621193</v>
      </c>
      <c r="F151">
        <f t="shared" si="26"/>
        <v>1104.883036209266</v>
      </c>
      <c r="K151" s="8">
        <f t="shared" si="27"/>
        <v>148</v>
      </c>
      <c r="L151">
        <f t="shared" si="21"/>
        <v>8491.5399913787805</v>
      </c>
      <c r="M151">
        <f t="shared" si="22"/>
        <v>-0.2</v>
      </c>
      <c r="N151">
        <f t="shared" si="23"/>
        <v>1.0322033898305101</v>
      </c>
      <c r="O151">
        <f t="shared" si="28"/>
        <v>0.673794504468748</v>
      </c>
      <c r="P151">
        <f t="shared" si="29"/>
        <v>1090.7971506755218</v>
      </c>
    </row>
    <row r="152" spans="1:16" x14ac:dyDescent="0.25">
      <c r="A152" s="8">
        <f t="shared" si="24"/>
        <v>149</v>
      </c>
      <c r="B152">
        <f>IF(Validation!$C623=Validation!$C$5,Validation!D623,"T")</f>
        <v>7133.4100027084396</v>
      </c>
      <c r="C152">
        <f>IF(Validation!$C623=Validation!$C$5,Validation!E623,"T")</f>
        <v>-0.25</v>
      </c>
      <c r="D152">
        <f>IF(Validation!$C623=Validation!$C$5,Validation!F623,"T")</f>
        <v>0.73858921161825697</v>
      </c>
      <c r="E152">
        <f t="shared" si="25"/>
        <v>0.60785172155890199</v>
      </c>
      <c r="F152">
        <f t="shared" si="26"/>
        <v>121.92632177870254</v>
      </c>
      <c r="K152" s="8">
        <f t="shared" si="27"/>
        <v>149</v>
      </c>
      <c r="L152">
        <f t="shared" si="21"/>
        <v>7133.4100027084396</v>
      </c>
      <c r="M152">
        <f t="shared" si="22"/>
        <v>-0.25</v>
      </c>
      <c r="N152">
        <f t="shared" si="23"/>
        <v>0.73858921161825697</v>
      </c>
      <c r="O152">
        <f t="shared" si="28"/>
        <v>0.61046297755980339</v>
      </c>
      <c r="P152">
        <f t="shared" si="29"/>
        <v>117.1044258551164</v>
      </c>
    </row>
    <row r="153" spans="1:16" x14ac:dyDescent="0.25">
      <c r="A153" s="8">
        <f t="shared" si="24"/>
        <v>150</v>
      </c>
      <c r="B153">
        <f>IF(Validation!$C624=Validation!$C$5,Validation!D624,"T")</f>
        <v>955.28001117706299</v>
      </c>
      <c r="C153">
        <f>IF(Validation!$C624=Validation!$C$5,Validation!E624,"T")</f>
        <v>-0.2</v>
      </c>
      <c r="D153">
        <f>IF(Validation!$C624=Validation!$C$5,Validation!F624,"T")</f>
        <v>0.58461538461538498</v>
      </c>
      <c r="E153">
        <f t="shared" si="25"/>
        <v>0.67148779116621193</v>
      </c>
      <c r="F153">
        <f t="shared" si="26"/>
        <v>7.2093215365920225</v>
      </c>
      <c r="K153" s="8">
        <f t="shared" si="27"/>
        <v>150</v>
      </c>
      <c r="L153">
        <f t="shared" si="21"/>
        <v>955.28001117706299</v>
      </c>
      <c r="M153">
        <f t="shared" si="22"/>
        <v>-0.2</v>
      </c>
      <c r="N153">
        <f t="shared" si="23"/>
        <v>0.58461538461538498</v>
      </c>
      <c r="O153">
        <f t="shared" si="28"/>
        <v>0.673794504468748</v>
      </c>
      <c r="P153">
        <f t="shared" si="29"/>
        <v>7.5972611292257906</v>
      </c>
    </row>
    <row r="154" spans="1:16" x14ac:dyDescent="0.25">
      <c r="A154" s="8">
        <f t="shared" si="24"/>
        <v>151</v>
      </c>
      <c r="B154">
        <f>IF(Validation!$C625=Validation!$C$5,Validation!D625,"T")</f>
        <v>261.67000102996798</v>
      </c>
      <c r="C154">
        <f>IF(Validation!$C625=Validation!$C$5,Validation!E625,"T")</f>
        <v>-0.25</v>
      </c>
      <c r="D154">
        <f>IF(Validation!$C625=Validation!$C$5,Validation!F625,"T")</f>
        <v>0.53333333333333299</v>
      </c>
      <c r="E154">
        <f t="shared" si="25"/>
        <v>0.60785172155890199</v>
      </c>
      <c r="F154">
        <f t="shared" si="26"/>
        <v>1.4530509470977635</v>
      </c>
      <c r="K154" s="8">
        <f t="shared" si="27"/>
        <v>151</v>
      </c>
      <c r="L154">
        <f t="shared" si="21"/>
        <v>261.67000102996798</v>
      </c>
      <c r="M154">
        <f t="shared" si="22"/>
        <v>-0.25</v>
      </c>
      <c r="N154">
        <f t="shared" si="23"/>
        <v>0.53333333333333299</v>
      </c>
      <c r="O154">
        <f t="shared" si="28"/>
        <v>0.61046297755980339</v>
      </c>
      <c r="P154">
        <f t="shared" si="29"/>
        <v>1.5566701309086526</v>
      </c>
    </row>
    <row r="155" spans="1:16" x14ac:dyDescent="0.25">
      <c r="A155" s="8">
        <f t="shared" si="24"/>
        <v>152</v>
      </c>
      <c r="B155">
        <f>IF(Validation!$C626=Validation!$C$5,Validation!D626,"T")</f>
        <v>15337.489980578401</v>
      </c>
      <c r="C155">
        <f>IF(Validation!$C626=Validation!$C$5,Validation!E626,"T")</f>
        <v>-0.2</v>
      </c>
      <c r="D155">
        <f>IF(Validation!$C626=Validation!$C$5,Validation!F626,"T")</f>
        <v>0.90766823161189403</v>
      </c>
      <c r="E155">
        <f t="shared" si="25"/>
        <v>0.67148779116621193</v>
      </c>
      <c r="F155">
        <f t="shared" si="26"/>
        <v>855.54360299295797</v>
      </c>
      <c r="K155" s="8">
        <f t="shared" si="27"/>
        <v>152</v>
      </c>
      <c r="L155">
        <f t="shared" si="21"/>
        <v>15337.489980578401</v>
      </c>
      <c r="M155">
        <f t="shared" si="22"/>
        <v>-0.2</v>
      </c>
      <c r="N155">
        <f t="shared" si="23"/>
        <v>0.90766823161189403</v>
      </c>
      <c r="O155">
        <f t="shared" si="28"/>
        <v>0.673794504468748</v>
      </c>
      <c r="P155">
        <f t="shared" si="29"/>
        <v>838.91346626953816</v>
      </c>
    </row>
    <row r="156" spans="1:16" x14ac:dyDescent="0.25">
      <c r="A156" s="8">
        <f t="shared" si="24"/>
        <v>153</v>
      </c>
      <c r="B156">
        <f>IF(Validation!$C630=Validation!$C$5,Validation!D630,"T")</f>
        <v>5279.4301123619098</v>
      </c>
      <c r="C156">
        <f>IF(Validation!$C630=Validation!$C$5,Validation!E630,"T")</f>
        <v>-0.2</v>
      </c>
      <c r="D156">
        <f>IF(Validation!$C630=Validation!$C$5,Validation!F630,"T")</f>
        <v>0.81111111111111101</v>
      </c>
      <c r="E156">
        <f t="shared" si="25"/>
        <v>0.67148779116621193</v>
      </c>
      <c r="F156">
        <f t="shared" si="26"/>
        <v>102.92075560217947</v>
      </c>
      <c r="K156" s="8">
        <f t="shared" si="27"/>
        <v>153</v>
      </c>
      <c r="L156">
        <f t="shared" si="21"/>
        <v>5279.4301123619098</v>
      </c>
      <c r="M156">
        <f t="shared" si="22"/>
        <v>-0.2</v>
      </c>
      <c r="N156">
        <f t="shared" si="23"/>
        <v>0.81111111111111101</v>
      </c>
      <c r="O156">
        <f t="shared" si="28"/>
        <v>0.673794504468748</v>
      </c>
      <c r="P156">
        <f t="shared" si="29"/>
        <v>99.548144711521132</v>
      </c>
    </row>
    <row r="157" spans="1:16" x14ac:dyDescent="0.25">
      <c r="A157" s="8">
        <f t="shared" si="24"/>
        <v>154</v>
      </c>
      <c r="B157">
        <f>IF(Validation!$C648=Validation!$C$5,Validation!D648,"T")</f>
        <v>224.96000671386699</v>
      </c>
      <c r="C157">
        <f>IF(Validation!$C648=Validation!$C$5,Validation!E648,"T")</f>
        <v>-0.2</v>
      </c>
      <c r="D157">
        <f>IF(Validation!$C648=Validation!$C$5,Validation!F648,"T")</f>
        <v>1</v>
      </c>
      <c r="E157">
        <f t="shared" si="25"/>
        <v>0.67148779116621193</v>
      </c>
      <c r="F157">
        <f t="shared" si="26"/>
        <v>24.277744968100468</v>
      </c>
      <c r="K157" s="8">
        <f t="shared" si="27"/>
        <v>154</v>
      </c>
      <c r="L157">
        <f t="shared" si="21"/>
        <v>224.96000671386699</v>
      </c>
      <c r="M157">
        <f t="shared" si="22"/>
        <v>-0.2</v>
      </c>
      <c r="N157">
        <f t="shared" si="23"/>
        <v>1</v>
      </c>
      <c r="O157">
        <f t="shared" si="28"/>
        <v>0.673794504468748</v>
      </c>
      <c r="P157">
        <f t="shared" si="29"/>
        <v>23.93800000923784</v>
      </c>
    </row>
    <row r="158" spans="1:16" x14ac:dyDescent="0.25">
      <c r="A158" s="8">
        <f t="shared" si="24"/>
        <v>155</v>
      </c>
      <c r="B158">
        <f>IF(Validation!$C673=Validation!$C$5,Validation!D673,"T")</f>
        <v>1846.9500198364301</v>
      </c>
      <c r="C158">
        <f>IF(Validation!$C673=Validation!$C$5,Validation!E673,"T")</f>
        <v>-0.25</v>
      </c>
      <c r="D158">
        <f>IF(Validation!$C673=Validation!$C$5,Validation!F673,"T")</f>
        <v>1</v>
      </c>
      <c r="E158">
        <f t="shared" si="25"/>
        <v>0.60785172155890199</v>
      </c>
      <c r="F158">
        <f t="shared" si="26"/>
        <v>284.02447694597078</v>
      </c>
      <c r="K158" s="8">
        <f t="shared" si="27"/>
        <v>155</v>
      </c>
      <c r="L158">
        <f t="shared" si="21"/>
        <v>1846.9500198364301</v>
      </c>
      <c r="M158">
        <f t="shared" si="22"/>
        <v>-0.25</v>
      </c>
      <c r="N158">
        <f t="shared" si="23"/>
        <v>1</v>
      </c>
      <c r="O158">
        <f t="shared" si="28"/>
        <v>0.61046297755980339</v>
      </c>
      <c r="P158">
        <f t="shared" si="29"/>
        <v>280.25451870522693</v>
      </c>
    </row>
    <row r="159" spans="1:16" x14ac:dyDescent="0.25">
      <c r="A159" s="8">
        <f t="shared" si="24"/>
        <v>156</v>
      </c>
      <c r="B159">
        <f>IF(Validation!$C702=Validation!$C$5,Validation!D702,"T")</f>
        <v>10676.010020256001</v>
      </c>
      <c r="C159">
        <f>IF(Validation!$C702=Validation!$C$5,Validation!E702,"T")</f>
        <v>-0.2</v>
      </c>
      <c r="D159">
        <f>IF(Validation!$C702=Validation!$C$5,Validation!F702,"T")</f>
        <v>0.73333333333333295</v>
      </c>
      <c r="E159">
        <f t="shared" si="25"/>
        <v>0.67148779116621193</v>
      </c>
      <c r="F159">
        <f t="shared" si="26"/>
        <v>40.834362039737805</v>
      </c>
      <c r="K159" s="8">
        <f t="shared" si="27"/>
        <v>156</v>
      </c>
      <c r="L159">
        <f t="shared" si="21"/>
        <v>10676.010020256001</v>
      </c>
      <c r="M159">
        <f t="shared" si="22"/>
        <v>-0.2</v>
      </c>
      <c r="N159">
        <f t="shared" si="23"/>
        <v>0.73333333333333295</v>
      </c>
      <c r="O159">
        <f t="shared" si="28"/>
        <v>0.673794504468748</v>
      </c>
      <c r="P159">
        <f t="shared" si="29"/>
        <v>37.845090514564539</v>
      </c>
    </row>
    <row r="160" spans="1:16" x14ac:dyDescent="0.25">
      <c r="A160" s="8">
        <f t="shared" si="24"/>
        <v>157</v>
      </c>
      <c r="B160">
        <f>IF(Validation!$C706=Validation!$C$5,Validation!D706,"T")</f>
        <v>674.46002197265602</v>
      </c>
      <c r="C160">
        <f>IF(Validation!$C706=Validation!$C$5,Validation!E706,"T")</f>
        <v>-0.2</v>
      </c>
      <c r="D160">
        <f>IF(Validation!$C706=Validation!$C$5,Validation!F706,"T")</f>
        <v>1</v>
      </c>
      <c r="E160">
        <f t="shared" si="25"/>
        <v>0.67148779116621193</v>
      </c>
      <c r="F160">
        <f t="shared" si="26"/>
        <v>72.78790858794116</v>
      </c>
      <c r="K160" s="8">
        <f t="shared" si="27"/>
        <v>157</v>
      </c>
      <c r="L160">
        <f t="shared" si="21"/>
        <v>674.46002197265602</v>
      </c>
      <c r="M160">
        <f t="shared" si="22"/>
        <v>-0.2</v>
      </c>
      <c r="N160">
        <f t="shared" si="23"/>
        <v>1</v>
      </c>
      <c r="O160">
        <f t="shared" si="28"/>
        <v>0.673794504468748</v>
      </c>
      <c r="P160">
        <f t="shared" si="29"/>
        <v>71.769308011923926</v>
      </c>
    </row>
    <row r="161" spans="1:16" x14ac:dyDescent="0.25">
      <c r="A161" s="8">
        <f t="shared" si="24"/>
        <v>158</v>
      </c>
      <c r="B161">
        <f>IF(Validation!$C707=Validation!$C$5,Validation!D707,"T")</f>
        <v>232.19999694824199</v>
      </c>
      <c r="C161">
        <f>IF(Validation!$C707=Validation!$C$5,Validation!E707,"T")</f>
        <v>-0.2</v>
      </c>
      <c r="D161">
        <f>IF(Validation!$C707=Validation!$C$5,Validation!F707,"T")</f>
        <v>0.5</v>
      </c>
      <c r="E161">
        <f t="shared" si="25"/>
        <v>0.67148779116621193</v>
      </c>
      <c r="F161">
        <f t="shared" si="26"/>
        <v>6.8285520271809084</v>
      </c>
      <c r="K161" s="8">
        <f t="shared" si="27"/>
        <v>158</v>
      </c>
      <c r="L161">
        <f t="shared" si="21"/>
        <v>232.19999694824199</v>
      </c>
      <c r="M161">
        <f t="shared" si="22"/>
        <v>-0.2</v>
      </c>
      <c r="N161">
        <f t="shared" si="23"/>
        <v>0.5</v>
      </c>
      <c r="O161">
        <f t="shared" si="28"/>
        <v>0.673794504468748</v>
      </c>
      <c r="P161">
        <f t="shared" si="29"/>
        <v>7.0134917235605307</v>
      </c>
    </row>
    <row r="162" spans="1:16" x14ac:dyDescent="0.25">
      <c r="A162" s="8">
        <f t="shared" si="24"/>
        <v>159</v>
      </c>
      <c r="B162">
        <f>IF(Validation!$C708=Validation!$C$5,Validation!D708,"T")</f>
        <v>116.09999847412099</v>
      </c>
      <c r="C162">
        <f>IF(Validation!$C708=Validation!$C$5,Validation!E708,"T")</f>
        <v>-0.25</v>
      </c>
      <c r="D162">
        <f>IF(Validation!$C708=Validation!$C$5,Validation!F708,"T")</f>
        <v>0.5</v>
      </c>
      <c r="E162">
        <f t="shared" si="25"/>
        <v>0.60785172155890199</v>
      </c>
      <c r="F162">
        <f t="shared" si="26"/>
        <v>1.3504744674487021</v>
      </c>
      <c r="K162" s="8">
        <f t="shared" si="27"/>
        <v>159</v>
      </c>
      <c r="L162">
        <f t="shared" si="21"/>
        <v>116.09999847412099</v>
      </c>
      <c r="M162">
        <f t="shared" si="22"/>
        <v>-0.25</v>
      </c>
      <c r="N162">
        <f t="shared" si="23"/>
        <v>0.5</v>
      </c>
      <c r="O162">
        <f t="shared" si="28"/>
        <v>0.61046297755980339</v>
      </c>
      <c r="P162">
        <f t="shared" si="29"/>
        <v>1.4166602400420609</v>
      </c>
    </row>
    <row r="163" spans="1:16" x14ac:dyDescent="0.25">
      <c r="A163" s="8">
        <f t="shared" si="24"/>
        <v>160</v>
      </c>
      <c r="B163">
        <f>IF(Validation!$C725=Validation!$C$5,Validation!D725,"T")</f>
        <v>1644.9800415039099</v>
      </c>
      <c r="C163">
        <f>IF(Validation!$C725=Validation!$C$5,Validation!E725,"T")</f>
        <v>0.2</v>
      </c>
      <c r="D163">
        <f>IF(Validation!$C725=Validation!$C$5,Validation!F725,"T")</f>
        <v>1.2</v>
      </c>
      <c r="E163">
        <f t="shared" si="25"/>
        <v>1.489230352592475</v>
      </c>
      <c r="F163">
        <f t="shared" si="26"/>
        <v>137.60948422400151</v>
      </c>
      <c r="K163" s="8">
        <f t="shared" si="27"/>
        <v>160</v>
      </c>
      <c r="L163">
        <f t="shared" si="21"/>
        <v>1644.9800415039099</v>
      </c>
      <c r="M163">
        <f t="shared" si="22"/>
        <v>0.2</v>
      </c>
      <c r="N163">
        <f t="shared" si="23"/>
        <v>1.2</v>
      </c>
      <c r="O163">
        <f t="shared" si="28"/>
        <v>1.484132021510695</v>
      </c>
      <c r="P163">
        <f t="shared" si="29"/>
        <v>132.80089302109488</v>
      </c>
    </row>
    <row r="164" spans="1:16" x14ac:dyDescent="0.25">
      <c r="A164" s="8">
        <f t="shared" si="24"/>
        <v>161</v>
      </c>
      <c r="B164">
        <f>IF(Validation!$C726=Validation!$C$5,Validation!D726,"T")</f>
        <v>149.94999694824199</v>
      </c>
      <c r="C164">
        <f>IF(Validation!$C726=Validation!$C$5,Validation!E726,"T")</f>
        <v>0.2</v>
      </c>
      <c r="D164">
        <f>IF(Validation!$C726=Validation!$C$5,Validation!F726,"T")</f>
        <v>1</v>
      </c>
      <c r="E164">
        <f t="shared" si="25"/>
        <v>1.489230352592475</v>
      </c>
      <c r="F164">
        <f t="shared" si="26"/>
        <v>35.889982637341625</v>
      </c>
      <c r="K164" s="8">
        <f t="shared" si="27"/>
        <v>161</v>
      </c>
      <c r="L164">
        <f t="shared" si="21"/>
        <v>149.94999694824199</v>
      </c>
      <c r="M164">
        <f t="shared" si="22"/>
        <v>0.2</v>
      </c>
      <c r="N164">
        <f t="shared" si="23"/>
        <v>1</v>
      </c>
      <c r="O164">
        <f t="shared" si="28"/>
        <v>1.484132021510695</v>
      </c>
      <c r="P164">
        <f t="shared" si="29"/>
        <v>35.145852231809528</v>
      </c>
    </row>
    <row r="165" spans="1:16" x14ac:dyDescent="0.25">
      <c r="A165" s="8">
        <f t="shared" si="24"/>
        <v>162</v>
      </c>
      <c r="B165">
        <f>IF(Validation!$C728=Validation!$C$5,Validation!D728,"T")</f>
        <v>3789.27996276878</v>
      </c>
      <c r="C165">
        <f>IF(Validation!$C728=Validation!$C$5,Validation!E728,"T")</f>
        <v>0.2</v>
      </c>
      <c r="D165">
        <f>IF(Validation!$C728=Validation!$C$5,Validation!F728,"T")</f>
        <v>1.55172413793103</v>
      </c>
      <c r="E165">
        <f t="shared" si="25"/>
        <v>1.489230352592475</v>
      </c>
      <c r="F165">
        <f t="shared" si="26"/>
        <v>14.798931364404059</v>
      </c>
      <c r="K165" s="8">
        <f t="shared" si="27"/>
        <v>162</v>
      </c>
      <c r="L165">
        <f t="shared" si="21"/>
        <v>3789.27996276878</v>
      </c>
      <c r="M165">
        <f t="shared" si="22"/>
        <v>0.2</v>
      </c>
      <c r="N165">
        <f t="shared" si="23"/>
        <v>1.55172413793103</v>
      </c>
      <c r="O165">
        <f t="shared" si="28"/>
        <v>1.484132021510695</v>
      </c>
      <c r="P165">
        <f t="shared" si="29"/>
        <v>17.31206139633904</v>
      </c>
    </row>
    <row r="166" spans="1:16" x14ac:dyDescent="0.25">
      <c r="A166" s="8">
        <f t="shared" si="24"/>
        <v>163</v>
      </c>
      <c r="B166">
        <f>IF(Validation!$C729=Validation!$C$5,Validation!D729,"T")</f>
        <v>2854.5899620056198</v>
      </c>
      <c r="C166">
        <f>IF(Validation!$C729=Validation!$C$5,Validation!E729,"T")</f>
        <v>0.2</v>
      </c>
      <c r="D166">
        <f>IF(Validation!$C729=Validation!$C$5,Validation!F729,"T")</f>
        <v>1.0869565217391299</v>
      </c>
      <c r="E166">
        <f t="shared" si="25"/>
        <v>1.489230352592475</v>
      </c>
      <c r="F166">
        <f t="shared" si="26"/>
        <v>461.94183681005325</v>
      </c>
      <c r="K166" s="8">
        <f t="shared" si="27"/>
        <v>163</v>
      </c>
      <c r="L166">
        <f t="shared" si="21"/>
        <v>2854.5899620056198</v>
      </c>
      <c r="M166">
        <f t="shared" si="22"/>
        <v>0.2</v>
      </c>
      <c r="N166">
        <f t="shared" si="23"/>
        <v>1.0869565217391299</v>
      </c>
      <c r="O166">
        <f t="shared" si="28"/>
        <v>1.484132021510695</v>
      </c>
      <c r="P166">
        <f t="shared" si="29"/>
        <v>450.30693527327702</v>
      </c>
    </row>
    <row r="167" spans="1:16" x14ac:dyDescent="0.25">
      <c r="A167" s="8">
        <f t="shared" si="24"/>
        <v>164</v>
      </c>
      <c r="B167">
        <f>IF(Validation!$C730=Validation!$C$5,Validation!D730,"T")</f>
        <v>10812.069877624501</v>
      </c>
      <c r="C167">
        <f>IF(Validation!$C730=Validation!$C$5,Validation!E730,"T")</f>
        <v>0.2</v>
      </c>
      <c r="D167">
        <f>IF(Validation!$C730=Validation!$C$5,Validation!F730,"T")</f>
        <v>0.92682926829268297</v>
      </c>
      <c r="E167">
        <f t="shared" si="25"/>
        <v>1.489230352592475</v>
      </c>
      <c r="F167">
        <f t="shared" si="26"/>
        <v>3419.8034216103601</v>
      </c>
      <c r="K167" s="8">
        <f t="shared" si="27"/>
        <v>164</v>
      </c>
      <c r="L167">
        <f t="shared" si="21"/>
        <v>10812.069877624501</v>
      </c>
      <c r="M167">
        <f t="shared" si="22"/>
        <v>0.2</v>
      </c>
      <c r="N167">
        <f t="shared" si="23"/>
        <v>0.92682926829268297</v>
      </c>
      <c r="O167">
        <f t="shared" si="28"/>
        <v>1.484132021510695</v>
      </c>
      <c r="P167">
        <f t="shared" si="29"/>
        <v>3358.081413781149</v>
      </c>
    </row>
    <row r="168" spans="1:16" x14ac:dyDescent="0.25">
      <c r="A168" s="8">
        <f t="shared" si="24"/>
        <v>165</v>
      </c>
      <c r="B168">
        <f>IF(Validation!$C744=Validation!$C$5,Validation!D744,"T")</f>
        <v>382.99000167846702</v>
      </c>
      <c r="C168">
        <f>IF(Validation!$C744=Validation!$C$5,Validation!E744,"T")</f>
        <v>0.2</v>
      </c>
      <c r="D168">
        <f>IF(Validation!$C744=Validation!$C$5,Validation!F744,"T")</f>
        <v>0.5</v>
      </c>
      <c r="E168">
        <f t="shared" si="25"/>
        <v>1.489230352592475</v>
      </c>
      <c r="F168">
        <f t="shared" si="26"/>
        <v>374.78508833336286</v>
      </c>
      <c r="K168" s="8">
        <f t="shared" si="27"/>
        <v>165</v>
      </c>
      <c r="L168">
        <f t="shared" si="21"/>
        <v>382.99000167846702</v>
      </c>
      <c r="M168">
        <f t="shared" si="22"/>
        <v>0.2</v>
      </c>
      <c r="N168">
        <f t="shared" si="23"/>
        <v>0.5</v>
      </c>
      <c r="O168">
        <f t="shared" si="28"/>
        <v>1.484132021510695</v>
      </c>
      <c r="P168">
        <f t="shared" si="29"/>
        <v>370.93188156438873</v>
      </c>
    </row>
    <row r="169" spans="1:16" x14ac:dyDescent="0.25">
      <c r="A169" s="8">
        <f t="shared" si="24"/>
        <v>166</v>
      </c>
      <c r="B169">
        <f>IF(Validation!$C746=Validation!$C$5,Validation!D746,"T")</f>
        <v>11364.2500677109</v>
      </c>
      <c r="C169">
        <f>IF(Validation!$C746=Validation!$C$5,Validation!E746,"T")</f>
        <v>0.2</v>
      </c>
      <c r="D169">
        <f>IF(Validation!$C746=Validation!$C$5,Validation!F746,"T")</f>
        <v>1.1220095693779899</v>
      </c>
      <c r="E169">
        <f t="shared" si="25"/>
        <v>1.489230352592475</v>
      </c>
      <c r="F169">
        <f t="shared" si="26"/>
        <v>1532.4816634974309</v>
      </c>
      <c r="K169" s="8">
        <f t="shared" si="27"/>
        <v>166</v>
      </c>
      <c r="L169">
        <f t="shared" si="21"/>
        <v>11364.2500677109</v>
      </c>
      <c r="M169">
        <f t="shared" si="22"/>
        <v>0.2</v>
      </c>
      <c r="N169">
        <f t="shared" si="23"/>
        <v>1.1220095693779899</v>
      </c>
      <c r="O169">
        <f t="shared" si="28"/>
        <v>1.484132021510695</v>
      </c>
      <c r="P169">
        <f t="shared" si="29"/>
        <v>1490.2244577745837</v>
      </c>
    </row>
    <row r="170" spans="1:16" x14ac:dyDescent="0.25">
      <c r="A170" s="8">
        <f t="shared" si="24"/>
        <v>167</v>
      </c>
      <c r="B170">
        <f>IF(Validation!$C755=Validation!$C$5,Validation!D755,"T")</f>
        <v>72.725002288818402</v>
      </c>
      <c r="C170">
        <f>IF(Validation!$C755=Validation!$C$5,Validation!E755,"T")</f>
        <v>0.2</v>
      </c>
      <c r="D170">
        <f>IF(Validation!$C755=Validation!$C$5,Validation!F755,"T")</f>
        <v>1</v>
      </c>
      <c r="E170">
        <f t="shared" si="25"/>
        <v>1.489230352592475</v>
      </c>
      <c r="F170">
        <f t="shared" si="26"/>
        <v>17.406462971434713</v>
      </c>
      <c r="K170" s="8">
        <f t="shared" si="27"/>
        <v>167</v>
      </c>
      <c r="L170">
        <f t="shared" si="21"/>
        <v>72.725002288818402</v>
      </c>
      <c r="M170">
        <f t="shared" si="22"/>
        <v>0.2</v>
      </c>
      <c r="N170">
        <f t="shared" si="23"/>
        <v>1</v>
      </c>
      <c r="O170">
        <f t="shared" si="28"/>
        <v>1.484132021510695</v>
      </c>
      <c r="P170">
        <f t="shared" si="29"/>
        <v>17.045563427941019</v>
      </c>
    </row>
    <row r="171" spans="1:16" x14ac:dyDescent="0.25">
      <c r="A171" s="8">
        <f t="shared" si="24"/>
        <v>168</v>
      </c>
      <c r="B171">
        <f>IF(Validation!$C758=Validation!$C$5,Validation!D758,"T")</f>
        <v>2403.0200037956201</v>
      </c>
      <c r="C171">
        <f>IF(Validation!$C758=Validation!$C$5,Validation!E758,"T")</f>
        <v>0.25</v>
      </c>
      <c r="D171">
        <f>IF(Validation!$C758=Validation!$C$5,Validation!F758,"T")</f>
        <v>0.77490774907749105</v>
      </c>
      <c r="E171">
        <f t="shared" si="25"/>
        <v>1.6451380567540239</v>
      </c>
      <c r="F171">
        <f t="shared" si="26"/>
        <v>1819.808943412494</v>
      </c>
      <c r="K171" s="8">
        <f t="shared" si="27"/>
        <v>168</v>
      </c>
      <c r="L171">
        <f t="shared" si="21"/>
        <v>2403.0200037956201</v>
      </c>
      <c r="M171">
        <f t="shared" si="22"/>
        <v>0.25</v>
      </c>
      <c r="N171">
        <f t="shared" si="23"/>
        <v>0.77490774907749105</v>
      </c>
      <c r="O171">
        <f t="shared" si="28"/>
        <v>1.6381009770605393</v>
      </c>
      <c r="P171">
        <f t="shared" si="29"/>
        <v>1790.4963297315176</v>
      </c>
    </row>
    <row r="172" spans="1:16" x14ac:dyDescent="0.25">
      <c r="A172" s="8">
        <f t="shared" si="24"/>
        <v>169</v>
      </c>
      <c r="B172">
        <f>IF(Validation!$C759=Validation!$C$5,Validation!D759,"T")</f>
        <v>723.43499231338501</v>
      </c>
      <c r="C172">
        <f>IF(Validation!$C759=Validation!$C$5,Validation!E759,"T")</f>
        <v>0.2</v>
      </c>
      <c r="D172">
        <f>IF(Validation!$C759=Validation!$C$5,Validation!F759,"T")</f>
        <v>1.1951219512195099</v>
      </c>
      <c r="E172">
        <f t="shared" si="25"/>
        <v>1.489230352592475</v>
      </c>
      <c r="F172">
        <f t="shared" si="26"/>
        <v>62.576947248275026</v>
      </c>
      <c r="K172" s="8">
        <f t="shared" si="27"/>
        <v>169</v>
      </c>
      <c r="L172">
        <f t="shared" si="21"/>
        <v>723.43499231338501</v>
      </c>
      <c r="M172">
        <f t="shared" si="22"/>
        <v>0.2</v>
      </c>
      <c r="N172">
        <f t="shared" si="23"/>
        <v>1.1951219512195099</v>
      </c>
      <c r="O172">
        <f t="shared" si="28"/>
        <v>1.484132021510695</v>
      </c>
      <c r="P172">
        <f t="shared" si="29"/>
        <v>60.426224912563399</v>
      </c>
    </row>
    <row r="173" spans="1:16" x14ac:dyDescent="0.25">
      <c r="A173" s="8">
        <f t="shared" si="24"/>
        <v>170</v>
      </c>
      <c r="B173">
        <f>IF(Validation!$C761=Validation!$C$5,Validation!D761,"T")</f>
        <v>4699.0249973535501</v>
      </c>
      <c r="C173">
        <f>IF(Validation!$C761=Validation!$C$5,Validation!E761,"T")</f>
        <v>0.2</v>
      </c>
      <c r="D173">
        <f>IF(Validation!$C761=Validation!$C$5,Validation!F761,"T")</f>
        <v>1.8567441860465099</v>
      </c>
      <c r="E173">
        <f t="shared" si="25"/>
        <v>1.489230352592475</v>
      </c>
      <c r="F173">
        <f t="shared" si="26"/>
        <v>634.68047345159425</v>
      </c>
      <c r="K173" s="8">
        <f t="shared" si="27"/>
        <v>170</v>
      </c>
      <c r="L173">
        <f t="shared" si="21"/>
        <v>4699.0249973535501</v>
      </c>
      <c r="M173">
        <f t="shared" si="22"/>
        <v>0.2</v>
      </c>
      <c r="N173">
        <f t="shared" si="23"/>
        <v>1.8567441860465099</v>
      </c>
      <c r="O173">
        <f t="shared" si="28"/>
        <v>1.484132021510695</v>
      </c>
      <c r="P173">
        <f t="shared" si="29"/>
        <v>652.41180905534281</v>
      </c>
    </row>
    <row r="174" spans="1:16" x14ac:dyDescent="0.25">
      <c r="A174" s="8">
        <f t="shared" si="24"/>
        <v>171</v>
      </c>
      <c r="B174">
        <f>IF(Validation!$C769=Validation!$C$5,Validation!D769,"T")</f>
        <v>223.19999694824199</v>
      </c>
      <c r="C174">
        <f>IF(Validation!$C769=Validation!$C$5,Validation!E769,"T")</f>
        <v>0.2</v>
      </c>
      <c r="D174">
        <f>IF(Validation!$C769=Validation!$C$5,Validation!F769,"T")</f>
        <v>1</v>
      </c>
      <c r="E174">
        <f t="shared" si="25"/>
        <v>1.489230352592475</v>
      </c>
      <c r="F174">
        <f t="shared" si="26"/>
        <v>53.422101888352358</v>
      </c>
      <c r="K174" s="8">
        <f t="shared" si="27"/>
        <v>171</v>
      </c>
      <c r="L174">
        <f t="shared" si="21"/>
        <v>223.19999694824199</v>
      </c>
      <c r="M174">
        <f t="shared" si="22"/>
        <v>0.2</v>
      </c>
      <c r="N174">
        <f t="shared" si="23"/>
        <v>1</v>
      </c>
      <c r="O174">
        <f t="shared" si="28"/>
        <v>1.484132021510695</v>
      </c>
      <c r="P174">
        <f t="shared" si="29"/>
        <v>52.314466625770869</v>
      </c>
    </row>
    <row r="175" spans="1:16" x14ac:dyDescent="0.25">
      <c r="A175" s="8">
        <f t="shared" si="24"/>
        <v>172</v>
      </c>
      <c r="B175">
        <f>IF(Validation!$C770=Validation!$C$5,Validation!D770,"T")</f>
        <v>191.26999664306601</v>
      </c>
      <c r="C175">
        <f>IF(Validation!$C770=Validation!$C$5,Validation!E770,"T")</f>
        <v>0.25</v>
      </c>
      <c r="D175">
        <f>IF(Validation!$C770=Validation!$C$5,Validation!F770,"T")</f>
        <v>1.3333333333333299</v>
      </c>
      <c r="E175">
        <f t="shared" si="25"/>
        <v>1.6451380567540239</v>
      </c>
      <c r="F175">
        <f t="shared" si="26"/>
        <v>18.595687103293347</v>
      </c>
      <c r="K175" s="8">
        <f t="shared" si="27"/>
        <v>172</v>
      </c>
      <c r="L175">
        <f t="shared" si="21"/>
        <v>191.26999664306601</v>
      </c>
      <c r="M175">
        <f t="shared" si="22"/>
        <v>0.25</v>
      </c>
      <c r="N175">
        <f t="shared" si="23"/>
        <v>1.3333333333333299</v>
      </c>
      <c r="O175">
        <f t="shared" si="28"/>
        <v>1.6381009770605393</v>
      </c>
      <c r="P175">
        <f t="shared" si="29"/>
        <v>17.765791666335577</v>
      </c>
    </row>
    <row r="176" spans="1:16" x14ac:dyDescent="0.25">
      <c r="A176" s="8">
        <f t="shared" si="24"/>
        <v>173</v>
      </c>
      <c r="B176">
        <f>IF(Validation!$C773=Validation!$C$5,Validation!D773,"T")</f>
        <v>261.040000915527</v>
      </c>
      <c r="C176">
        <f>IF(Validation!$C773=Validation!$C$5,Validation!E773,"T")</f>
        <v>0.25</v>
      </c>
      <c r="D176">
        <f>IF(Validation!$C773=Validation!$C$5,Validation!F773,"T")</f>
        <v>3</v>
      </c>
      <c r="E176">
        <f t="shared" si="25"/>
        <v>1.6451380567540239</v>
      </c>
      <c r="F176">
        <f t="shared" si="26"/>
        <v>479.1783087678827</v>
      </c>
      <c r="K176" s="8">
        <f t="shared" si="27"/>
        <v>173</v>
      </c>
      <c r="L176">
        <f t="shared" si="21"/>
        <v>261.040000915527</v>
      </c>
      <c r="M176">
        <f t="shared" si="22"/>
        <v>0.25</v>
      </c>
      <c r="N176">
        <f t="shared" si="23"/>
        <v>3</v>
      </c>
      <c r="O176">
        <f t="shared" si="28"/>
        <v>1.6381009770605393</v>
      </c>
      <c r="P176">
        <f t="shared" si="29"/>
        <v>484.16888806242088</v>
      </c>
    </row>
    <row r="177" spans="1:16" x14ac:dyDescent="0.25">
      <c r="A177" s="8">
        <f t="shared" si="24"/>
        <v>174</v>
      </c>
      <c r="B177">
        <f>IF(Validation!$C777=Validation!$C$5,Validation!D777,"T")</f>
        <v>1287.2999839782699</v>
      </c>
      <c r="C177">
        <f>IF(Validation!$C777=Validation!$C$5,Validation!E777,"T")</f>
        <v>0.2</v>
      </c>
      <c r="D177">
        <f>IF(Validation!$C777=Validation!$C$5,Validation!F777,"T")</f>
        <v>1.5190476190476201</v>
      </c>
      <c r="E177">
        <f t="shared" si="25"/>
        <v>1.489230352592475</v>
      </c>
      <c r="F177">
        <f t="shared" si="26"/>
        <v>1.1444989971583381</v>
      </c>
      <c r="K177" s="8">
        <f t="shared" si="27"/>
        <v>174</v>
      </c>
      <c r="L177">
        <f t="shared" si="21"/>
        <v>1287.2999839782699</v>
      </c>
      <c r="M177">
        <f t="shared" si="22"/>
        <v>0.2</v>
      </c>
      <c r="N177">
        <f t="shared" si="23"/>
        <v>1.5190476190476201</v>
      </c>
      <c r="O177">
        <f t="shared" si="28"/>
        <v>1.484132021510695</v>
      </c>
      <c r="P177">
        <f t="shared" si="29"/>
        <v>1.5693460605543343</v>
      </c>
    </row>
    <row r="178" spans="1:16" x14ac:dyDescent="0.25">
      <c r="A178" s="8">
        <f t="shared" si="24"/>
        <v>175</v>
      </c>
      <c r="B178">
        <f>IF(Validation!$C783=Validation!$C$5,Validation!D783,"T")</f>
        <v>74.850002288818402</v>
      </c>
      <c r="C178">
        <f>IF(Validation!$C783=Validation!$C$5,Validation!E783,"T")</f>
        <v>0.25</v>
      </c>
      <c r="D178">
        <f>IF(Validation!$C783=Validation!$C$5,Validation!F783,"T")</f>
        <v>4</v>
      </c>
      <c r="E178">
        <f t="shared" si="25"/>
        <v>1.6451380567540239</v>
      </c>
      <c r="F178">
        <f t="shared" si="26"/>
        <v>415.0713143577097</v>
      </c>
      <c r="K178" s="8">
        <f t="shared" si="27"/>
        <v>175</v>
      </c>
      <c r="L178">
        <f t="shared" si="21"/>
        <v>74.850002288818402</v>
      </c>
      <c r="M178">
        <f t="shared" si="22"/>
        <v>0.25</v>
      </c>
      <c r="N178">
        <f t="shared" si="23"/>
        <v>4</v>
      </c>
      <c r="O178">
        <f t="shared" si="28"/>
        <v>1.6381009770605393</v>
      </c>
      <c r="P178">
        <f t="shared" si="29"/>
        <v>417.55575231132087</v>
      </c>
    </row>
    <row r="179" spans="1:16" x14ac:dyDescent="0.25">
      <c r="A179" s="8">
        <f t="shared" si="24"/>
        <v>176</v>
      </c>
      <c r="B179">
        <f>IF(Validation!$C784=Validation!$C$5,Validation!D784,"T")</f>
        <v>1541.9800233840899</v>
      </c>
      <c r="C179">
        <f>IF(Validation!$C784=Validation!$C$5,Validation!E784,"T")</f>
        <v>0.25</v>
      </c>
      <c r="D179">
        <f>IF(Validation!$C784=Validation!$C$5,Validation!F784,"T")</f>
        <v>1.01538461538462</v>
      </c>
      <c r="E179">
        <f t="shared" si="25"/>
        <v>1.6451380567540239</v>
      </c>
      <c r="F179">
        <f t="shared" si="26"/>
        <v>611.53292753135224</v>
      </c>
      <c r="K179" s="8">
        <f t="shared" si="27"/>
        <v>176</v>
      </c>
      <c r="L179">
        <f t="shared" si="21"/>
        <v>1541.9800233840899</v>
      </c>
      <c r="M179">
        <f t="shared" si="22"/>
        <v>0.25</v>
      </c>
      <c r="N179">
        <f t="shared" si="23"/>
        <v>1.01538461538462</v>
      </c>
      <c r="O179">
        <f t="shared" si="28"/>
        <v>1.6381009770605393</v>
      </c>
      <c r="P179">
        <f t="shared" si="29"/>
        <v>597.94233222093408</v>
      </c>
    </row>
    <row r="180" spans="1:16" x14ac:dyDescent="0.25">
      <c r="A180" s="8">
        <f t="shared" si="24"/>
        <v>177</v>
      </c>
      <c r="B180">
        <f>IF(Validation!$C785=Validation!$C$5,Validation!D785,"T")</f>
        <v>15931.6402854919</v>
      </c>
      <c r="C180">
        <f>IF(Validation!$C785=Validation!$C$5,Validation!E785,"T")</f>
        <v>0.25</v>
      </c>
      <c r="D180">
        <f>IF(Validation!$C785=Validation!$C$5,Validation!F785,"T")</f>
        <v>2.2473282442748101</v>
      </c>
      <c r="E180">
        <f t="shared" si="25"/>
        <v>1.6451380567540239</v>
      </c>
      <c r="F180">
        <f t="shared" si="26"/>
        <v>5777.3388612896551</v>
      </c>
      <c r="K180" s="8">
        <f t="shared" si="27"/>
        <v>177</v>
      </c>
      <c r="L180">
        <f t="shared" si="21"/>
        <v>15931.6402854919</v>
      </c>
      <c r="M180">
        <f t="shared" si="22"/>
        <v>0.25</v>
      </c>
      <c r="N180">
        <f t="shared" si="23"/>
        <v>2.2473282442748101</v>
      </c>
      <c r="O180">
        <f t="shared" si="28"/>
        <v>1.6381009770605393</v>
      </c>
      <c r="P180">
        <f t="shared" si="29"/>
        <v>5913.1535643177585</v>
      </c>
    </row>
    <row r="181" spans="1:16" x14ac:dyDescent="0.25">
      <c r="A181" s="8">
        <f t="shared" si="24"/>
        <v>178</v>
      </c>
      <c r="B181">
        <f>IF(Validation!$C786=Validation!$C$5,Validation!D786,"T")</f>
        <v>11387.580046892201</v>
      </c>
      <c r="C181">
        <f>IF(Validation!$C786=Validation!$C$5,Validation!E786,"T")</f>
        <v>0.25</v>
      </c>
      <c r="D181">
        <f>IF(Validation!$C786=Validation!$C$5,Validation!F786,"T")</f>
        <v>1.36561264822134</v>
      </c>
      <c r="E181">
        <f t="shared" si="25"/>
        <v>1.6451380567540239</v>
      </c>
      <c r="F181">
        <f t="shared" si="26"/>
        <v>889.76234952017364</v>
      </c>
      <c r="K181" s="8">
        <f t="shared" si="27"/>
        <v>178</v>
      </c>
      <c r="L181">
        <f t="shared" si="21"/>
        <v>11387.580046892201</v>
      </c>
      <c r="M181">
        <f t="shared" si="22"/>
        <v>0.25</v>
      </c>
      <c r="N181">
        <f t="shared" si="23"/>
        <v>1.36561264822134</v>
      </c>
      <c r="O181">
        <f t="shared" si="28"/>
        <v>1.6381009770605393</v>
      </c>
      <c r="P181">
        <f t="shared" si="29"/>
        <v>845.52655848677659</v>
      </c>
    </row>
    <row r="182" spans="1:16" x14ac:dyDescent="0.25">
      <c r="A182" s="8">
        <f t="shared" si="24"/>
        <v>179</v>
      </c>
      <c r="B182">
        <f>IF(Validation!$C787=Validation!$C$5,Validation!D787,"T")</f>
        <v>320.42000508308399</v>
      </c>
      <c r="C182">
        <f>IF(Validation!$C787=Validation!$C$5,Validation!E787,"T")</f>
        <v>0.2</v>
      </c>
      <c r="D182">
        <f>IF(Validation!$C787=Validation!$C$5,Validation!F787,"T")</f>
        <v>1.84210526315789</v>
      </c>
      <c r="E182">
        <f t="shared" si="25"/>
        <v>1.489230352592475</v>
      </c>
      <c r="F182">
        <f t="shared" si="26"/>
        <v>39.898924130097818</v>
      </c>
      <c r="K182" s="8">
        <f t="shared" si="27"/>
        <v>179</v>
      </c>
      <c r="L182">
        <f t="shared" si="21"/>
        <v>320.42000508308399</v>
      </c>
      <c r="M182">
        <f t="shared" si="22"/>
        <v>0.2</v>
      </c>
      <c r="N182">
        <f t="shared" si="23"/>
        <v>1.84210526315789</v>
      </c>
      <c r="O182">
        <f t="shared" si="28"/>
        <v>1.484132021510695</v>
      </c>
      <c r="P182">
        <f t="shared" si="29"/>
        <v>41.06017084022821</v>
      </c>
    </row>
    <row r="183" spans="1:16" x14ac:dyDescent="0.25">
      <c r="A183" s="8">
        <f t="shared" si="24"/>
        <v>180</v>
      </c>
      <c r="B183">
        <f>IF(Validation!$C794=Validation!$C$5,Validation!D794,"T")</f>
        <v>2765.3300123214699</v>
      </c>
      <c r="C183">
        <f>IF(Validation!$C794=Validation!$C$5,Validation!E794,"T")</f>
        <v>0.2</v>
      </c>
      <c r="D183">
        <f>IF(Validation!$C794=Validation!$C$5,Validation!F794,"T")</f>
        <v>0.98064516129032298</v>
      </c>
      <c r="E183">
        <f t="shared" si="25"/>
        <v>1.489230352592475</v>
      </c>
      <c r="F183">
        <f t="shared" si="26"/>
        <v>715.27721030776161</v>
      </c>
      <c r="K183" s="8">
        <f t="shared" si="27"/>
        <v>180</v>
      </c>
      <c r="L183">
        <f t="shared" si="21"/>
        <v>2765.3300123214699</v>
      </c>
      <c r="M183">
        <f t="shared" si="22"/>
        <v>0.2</v>
      </c>
      <c r="N183">
        <f t="shared" si="23"/>
        <v>0.98064516129032298</v>
      </c>
      <c r="O183">
        <f t="shared" si="28"/>
        <v>1.484132021510695</v>
      </c>
      <c r="P183">
        <f t="shared" si="29"/>
        <v>701.00844371583912</v>
      </c>
    </row>
    <row r="184" spans="1:16" x14ac:dyDescent="0.25">
      <c r="A184" s="8">
        <f t="shared" si="24"/>
        <v>181</v>
      </c>
      <c r="B184">
        <f>IF(Validation!$C795=Validation!$C$5,Validation!D795,"T")</f>
        <v>1406.48998260498</v>
      </c>
      <c r="C184">
        <f>IF(Validation!$C795=Validation!$C$5,Validation!E795,"T")</f>
        <v>0.2</v>
      </c>
      <c r="D184">
        <f>IF(Validation!$C795=Validation!$C$5,Validation!F795,"T")</f>
        <v>1.27272727272727</v>
      </c>
      <c r="E184">
        <f t="shared" si="25"/>
        <v>1.489230352592475</v>
      </c>
      <c r="F184">
        <f t="shared" si="26"/>
        <v>65.92722576970651</v>
      </c>
      <c r="K184" s="8">
        <f t="shared" si="27"/>
        <v>181</v>
      </c>
      <c r="L184">
        <f t="shared" si="21"/>
        <v>1406.48998260498</v>
      </c>
      <c r="M184">
        <f t="shared" si="22"/>
        <v>0.2</v>
      </c>
      <c r="N184">
        <f t="shared" si="23"/>
        <v>1.27272727272727</v>
      </c>
      <c r="O184">
        <f t="shared" si="28"/>
        <v>1.484132021510695</v>
      </c>
      <c r="P184">
        <f t="shared" si="29"/>
        <v>62.858805025113661</v>
      </c>
    </row>
    <row r="185" spans="1:16" x14ac:dyDescent="0.25">
      <c r="A185" s="8">
        <f t="shared" si="24"/>
        <v>182</v>
      </c>
      <c r="B185">
        <f>IF(Validation!$C796=Validation!$C$5,Validation!D796,"T")</f>
        <v>244.11000061035199</v>
      </c>
      <c r="C185">
        <f>IF(Validation!$C796=Validation!$C$5,Validation!E796,"T")</f>
        <v>0.2</v>
      </c>
      <c r="D185">
        <f>IF(Validation!$C796=Validation!$C$5,Validation!F796,"T")</f>
        <v>0.5</v>
      </c>
      <c r="E185">
        <f t="shared" si="25"/>
        <v>1.489230352592475</v>
      </c>
      <c r="F185">
        <f t="shared" si="26"/>
        <v>238.8803565128469</v>
      </c>
      <c r="K185" s="8">
        <f t="shared" si="27"/>
        <v>182</v>
      </c>
      <c r="L185">
        <f t="shared" si="21"/>
        <v>244.11000061035199</v>
      </c>
      <c r="M185">
        <f t="shared" si="22"/>
        <v>0.2</v>
      </c>
      <c r="N185">
        <f t="shared" si="23"/>
        <v>0.5</v>
      </c>
      <c r="O185">
        <f t="shared" si="28"/>
        <v>1.484132021510695</v>
      </c>
      <c r="P185">
        <f t="shared" si="29"/>
        <v>236.42440125917486</v>
      </c>
    </row>
    <row r="186" spans="1:16" x14ac:dyDescent="0.25">
      <c r="A186" s="8">
        <f t="shared" si="24"/>
        <v>183</v>
      </c>
      <c r="B186">
        <f>IF(Validation!$C799=Validation!$C$5,Validation!D799,"T")</f>
        <v>70.165000915527301</v>
      </c>
      <c r="C186">
        <f>IF(Validation!$C799=Validation!$C$5,Validation!E799,"T")</f>
        <v>0.25</v>
      </c>
      <c r="D186">
        <f>IF(Validation!$C799=Validation!$C$5,Validation!F799,"T")</f>
        <v>1.3333333333333299</v>
      </c>
      <c r="E186">
        <f t="shared" si="25"/>
        <v>1.6451380567540239</v>
      </c>
      <c r="F186">
        <f t="shared" si="26"/>
        <v>6.8215947379467785</v>
      </c>
      <c r="K186" s="8">
        <f t="shared" si="27"/>
        <v>183</v>
      </c>
      <c r="L186">
        <f t="shared" si="21"/>
        <v>70.165000915527301</v>
      </c>
      <c r="M186">
        <f t="shared" si="22"/>
        <v>0.25</v>
      </c>
      <c r="N186">
        <f t="shared" si="23"/>
        <v>1.3333333333333299</v>
      </c>
      <c r="O186">
        <f t="shared" si="28"/>
        <v>1.6381009770605393</v>
      </c>
      <c r="P186">
        <f t="shared" si="29"/>
        <v>6.5171579986990764</v>
      </c>
    </row>
    <row r="187" spans="1:16" x14ac:dyDescent="0.25">
      <c r="A187" s="8">
        <f t="shared" si="24"/>
        <v>184</v>
      </c>
      <c r="B187">
        <f>IF(Validation!$C809=Validation!$C$5,Validation!D809,"T")</f>
        <v>39.799999237060497</v>
      </c>
      <c r="C187">
        <f>IF(Validation!$C809=Validation!$C$5,Validation!E809,"T")</f>
        <v>0.2</v>
      </c>
      <c r="D187">
        <f>IF(Validation!$C809=Validation!$C$5,Validation!F809,"T")</f>
        <v>5.75</v>
      </c>
      <c r="E187">
        <f t="shared" si="25"/>
        <v>1.489230352592475</v>
      </c>
      <c r="F187">
        <f t="shared" si="26"/>
        <v>722.53547408259169</v>
      </c>
      <c r="K187" s="8">
        <f t="shared" si="27"/>
        <v>184</v>
      </c>
      <c r="L187">
        <f t="shared" si="21"/>
        <v>39.799999237060497</v>
      </c>
      <c r="M187">
        <f t="shared" si="22"/>
        <v>0.2</v>
      </c>
      <c r="N187">
        <f t="shared" si="23"/>
        <v>5.75</v>
      </c>
      <c r="O187">
        <f t="shared" si="28"/>
        <v>1.484132021510695</v>
      </c>
      <c r="P187">
        <f t="shared" si="29"/>
        <v>724.2656445903466</v>
      </c>
    </row>
    <row r="188" spans="1:16" x14ac:dyDescent="0.25">
      <c r="A188" s="8">
        <f t="shared" si="24"/>
        <v>185</v>
      </c>
      <c r="B188">
        <f>IF(Validation!$C810=Validation!$C$5,Validation!D810,"T")</f>
        <v>225.13999652862501</v>
      </c>
      <c r="C188">
        <f>IF(Validation!$C810=Validation!$C$5,Validation!E810,"T")</f>
        <v>0.2</v>
      </c>
      <c r="D188">
        <f>IF(Validation!$C810=Validation!$C$5,Validation!F810,"T")</f>
        <v>1.44444444444444</v>
      </c>
      <c r="E188">
        <f t="shared" si="25"/>
        <v>1.489230352592475</v>
      </c>
      <c r="F188">
        <f t="shared" si="26"/>
        <v>0.45158075484175675</v>
      </c>
      <c r="K188" s="8">
        <f t="shared" si="27"/>
        <v>185</v>
      </c>
      <c r="L188">
        <f t="shared" si="21"/>
        <v>225.13999652862501</v>
      </c>
      <c r="M188">
        <f t="shared" si="22"/>
        <v>0.2</v>
      </c>
      <c r="N188">
        <f t="shared" si="23"/>
        <v>1.44444444444444</v>
      </c>
      <c r="O188">
        <f t="shared" si="28"/>
        <v>1.484132021510695</v>
      </c>
      <c r="P188">
        <f t="shared" si="29"/>
        <v>0.35461885807323346</v>
      </c>
    </row>
    <row r="189" spans="1:16" x14ac:dyDescent="0.25">
      <c r="A189" s="8">
        <f t="shared" si="24"/>
        <v>186</v>
      </c>
      <c r="B189">
        <f>IF(Validation!$C816=Validation!$C$5,Validation!D816,"T")</f>
        <v>634.51000785827603</v>
      </c>
      <c r="C189">
        <f>IF(Validation!$C816=Validation!$C$5,Validation!E816,"T")</f>
        <v>0.2</v>
      </c>
      <c r="D189">
        <f>IF(Validation!$C816=Validation!$C$5,Validation!F816,"T")</f>
        <v>1.1666666666666701</v>
      </c>
      <c r="E189">
        <f t="shared" si="25"/>
        <v>1.489230352592475</v>
      </c>
      <c r="F189">
        <f t="shared" si="26"/>
        <v>66.019073113764662</v>
      </c>
      <c r="K189" s="8">
        <f t="shared" si="27"/>
        <v>186</v>
      </c>
      <c r="L189">
        <f t="shared" si="21"/>
        <v>634.51000785827603</v>
      </c>
      <c r="M189">
        <f t="shared" si="22"/>
        <v>0.2</v>
      </c>
      <c r="N189">
        <f t="shared" si="23"/>
        <v>1.1666666666666701</v>
      </c>
      <c r="O189">
        <f t="shared" si="28"/>
        <v>1.484132021510695</v>
      </c>
      <c r="P189">
        <f t="shared" si="29"/>
        <v>63.948616227906705</v>
      </c>
    </row>
    <row r="190" spans="1:16" x14ac:dyDescent="0.25">
      <c r="A190" s="8">
        <f t="shared" si="24"/>
        <v>187</v>
      </c>
      <c r="B190">
        <f>IF(Validation!$C821=Validation!$C$5,Validation!D821,"T")</f>
        <v>33.670000076293903</v>
      </c>
      <c r="C190">
        <f>IF(Validation!$C821=Validation!$C$5,Validation!E821,"T")</f>
        <v>0.2</v>
      </c>
      <c r="D190">
        <f>IF(Validation!$C821=Validation!$C$5,Validation!F821,"T")</f>
        <v>4.5</v>
      </c>
      <c r="E190">
        <f t="shared" si="25"/>
        <v>1.489230352592475</v>
      </c>
      <c r="F190">
        <f t="shared" si="26"/>
        <v>305.20959008608094</v>
      </c>
      <c r="K190" s="8">
        <f t="shared" si="27"/>
        <v>187</v>
      </c>
      <c r="L190">
        <f t="shared" si="21"/>
        <v>33.670000076293903</v>
      </c>
      <c r="M190">
        <f t="shared" si="22"/>
        <v>0.2</v>
      </c>
      <c r="N190">
        <f t="shared" si="23"/>
        <v>4.5</v>
      </c>
      <c r="O190">
        <f t="shared" si="28"/>
        <v>1.484132021510695</v>
      </c>
      <c r="P190">
        <f t="shared" si="29"/>
        <v>306.24412756993831</v>
      </c>
    </row>
    <row r="191" spans="1:16" x14ac:dyDescent="0.25">
      <c r="A191" s="8">
        <f t="shared" si="24"/>
        <v>188</v>
      </c>
      <c r="B191">
        <f>IF(Validation!$C829=Validation!$C$5,Validation!D829,"T")</f>
        <v>215.575000762939</v>
      </c>
      <c r="C191">
        <f>IF(Validation!$C829=Validation!$C$5,Validation!E829,"T")</f>
        <v>0.2</v>
      </c>
      <c r="D191">
        <f>IF(Validation!$C829=Validation!$C$5,Validation!F829,"T")</f>
        <v>2</v>
      </c>
      <c r="E191">
        <f t="shared" si="25"/>
        <v>1.489230352592475</v>
      </c>
      <c r="F191">
        <f t="shared" si="26"/>
        <v>56.24042047110327</v>
      </c>
      <c r="K191" s="8">
        <f t="shared" si="27"/>
        <v>188</v>
      </c>
      <c r="L191">
        <f t="shared" si="21"/>
        <v>215.575000762939</v>
      </c>
      <c r="M191">
        <f t="shared" si="22"/>
        <v>0.2</v>
      </c>
      <c r="N191">
        <f t="shared" si="23"/>
        <v>2</v>
      </c>
      <c r="O191">
        <f t="shared" si="28"/>
        <v>1.484132021510695</v>
      </c>
      <c r="P191">
        <f t="shared" si="29"/>
        <v>57.368769886078802</v>
      </c>
    </row>
    <row r="192" spans="1:16" x14ac:dyDescent="0.25">
      <c r="A192" s="8">
        <f t="shared" si="24"/>
        <v>189</v>
      </c>
      <c r="B192">
        <f>IF(Validation!$C830=Validation!$C$5,Validation!D830,"T")</f>
        <v>649.300002574921</v>
      </c>
      <c r="C192">
        <f>IF(Validation!$C830=Validation!$C$5,Validation!E830,"T")</f>
        <v>0.25</v>
      </c>
      <c r="D192">
        <f>IF(Validation!$C830=Validation!$C$5,Validation!F830,"T")</f>
        <v>2.5833333333333299</v>
      </c>
      <c r="E192">
        <f t="shared" si="25"/>
        <v>1.6451380567540239</v>
      </c>
      <c r="F192">
        <f t="shared" si="26"/>
        <v>571.52060004979353</v>
      </c>
      <c r="K192" s="8">
        <f t="shared" si="27"/>
        <v>189</v>
      </c>
      <c r="L192">
        <f t="shared" si="21"/>
        <v>649.300002574921</v>
      </c>
      <c r="M192">
        <f t="shared" si="22"/>
        <v>0.25</v>
      </c>
      <c r="N192">
        <f t="shared" si="23"/>
        <v>2.5833333333333299</v>
      </c>
      <c r="O192">
        <f t="shared" si="28"/>
        <v>1.6381009770605393</v>
      </c>
      <c r="P192">
        <f t="shared" si="29"/>
        <v>580.12631212971598</v>
      </c>
    </row>
    <row r="193" spans="1:16" x14ac:dyDescent="0.25">
      <c r="A193" s="8">
        <f t="shared" si="24"/>
        <v>190</v>
      </c>
      <c r="B193">
        <f>IF(Validation!$C833=Validation!$C$5,Validation!D833,"T")</f>
        <v>3513.5801038146001</v>
      </c>
      <c r="C193">
        <f>IF(Validation!$C833=Validation!$C$5,Validation!E833,"T")</f>
        <v>0.2</v>
      </c>
      <c r="D193">
        <f>IF(Validation!$C833=Validation!$C$5,Validation!F833,"T")</f>
        <v>0.90410958904109595</v>
      </c>
      <c r="E193">
        <f t="shared" si="25"/>
        <v>1.489230352592475</v>
      </c>
      <c r="F193">
        <f t="shared" si="26"/>
        <v>1202.9314477907535</v>
      </c>
      <c r="K193" s="8">
        <f t="shared" si="27"/>
        <v>190</v>
      </c>
      <c r="L193">
        <f t="shared" si="21"/>
        <v>3513.5801038146001</v>
      </c>
      <c r="M193">
        <f t="shared" si="22"/>
        <v>0.2</v>
      </c>
      <c r="N193">
        <f t="shared" si="23"/>
        <v>0.90410958904109595</v>
      </c>
      <c r="O193">
        <f t="shared" si="28"/>
        <v>1.484132021510695</v>
      </c>
      <c r="P193">
        <f t="shared" si="29"/>
        <v>1182.0597778948008</v>
      </c>
    </row>
    <row r="194" spans="1:16" x14ac:dyDescent="0.25">
      <c r="A194" s="8">
        <f t="shared" si="24"/>
        <v>191</v>
      </c>
      <c r="B194">
        <f>IF(Validation!$C841=Validation!$C$5,Validation!D841,"T")</f>
        <v>6771.6202659606897</v>
      </c>
      <c r="C194">
        <f>IF(Validation!$C841=Validation!$C$5,Validation!E841,"T")</f>
        <v>0.25</v>
      </c>
      <c r="D194">
        <f>IF(Validation!$C841=Validation!$C$5,Validation!F841,"T")</f>
        <v>2.0697674418604701</v>
      </c>
      <c r="E194">
        <f t="shared" si="25"/>
        <v>1.6451380567540239</v>
      </c>
      <c r="F194">
        <f t="shared" si="26"/>
        <v>1220.9916268323079</v>
      </c>
      <c r="K194" s="8">
        <f t="shared" si="27"/>
        <v>191</v>
      </c>
      <c r="L194">
        <f t="shared" si="21"/>
        <v>6771.6202659606897</v>
      </c>
      <c r="M194">
        <f t="shared" si="22"/>
        <v>0.25</v>
      </c>
      <c r="N194">
        <f t="shared" si="23"/>
        <v>2.0697674418604701</v>
      </c>
      <c r="O194">
        <f t="shared" si="28"/>
        <v>1.6381009770605393</v>
      </c>
      <c r="P194">
        <f t="shared" si="29"/>
        <v>1261.796206134233</v>
      </c>
    </row>
    <row r="195" spans="1:16" x14ac:dyDescent="0.25">
      <c r="A195" s="8">
        <f t="shared" si="24"/>
        <v>192</v>
      </c>
      <c r="B195">
        <f>IF(Validation!$C843=Validation!$C$5,Validation!D843,"T")</f>
        <v>15226.470375061001</v>
      </c>
      <c r="C195">
        <f>IF(Validation!$C843=Validation!$C$5,Validation!E843,"T")</f>
        <v>0.25</v>
      </c>
      <c r="D195">
        <f>IF(Validation!$C843=Validation!$C$5,Validation!F843,"T")</f>
        <v>3.2537878787878798</v>
      </c>
      <c r="E195">
        <f t="shared" si="25"/>
        <v>1.6451380567540239</v>
      </c>
      <c r="F195">
        <f t="shared" si="26"/>
        <v>39402.363424490584</v>
      </c>
      <c r="K195" s="8">
        <f t="shared" si="27"/>
        <v>192</v>
      </c>
      <c r="L195">
        <f t="shared" ref="L195:L258" si="30">B195</f>
        <v>15226.470375061001</v>
      </c>
      <c r="M195">
        <f t="shared" ref="M195:M258" si="31">C195</f>
        <v>0.25</v>
      </c>
      <c r="N195">
        <f t="shared" ref="N195:N258" si="32">D195</f>
        <v>3.2537878787878798</v>
      </c>
      <c r="O195">
        <f t="shared" si="28"/>
        <v>1.6381009770605393</v>
      </c>
      <c r="P195">
        <f t="shared" si="29"/>
        <v>39747.850735189873</v>
      </c>
    </row>
    <row r="196" spans="1:16" x14ac:dyDescent="0.25">
      <c r="A196" s="8">
        <f t="shared" si="24"/>
        <v>193</v>
      </c>
      <c r="B196">
        <f>IF(Validation!$C847=Validation!$C$5,Validation!D847,"T")</f>
        <v>10969.689938932701</v>
      </c>
      <c r="C196">
        <f>IF(Validation!$C847=Validation!$C$5,Validation!E847,"T")</f>
        <v>0.25</v>
      </c>
      <c r="D196">
        <f>IF(Validation!$C847=Validation!$C$5,Validation!F847,"T")</f>
        <v>2.5198938992042401</v>
      </c>
      <c r="E196">
        <f t="shared" si="25"/>
        <v>1.6451380567540239</v>
      </c>
      <c r="F196">
        <f t="shared" si="26"/>
        <v>8393.9824313500685</v>
      </c>
      <c r="K196" s="8">
        <f t="shared" si="27"/>
        <v>193</v>
      </c>
      <c r="L196">
        <f t="shared" si="30"/>
        <v>10969.689938932701</v>
      </c>
      <c r="M196">
        <f t="shared" si="31"/>
        <v>0.25</v>
      </c>
      <c r="N196">
        <f t="shared" si="32"/>
        <v>2.5198938992042401</v>
      </c>
      <c r="O196">
        <f t="shared" si="28"/>
        <v>1.6381009770605393</v>
      </c>
      <c r="P196">
        <f t="shared" si="29"/>
        <v>8529.578479545462</v>
      </c>
    </row>
    <row r="197" spans="1:16" x14ac:dyDescent="0.25">
      <c r="A197" s="8">
        <f t="shared" ref="A197:A260" si="33">A196+1</f>
        <v>194</v>
      </c>
      <c r="B197">
        <f>IF(Validation!$C848=Validation!$C$5,Validation!D848,"T")</f>
        <v>10228.8399562836</v>
      </c>
      <c r="C197">
        <f>IF(Validation!$C848=Validation!$C$5,Validation!E848,"T")</f>
        <v>0.25</v>
      </c>
      <c r="D197">
        <f>IF(Validation!$C848=Validation!$C$5,Validation!F848,"T")</f>
        <v>1.3482849604221601</v>
      </c>
      <c r="E197">
        <f t="shared" ref="E197:E260" si="34">EXP($H$2*C197)</f>
        <v>1.6451380567540239</v>
      </c>
      <c r="F197">
        <f t="shared" ref="F197:F260" si="35">B197*(D197-E197)^2</f>
        <v>901.38338790766966</v>
      </c>
      <c r="K197" s="8">
        <f t="shared" ref="K197:K260" si="36">K196+1</f>
        <v>194</v>
      </c>
      <c r="L197">
        <f t="shared" si="30"/>
        <v>10228.8399562836</v>
      </c>
      <c r="M197">
        <f t="shared" si="31"/>
        <v>0.25</v>
      </c>
      <c r="N197">
        <f t="shared" si="32"/>
        <v>1.3482849604221601</v>
      </c>
      <c r="O197">
        <f t="shared" ref="O197:O260" si="37">EXP(M197*$R$2)</f>
        <v>1.6381009770605393</v>
      </c>
      <c r="P197">
        <f t="shared" ref="P197:P260" si="38">L197*(N197-O197)^2</f>
        <v>859.15426347925859</v>
      </c>
    </row>
    <row r="198" spans="1:16" x14ac:dyDescent="0.25">
      <c r="A198" s="8">
        <f t="shared" si="33"/>
        <v>195</v>
      </c>
      <c r="B198">
        <f>IF(Validation!$C850=Validation!$C$5,Validation!D850,"T")</f>
        <v>3041.7899627685501</v>
      </c>
      <c r="C198">
        <f>IF(Validation!$C850=Validation!$C$5,Validation!E850,"T")</f>
        <v>0.25</v>
      </c>
      <c r="D198">
        <f>IF(Validation!$C850=Validation!$C$5,Validation!F850,"T")</f>
        <v>0.60857142857142899</v>
      </c>
      <c r="E198">
        <f t="shared" si="34"/>
        <v>1.6451380567540239</v>
      </c>
      <c r="F198">
        <f t="shared" si="35"/>
        <v>3268.3132009385304</v>
      </c>
      <c r="K198" s="8">
        <f t="shared" si="36"/>
        <v>195</v>
      </c>
      <c r="L198">
        <f t="shared" si="30"/>
        <v>3041.7899627685501</v>
      </c>
      <c r="M198">
        <f t="shared" si="31"/>
        <v>0.25</v>
      </c>
      <c r="N198">
        <f t="shared" si="32"/>
        <v>0.60857142857142899</v>
      </c>
      <c r="O198">
        <f t="shared" si="37"/>
        <v>1.6381009770605393</v>
      </c>
      <c r="P198">
        <f t="shared" si="38"/>
        <v>3224.0877544755604</v>
      </c>
    </row>
    <row r="199" spans="1:16" x14ac:dyDescent="0.25">
      <c r="A199" s="8">
        <f t="shared" si="33"/>
        <v>196</v>
      </c>
      <c r="B199">
        <f>IF(Validation!$C851=Validation!$C$5,Validation!D851,"T")</f>
        <v>110.129997730255</v>
      </c>
      <c r="C199">
        <f>IF(Validation!$C851=Validation!$C$5,Validation!E851,"T")</f>
        <v>0.25</v>
      </c>
      <c r="D199">
        <f>IF(Validation!$C851=Validation!$C$5,Validation!F851,"T")</f>
        <v>0.46153846153846201</v>
      </c>
      <c r="E199">
        <f t="shared" si="34"/>
        <v>1.6451380567540239</v>
      </c>
      <c r="F199">
        <f t="shared" si="35"/>
        <v>154.28199505791792</v>
      </c>
      <c r="K199" s="8">
        <f t="shared" si="36"/>
        <v>196</v>
      </c>
      <c r="L199">
        <f t="shared" si="30"/>
        <v>110.129997730255</v>
      </c>
      <c r="M199">
        <f t="shared" si="31"/>
        <v>0.25</v>
      </c>
      <c r="N199">
        <f t="shared" si="32"/>
        <v>0.46153846153846201</v>
      </c>
      <c r="O199">
        <f t="shared" si="37"/>
        <v>1.6381009770605393</v>
      </c>
      <c r="P199">
        <f t="shared" si="38"/>
        <v>152.45288459635478</v>
      </c>
    </row>
    <row r="200" spans="1:16" x14ac:dyDescent="0.25">
      <c r="A200" s="8">
        <f t="shared" si="33"/>
        <v>197</v>
      </c>
      <c r="B200">
        <f>IF(Validation!$C859=Validation!$C$5,Validation!D859,"T")</f>
        <v>255.060009002686</v>
      </c>
      <c r="C200">
        <f>IF(Validation!$C859=Validation!$C$5,Validation!E859,"T")</f>
        <v>0.25</v>
      </c>
      <c r="D200">
        <f>IF(Validation!$C859=Validation!$C$5,Validation!F859,"T")</f>
        <v>2</v>
      </c>
      <c r="E200">
        <f t="shared" si="34"/>
        <v>1.6451380567540239</v>
      </c>
      <c r="F200">
        <f t="shared" si="35"/>
        <v>32.118941438506226</v>
      </c>
      <c r="K200" s="8">
        <f t="shared" si="36"/>
        <v>197</v>
      </c>
      <c r="L200">
        <f t="shared" si="30"/>
        <v>255.060009002686</v>
      </c>
      <c r="M200">
        <f t="shared" si="31"/>
        <v>0.25</v>
      </c>
      <c r="N200">
        <f t="shared" si="32"/>
        <v>2</v>
      </c>
      <c r="O200">
        <f t="shared" si="37"/>
        <v>1.6381009770605393</v>
      </c>
      <c r="P200">
        <f t="shared" si="38"/>
        <v>33.405439648414948</v>
      </c>
    </row>
    <row r="201" spans="1:16" x14ac:dyDescent="0.25">
      <c r="A201" s="8">
        <f t="shared" si="33"/>
        <v>198</v>
      </c>
      <c r="B201">
        <f>IF(Validation!$C861=Validation!$C$5,Validation!D861,"T")</f>
        <v>3661.7699918746898</v>
      </c>
      <c r="C201">
        <f>IF(Validation!$C861=Validation!$C$5,Validation!E861,"T")</f>
        <v>0.25</v>
      </c>
      <c r="D201">
        <f>IF(Validation!$C861=Validation!$C$5,Validation!F861,"T")</f>
        <v>1.61666666666667</v>
      </c>
      <c r="E201">
        <f t="shared" si="34"/>
        <v>1.6451380567540239</v>
      </c>
      <c r="F201">
        <f t="shared" si="35"/>
        <v>2.9683041867411264</v>
      </c>
      <c r="K201" s="8">
        <f t="shared" si="36"/>
        <v>198</v>
      </c>
      <c r="L201">
        <f t="shared" si="30"/>
        <v>3661.7699918746898</v>
      </c>
      <c r="M201">
        <f t="shared" si="31"/>
        <v>0.25</v>
      </c>
      <c r="N201">
        <f t="shared" si="32"/>
        <v>1.61666666666667</v>
      </c>
      <c r="O201">
        <f t="shared" si="37"/>
        <v>1.6381009770605393</v>
      </c>
      <c r="P201">
        <f t="shared" si="38"/>
        <v>1.6823257499111122</v>
      </c>
    </row>
    <row r="202" spans="1:16" x14ac:dyDescent="0.25">
      <c r="A202" s="8">
        <f t="shared" si="33"/>
        <v>199</v>
      </c>
      <c r="B202">
        <f>IF(Validation!$C864=Validation!$C$5,Validation!D864,"T")</f>
        <v>495.44499397277798</v>
      </c>
      <c r="C202">
        <f>IF(Validation!$C864=Validation!$C$5,Validation!E864,"T")</f>
        <v>0.2</v>
      </c>
      <c r="D202">
        <f>IF(Validation!$C864=Validation!$C$5,Validation!F864,"T")</f>
        <v>1.56666666666667</v>
      </c>
      <c r="E202">
        <f t="shared" si="34"/>
        <v>1.489230352592475</v>
      </c>
      <c r="F202">
        <f t="shared" si="35"/>
        <v>2.9708778091883055</v>
      </c>
      <c r="K202" s="8">
        <f t="shared" si="36"/>
        <v>199</v>
      </c>
      <c r="L202">
        <f t="shared" si="30"/>
        <v>495.44499397277798</v>
      </c>
      <c r="M202">
        <f t="shared" si="31"/>
        <v>0.2</v>
      </c>
      <c r="N202">
        <f t="shared" si="32"/>
        <v>1.56666666666667</v>
      </c>
      <c r="O202">
        <f t="shared" si="37"/>
        <v>1.484132021510695</v>
      </c>
      <c r="P202">
        <f t="shared" si="38"/>
        <v>3.3749552718037017</v>
      </c>
    </row>
    <row r="203" spans="1:16" x14ac:dyDescent="0.25">
      <c r="A203" s="8">
        <f t="shared" si="33"/>
        <v>200</v>
      </c>
      <c r="B203">
        <f>IF(Validation!$C865=Validation!$C$5,Validation!D865,"T")</f>
        <v>7791.8299119472504</v>
      </c>
      <c r="C203">
        <f>IF(Validation!$C865=Validation!$C$5,Validation!E865,"T")</f>
        <v>0.2</v>
      </c>
      <c r="D203">
        <f>IF(Validation!$C865=Validation!$C$5,Validation!F865,"T")</f>
        <v>0.84541062801932398</v>
      </c>
      <c r="E203">
        <f t="shared" si="34"/>
        <v>1.489230352592475</v>
      </c>
      <c r="F203">
        <f t="shared" si="35"/>
        <v>3229.7434015930794</v>
      </c>
      <c r="K203" s="8">
        <f t="shared" si="36"/>
        <v>200</v>
      </c>
      <c r="L203">
        <f t="shared" si="30"/>
        <v>7791.8299119472504</v>
      </c>
      <c r="M203">
        <f t="shared" si="31"/>
        <v>0.2</v>
      </c>
      <c r="N203">
        <f t="shared" si="32"/>
        <v>0.84541062801932398</v>
      </c>
      <c r="O203">
        <f t="shared" si="37"/>
        <v>1.484132021510695</v>
      </c>
      <c r="P203">
        <f t="shared" si="38"/>
        <v>3178.7940342041429</v>
      </c>
    </row>
    <row r="204" spans="1:16" x14ac:dyDescent="0.25">
      <c r="A204" s="8">
        <f t="shared" si="33"/>
        <v>201</v>
      </c>
      <c r="B204">
        <f>IF(Validation!$C866=Validation!$C$5,Validation!D866,"T")</f>
        <v>54.250000476837201</v>
      </c>
      <c r="C204">
        <f>IF(Validation!$C866=Validation!$C$5,Validation!E866,"T")</f>
        <v>0.2</v>
      </c>
      <c r="D204">
        <f>IF(Validation!$C866=Validation!$C$5,Validation!F866,"T")</f>
        <v>1.6666666666666701</v>
      </c>
      <c r="E204">
        <f t="shared" si="34"/>
        <v>1.489230352592475</v>
      </c>
      <c r="F204">
        <f t="shared" si="35"/>
        <v>1.707987786221397</v>
      </c>
      <c r="K204" s="8">
        <f t="shared" si="36"/>
        <v>201</v>
      </c>
      <c r="L204">
        <f t="shared" si="30"/>
        <v>54.250000476837201</v>
      </c>
      <c r="M204">
        <f t="shared" si="31"/>
        <v>0.2</v>
      </c>
      <c r="N204">
        <f t="shared" si="32"/>
        <v>1.6666666666666701</v>
      </c>
      <c r="O204">
        <f t="shared" si="37"/>
        <v>1.484132021510695</v>
      </c>
      <c r="P204">
        <f t="shared" si="38"/>
        <v>1.8075501608980011</v>
      </c>
    </row>
    <row r="205" spans="1:16" x14ac:dyDescent="0.25">
      <c r="A205" s="8">
        <f t="shared" si="33"/>
        <v>202</v>
      </c>
      <c r="B205">
        <f>IF(Validation!$C868=Validation!$C$5,Validation!D868,"T")</f>
        <v>693.42999124527</v>
      </c>
      <c r="C205">
        <f>IF(Validation!$C868=Validation!$C$5,Validation!E868,"T")</f>
        <v>0.2</v>
      </c>
      <c r="D205">
        <f>IF(Validation!$C868=Validation!$C$5,Validation!F868,"T")</f>
        <v>1.3580246913580201</v>
      </c>
      <c r="E205">
        <f t="shared" si="34"/>
        <v>1.489230352592475</v>
      </c>
      <c r="F205">
        <f t="shared" si="35"/>
        <v>11.937345666469763</v>
      </c>
      <c r="K205" s="8">
        <f t="shared" si="36"/>
        <v>202</v>
      </c>
      <c r="L205">
        <f t="shared" si="30"/>
        <v>693.42999124527</v>
      </c>
      <c r="M205">
        <f t="shared" si="31"/>
        <v>0.2</v>
      </c>
      <c r="N205">
        <f t="shared" si="32"/>
        <v>1.3580246913580201</v>
      </c>
      <c r="O205">
        <f t="shared" si="37"/>
        <v>1.484132021510695</v>
      </c>
      <c r="P205">
        <f t="shared" si="38"/>
        <v>11.027657867759238</v>
      </c>
    </row>
    <row r="206" spans="1:16" x14ac:dyDescent="0.25">
      <c r="A206" s="8">
        <f t="shared" si="33"/>
        <v>203</v>
      </c>
      <c r="B206">
        <f>IF(Validation!$C871=Validation!$C$5,Validation!D871,"T")</f>
        <v>989.669984817505</v>
      </c>
      <c r="C206">
        <f>IF(Validation!$C871=Validation!$C$5,Validation!E871,"T")</f>
        <v>0.25</v>
      </c>
      <c r="D206">
        <f>IF(Validation!$C871=Validation!$C$5,Validation!F871,"T")</f>
        <v>0.87301587301587302</v>
      </c>
      <c r="E206">
        <f t="shared" si="34"/>
        <v>1.6451380567540239</v>
      </c>
      <c r="F206">
        <f t="shared" si="35"/>
        <v>590.01419392299181</v>
      </c>
      <c r="K206" s="8">
        <f t="shared" si="36"/>
        <v>203</v>
      </c>
      <c r="L206">
        <f t="shared" si="30"/>
        <v>989.669984817505</v>
      </c>
      <c r="M206">
        <f t="shared" si="31"/>
        <v>0.25</v>
      </c>
      <c r="N206">
        <f t="shared" si="32"/>
        <v>0.87301587301587302</v>
      </c>
      <c r="O206">
        <f t="shared" si="37"/>
        <v>1.6381009770605393</v>
      </c>
      <c r="P206">
        <f t="shared" si="38"/>
        <v>579.3084881581525</v>
      </c>
    </row>
    <row r="207" spans="1:16" x14ac:dyDescent="0.25">
      <c r="A207" s="8">
        <f t="shared" si="33"/>
        <v>204</v>
      </c>
      <c r="B207">
        <f>IF(Validation!$C872=Validation!$C$5,Validation!D872,"T")</f>
        <v>454.39499425888101</v>
      </c>
      <c r="C207">
        <f>IF(Validation!$C872=Validation!$C$5,Validation!E872,"T")</f>
        <v>0.2</v>
      </c>
      <c r="D207">
        <f>IF(Validation!$C872=Validation!$C$5,Validation!F872,"T")</f>
        <v>1.63934426229508</v>
      </c>
      <c r="E207">
        <f t="shared" si="34"/>
        <v>1.489230352592475</v>
      </c>
      <c r="F207">
        <f t="shared" si="35"/>
        <v>10.239421266389241</v>
      </c>
      <c r="K207" s="8">
        <f t="shared" si="36"/>
        <v>204</v>
      </c>
      <c r="L207">
        <f t="shared" si="30"/>
        <v>454.39499425888101</v>
      </c>
      <c r="M207">
        <f t="shared" si="31"/>
        <v>0.2</v>
      </c>
      <c r="N207">
        <f t="shared" si="32"/>
        <v>1.63934426229508</v>
      </c>
      <c r="O207">
        <f t="shared" si="37"/>
        <v>1.484132021510695</v>
      </c>
      <c r="P207">
        <f t="shared" si="38"/>
        <v>10.946756962315598</v>
      </c>
    </row>
    <row r="208" spans="1:16" x14ac:dyDescent="0.25">
      <c r="A208" s="8">
        <f t="shared" si="33"/>
        <v>205</v>
      </c>
      <c r="B208">
        <f>IF(Validation!$C879=Validation!$C$5,Validation!D879,"T")</f>
        <v>510.46499347686802</v>
      </c>
      <c r="C208">
        <f>IF(Validation!$C879=Validation!$C$5,Validation!E879,"T")</f>
        <v>0.2</v>
      </c>
      <c r="D208">
        <f>IF(Validation!$C879=Validation!$C$5,Validation!F879,"T")</f>
        <v>1.7910447761193999</v>
      </c>
      <c r="E208">
        <f t="shared" si="34"/>
        <v>1.489230352592475</v>
      </c>
      <c r="F208">
        <f t="shared" si="35"/>
        <v>46.499249747734844</v>
      </c>
      <c r="K208" s="8">
        <f t="shared" si="36"/>
        <v>205</v>
      </c>
      <c r="L208">
        <f t="shared" si="30"/>
        <v>510.46499347686802</v>
      </c>
      <c r="M208">
        <f t="shared" si="31"/>
        <v>0.2</v>
      </c>
      <c r="N208">
        <f t="shared" si="32"/>
        <v>1.7910447761193999</v>
      </c>
      <c r="O208">
        <f t="shared" si="37"/>
        <v>1.484132021510695</v>
      </c>
      <c r="P208">
        <f t="shared" si="38"/>
        <v>48.083474124825116</v>
      </c>
    </row>
    <row r="209" spans="1:16" x14ac:dyDescent="0.25">
      <c r="A209" s="8">
        <f t="shared" si="33"/>
        <v>206</v>
      </c>
      <c r="B209">
        <f>IF(Validation!$C881=Validation!$C$5,Validation!D881,"T")</f>
        <v>56.360000610351598</v>
      </c>
      <c r="C209">
        <f>IF(Validation!$C881=Validation!$C$5,Validation!E881,"T")</f>
        <v>0.2</v>
      </c>
      <c r="D209">
        <f>IF(Validation!$C881=Validation!$C$5,Validation!F881,"T")</f>
        <v>2</v>
      </c>
      <c r="E209">
        <f t="shared" si="34"/>
        <v>1.489230352592475</v>
      </c>
      <c r="F209">
        <f t="shared" si="35"/>
        <v>14.703514418925785</v>
      </c>
      <c r="K209" s="8">
        <f t="shared" si="36"/>
        <v>206</v>
      </c>
      <c r="L209">
        <f t="shared" si="30"/>
        <v>56.360000610351598</v>
      </c>
      <c r="M209">
        <f t="shared" si="31"/>
        <v>0.2</v>
      </c>
      <c r="N209">
        <f t="shared" si="32"/>
        <v>2</v>
      </c>
      <c r="O209">
        <f t="shared" si="37"/>
        <v>1.484132021510695</v>
      </c>
      <c r="P209">
        <f t="shared" si="38"/>
        <v>14.998510468985611</v>
      </c>
    </row>
    <row r="210" spans="1:16" x14ac:dyDescent="0.25">
      <c r="A210" s="8">
        <f t="shared" si="33"/>
        <v>207</v>
      </c>
      <c r="B210">
        <f>IF(Validation!$C884=Validation!$C$5,Validation!D884,"T")</f>
        <v>902.634987056255</v>
      </c>
      <c r="C210">
        <f>IF(Validation!$C884=Validation!$C$5,Validation!E884,"T")</f>
        <v>0.25</v>
      </c>
      <c r="D210">
        <f>IF(Validation!$C884=Validation!$C$5,Validation!F884,"T")</f>
        <v>1.5187969924811999</v>
      </c>
      <c r="E210">
        <f t="shared" si="34"/>
        <v>1.6451380567540239</v>
      </c>
      <c r="F210">
        <f t="shared" si="35"/>
        <v>14.407917902836354</v>
      </c>
      <c r="K210" s="8">
        <f t="shared" si="36"/>
        <v>207</v>
      </c>
      <c r="L210">
        <f t="shared" si="30"/>
        <v>902.634987056255</v>
      </c>
      <c r="M210">
        <f t="shared" si="31"/>
        <v>0.25</v>
      </c>
      <c r="N210">
        <f t="shared" si="32"/>
        <v>1.5187969924811999</v>
      </c>
      <c r="O210">
        <f t="shared" si="37"/>
        <v>1.6381009770605393</v>
      </c>
      <c r="P210">
        <f t="shared" si="38"/>
        <v>12.847601594963182</v>
      </c>
    </row>
    <row r="211" spans="1:16" x14ac:dyDescent="0.25">
      <c r="A211" s="8">
        <f t="shared" si="33"/>
        <v>208</v>
      </c>
      <c r="B211">
        <f>IF(Validation!$C886=Validation!$C$5,Validation!D886,"T")</f>
        <v>39.635000944137602</v>
      </c>
      <c r="C211">
        <f>IF(Validation!$C886=Validation!$C$5,Validation!E886,"T")</f>
        <v>0.25</v>
      </c>
      <c r="D211">
        <f>IF(Validation!$C886=Validation!$C$5,Validation!F886,"T")</f>
        <v>1.5</v>
      </c>
      <c r="E211">
        <f t="shared" si="34"/>
        <v>1.6451380567540239</v>
      </c>
      <c r="F211">
        <f t="shared" si="35"/>
        <v>0.83491349535748971</v>
      </c>
      <c r="K211" s="8">
        <f t="shared" si="36"/>
        <v>208</v>
      </c>
      <c r="L211">
        <f t="shared" si="30"/>
        <v>39.635000944137602</v>
      </c>
      <c r="M211">
        <f t="shared" si="31"/>
        <v>0.25</v>
      </c>
      <c r="N211">
        <f t="shared" si="32"/>
        <v>1.5</v>
      </c>
      <c r="O211">
        <f t="shared" si="37"/>
        <v>1.6381009770605393</v>
      </c>
      <c r="P211">
        <f t="shared" si="38"/>
        <v>0.75591397645874991</v>
      </c>
    </row>
    <row r="212" spans="1:16" x14ac:dyDescent="0.25">
      <c r="A212" s="8">
        <f t="shared" si="33"/>
        <v>209</v>
      </c>
      <c r="B212">
        <f>IF(Validation!$C887=Validation!$C$5,Validation!D887,"T")</f>
        <v>495.80998802185098</v>
      </c>
      <c r="C212">
        <f>IF(Validation!$C887=Validation!$C$5,Validation!E887,"T")</f>
        <v>0.25</v>
      </c>
      <c r="D212">
        <f>IF(Validation!$C887=Validation!$C$5,Validation!F887,"T")</f>
        <v>1.9065420560747699</v>
      </c>
      <c r="E212">
        <f t="shared" si="34"/>
        <v>1.6451380567540239</v>
      </c>
      <c r="F212">
        <f t="shared" si="35"/>
        <v>33.879713318841709</v>
      </c>
      <c r="K212" s="8">
        <f t="shared" si="36"/>
        <v>209</v>
      </c>
      <c r="L212">
        <f t="shared" si="30"/>
        <v>495.80998802185098</v>
      </c>
      <c r="M212">
        <f t="shared" si="31"/>
        <v>0.25</v>
      </c>
      <c r="N212">
        <f t="shared" si="32"/>
        <v>1.9065420560747699</v>
      </c>
      <c r="O212">
        <f t="shared" si="37"/>
        <v>1.6381009770605393</v>
      </c>
      <c r="P212">
        <f t="shared" si="38"/>
        <v>35.72837161994871</v>
      </c>
    </row>
    <row r="213" spans="1:16" x14ac:dyDescent="0.25">
      <c r="A213" s="8">
        <f t="shared" si="33"/>
        <v>210</v>
      </c>
      <c r="B213">
        <f>IF(Validation!$C888=Validation!$C$5,Validation!D888,"T")</f>
        <v>573.20001602172897</v>
      </c>
      <c r="C213">
        <f>IF(Validation!$C888=Validation!$C$5,Validation!E888,"T")</f>
        <v>0.25</v>
      </c>
      <c r="D213">
        <f>IF(Validation!$C888=Validation!$C$5,Validation!F888,"T")</f>
        <v>1.6875</v>
      </c>
      <c r="E213">
        <f t="shared" si="34"/>
        <v>1.6451380567540239</v>
      </c>
      <c r="F213">
        <f t="shared" si="35"/>
        <v>1.0286270525833023</v>
      </c>
      <c r="K213" s="8">
        <f t="shared" si="36"/>
        <v>210</v>
      </c>
      <c r="L213">
        <f t="shared" si="30"/>
        <v>573.20001602172897</v>
      </c>
      <c r="M213">
        <f t="shared" si="31"/>
        <v>0.25</v>
      </c>
      <c r="N213">
        <f t="shared" si="32"/>
        <v>1.6875</v>
      </c>
      <c r="O213">
        <f t="shared" si="37"/>
        <v>1.6381009770605393</v>
      </c>
      <c r="P213">
        <f t="shared" si="38"/>
        <v>1.3987590585956551</v>
      </c>
    </row>
    <row r="214" spans="1:16" x14ac:dyDescent="0.25">
      <c r="A214" s="8">
        <f t="shared" si="33"/>
        <v>211</v>
      </c>
      <c r="B214">
        <f>IF(Validation!$C891=Validation!$C$5,Validation!D891,"T")</f>
        <v>822.330028533936</v>
      </c>
      <c r="C214">
        <f>IF(Validation!$C891=Validation!$C$5,Validation!E891,"T")</f>
        <v>0.2</v>
      </c>
      <c r="D214">
        <f>IF(Validation!$C891=Validation!$C$5,Validation!F891,"T")</f>
        <v>1.05555555555556</v>
      </c>
      <c r="E214">
        <f t="shared" si="34"/>
        <v>1.489230352592475</v>
      </c>
      <c r="F214">
        <f t="shared" si="35"/>
        <v>154.65875764912744</v>
      </c>
      <c r="K214" s="8">
        <f t="shared" si="36"/>
        <v>211</v>
      </c>
      <c r="L214">
        <f t="shared" si="30"/>
        <v>822.330028533936</v>
      </c>
      <c r="M214">
        <f t="shared" si="31"/>
        <v>0.2</v>
      </c>
      <c r="N214">
        <f t="shared" si="32"/>
        <v>1.05555555555556</v>
      </c>
      <c r="O214">
        <f t="shared" si="37"/>
        <v>1.484132021510695</v>
      </c>
      <c r="P214">
        <f t="shared" si="38"/>
        <v>151.04375996504396</v>
      </c>
    </row>
    <row r="215" spans="1:16" x14ac:dyDescent="0.25">
      <c r="A215" s="8">
        <f t="shared" si="33"/>
        <v>212</v>
      </c>
      <c r="B215">
        <f>IF(Validation!$C892=Validation!$C$5,Validation!D892,"T")</f>
        <v>662.35002517700195</v>
      </c>
      <c r="C215">
        <f>IF(Validation!$C892=Validation!$C$5,Validation!E892,"T")</f>
        <v>0.2</v>
      </c>
      <c r="D215">
        <f>IF(Validation!$C892=Validation!$C$5,Validation!F892,"T")</f>
        <v>0.93333333333333302</v>
      </c>
      <c r="E215">
        <f t="shared" si="34"/>
        <v>1.489230352592475</v>
      </c>
      <c r="F215">
        <f t="shared" si="35"/>
        <v>204.68039566987594</v>
      </c>
      <c r="K215" s="8">
        <f t="shared" si="36"/>
        <v>212</v>
      </c>
      <c r="L215">
        <f t="shared" si="30"/>
        <v>662.35002517700195</v>
      </c>
      <c r="M215">
        <f t="shared" si="31"/>
        <v>0.2</v>
      </c>
      <c r="N215">
        <f t="shared" si="32"/>
        <v>0.93333333333333302</v>
      </c>
      <c r="O215">
        <f t="shared" si="37"/>
        <v>1.484132021510695</v>
      </c>
      <c r="P215">
        <f t="shared" si="38"/>
        <v>200.94321737880452</v>
      </c>
    </row>
    <row r="216" spans="1:16" x14ac:dyDescent="0.25">
      <c r="A216" s="8">
        <f t="shared" si="33"/>
        <v>213</v>
      </c>
      <c r="B216">
        <f>IF(Validation!$C894=Validation!$C$5,Validation!D894,"T")</f>
        <v>131.48999691009499</v>
      </c>
      <c r="C216">
        <f>IF(Validation!$C894=Validation!$C$5,Validation!E894,"T")</f>
        <v>0.25</v>
      </c>
      <c r="D216">
        <f>IF(Validation!$C894=Validation!$C$5,Validation!F894,"T")</f>
        <v>2.1428571428571401</v>
      </c>
      <c r="E216">
        <f t="shared" si="34"/>
        <v>1.6451380567540239</v>
      </c>
      <c r="F216">
        <f t="shared" si="35"/>
        <v>32.573265951947505</v>
      </c>
      <c r="K216" s="8">
        <f t="shared" si="36"/>
        <v>213</v>
      </c>
      <c r="L216">
        <f t="shared" si="30"/>
        <v>131.48999691009499</v>
      </c>
      <c r="M216">
        <f t="shared" si="31"/>
        <v>0.25</v>
      </c>
      <c r="N216">
        <f t="shared" si="32"/>
        <v>2.1428571428571401</v>
      </c>
      <c r="O216">
        <f t="shared" si="37"/>
        <v>1.6381009770605393</v>
      </c>
      <c r="P216">
        <f t="shared" si="38"/>
        <v>33.500861903512316</v>
      </c>
    </row>
    <row r="217" spans="1:16" x14ac:dyDescent="0.25">
      <c r="A217" s="8">
        <f t="shared" si="33"/>
        <v>214</v>
      </c>
      <c r="B217">
        <f>IF(Validation!$C895=Validation!$C$5,Validation!D895,"T")</f>
        <v>149.02499675750701</v>
      </c>
      <c r="C217">
        <f>IF(Validation!$C895=Validation!$C$5,Validation!E895,"T")</f>
        <v>0.25</v>
      </c>
      <c r="D217">
        <f>IF(Validation!$C895=Validation!$C$5,Validation!F895,"T")</f>
        <v>1.75757575757576</v>
      </c>
      <c r="E217">
        <f t="shared" si="34"/>
        <v>1.6451380567540239</v>
      </c>
      <c r="F217">
        <f t="shared" si="35"/>
        <v>1.8840092632674454</v>
      </c>
      <c r="K217" s="8">
        <f t="shared" si="36"/>
        <v>214</v>
      </c>
      <c r="L217">
        <f t="shared" si="30"/>
        <v>149.02499675750701</v>
      </c>
      <c r="M217">
        <f t="shared" si="31"/>
        <v>0.25</v>
      </c>
      <c r="N217">
        <f t="shared" si="32"/>
        <v>1.75757575757576</v>
      </c>
      <c r="O217">
        <f t="shared" si="37"/>
        <v>1.6381009770605393</v>
      </c>
      <c r="P217">
        <f t="shared" si="38"/>
        <v>2.1272160629902763</v>
      </c>
    </row>
    <row r="218" spans="1:16" x14ac:dyDescent="0.25">
      <c r="A218" s="8">
        <f t="shared" si="33"/>
        <v>215</v>
      </c>
      <c r="B218">
        <f>IF(Validation!$C896=Validation!$C$5,Validation!D896,"T")</f>
        <v>10.430000305175801</v>
      </c>
      <c r="C218">
        <f>IF(Validation!$C896=Validation!$C$5,Validation!E896,"T")</f>
        <v>0.25</v>
      </c>
      <c r="D218">
        <f>IF(Validation!$C896=Validation!$C$5,Validation!F896,"T")</f>
        <v>3</v>
      </c>
      <c r="E218">
        <f t="shared" si="34"/>
        <v>1.6451380567540239</v>
      </c>
      <c r="F218">
        <f t="shared" si="35"/>
        <v>19.145839293419048</v>
      </c>
      <c r="K218" s="8">
        <f t="shared" si="36"/>
        <v>215</v>
      </c>
      <c r="L218">
        <f t="shared" si="30"/>
        <v>10.430000305175801</v>
      </c>
      <c r="M218">
        <f t="shared" si="31"/>
        <v>0.25</v>
      </c>
      <c r="N218">
        <f t="shared" si="32"/>
        <v>3</v>
      </c>
      <c r="O218">
        <f t="shared" si="37"/>
        <v>1.6381009770605393</v>
      </c>
      <c r="P218">
        <f t="shared" si="38"/>
        <v>19.345240700799064</v>
      </c>
    </row>
    <row r="219" spans="1:16" x14ac:dyDescent="0.25">
      <c r="A219" s="8">
        <f t="shared" si="33"/>
        <v>216</v>
      </c>
      <c r="B219">
        <f>IF(Validation!$C899=Validation!$C$5,Validation!D899,"T")</f>
        <v>14153.8104171753</v>
      </c>
      <c r="C219">
        <f>IF(Validation!$C899=Validation!$C$5,Validation!E899,"T")</f>
        <v>0.15</v>
      </c>
      <c r="D219">
        <f>IF(Validation!$C899=Validation!$C$5,Validation!F899,"T")</f>
        <v>0.93442622950819698</v>
      </c>
      <c r="E219">
        <f t="shared" si="34"/>
        <v>1.3480978292232815</v>
      </c>
      <c r="F219">
        <f t="shared" si="35"/>
        <v>2422.0593771752165</v>
      </c>
      <c r="K219" s="8">
        <f t="shared" si="36"/>
        <v>216</v>
      </c>
      <c r="L219">
        <f t="shared" si="30"/>
        <v>14153.8104171753</v>
      </c>
      <c r="M219">
        <f t="shared" si="31"/>
        <v>0.15</v>
      </c>
      <c r="N219">
        <f t="shared" si="32"/>
        <v>0.93442622950819698</v>
      </c>
      <c r="O219">
        <f t="shared" si="37"/>
        <v>1.3446349694668538</v>
      </c>
      <c r="P219">
        <f t="shared" si="38"/>
        <v>2381.6788097993176</v>
      </c>
    </row>
    <row r="220" spans="1:16" x14ac:dyDescent="0.25">
      <c r="A220" s="8">
        <f t="shared" si="33"/>
        <v>217</v>
      </c>
      <c r="B220">
        <f>IF(Validation!$C901=Validation!$C$5,Validation!D901,"T")</f>
        <v>2618.1700782775902</v>
      </c>
      <c r="C220">
        <f>IF(Validation!$C901=Validation!$C$5,Validation!E901,"T")</f>
        <v>0.2</v>
      </c>
      <c r="D220">
        <f>IF(Validation!$C901=Validation!$C$5,Validation!F901,"T")</f>
        <v>3.0909090909090899</v>
      </c>
      <c r="E220">
        <f t="shared" si="34"/>
        <v>1.489230352592475</v>
      </c>
      <c r="F220">
        <f t="shared" si="35"/>
        <v>6716.5874905943547</v>
      </c>
      <c r="K220" s="8">
        <f t="shared" si="36"/>
        <v>217</v>
      </c>
      <c r="L220">
        <f t="shared" si="30"/>
        <v>2618.1700782775902</v>
      </c>
      <c r="M220">
        <f t="shared" si="31"/>
        <v>0.2</v>
      </c>
      <c r="N220">
        <f t="shared" si="32"/>
        <v>3.0909090909090899</v>
      </c>
      <c r="O220">
        <f t="shared" si="37"/>
        <v>1.484132021510695</v>
      </c>
      <c r="P220">
        <f t="shared" si="38"/>
        <v>6759.4149144745161</v>
      </c>
    </row>
    <row r="221" spans="1:16" x14ac:dyDescent="0.25">
      <c r="A221" s="8">
        <f t="shared" si="33"/>
        <v>218</v>
      </c>
      <c r="B221">
        <f>IF(Validation!$C917=Validation!$C$5,Validation!D917,"T")</f>
        <v>88</v>
      </c>
      <c r="C221">
        <f>IF(Validation!$C917=Validation!$C$5,Validation!E917,"T")</f>
        <v>0.2</v>
      </c>
      <c r="D221">
        <f>IF(Validation!$C917=Validation!$C$5,Validation!F917,"T")</f>
        <v>1.4090909090909101</v>
      </c>
      <c r="E221">
        <f t="shared" si="34"/>
        <v>1.489230352592475</v>
      </c>
      <c r="F221">
        <f t="shared" si="35"/>
        <v>0.56516507561716633</v>
      </c>
      <c r="K221" s="8">
        <f t="shared" si="36"/>
        <v>218</v>
      </c>
      <c r="L221">
        <f t="shared" si="30"/>
        <v>88</v>
      </c>
      <c r="M221">
        <f t="shared" si="31"/>
        <v>0.2</v>
      </c>
      <c r="N221">
        <f t="shared" si="32"/>
        <v>1.4090909090909101</v>
      </c>
      <c r="O221">
        <f t="shared" si="37"/>
        <v>1.484132021510695</v>
      </c>
      <c r="P221">
        <f t="shared" si="38"/>
        <v>0.49554283268149468</v>
      </c>
    </row>
    <row r="222" spans="1:16" x14ac:dyDescent="0.25">
      <c r="A222" s="8">
        <f t="shared" si="33"/>
        <v>219</v>
      </c>
      <c r="B222">
        <f>IF(Validation!$C918=Validation!$C$5,Validation!D918,"T")</f>
        <v>9158.3299987316095</v>
      </c>
      <c r="C222">
        <f>IF(Validation!$C918=Validation!$C$5,Validation!E918,"T")</f>
        <v>0.2</v>
      </c>
      <c r="D222">
        <f>IF(Validation!$C918=Validation!$C$5,Validation!F918,"T")</f>
        <v>1.25616776315789</v>
      </c>
      <c r="E222">
        <f t="shared" si="34"/>
        <v>1.489230352592475</v>
      </c>
      <c r="F222">
        <f t="shared" si="35"/>
        <v>497.46373122682957</v>
      </c>
      <c r="K222" s="8">
        <f t="shared" si="36"/>
        <v>219</v>
      </c>
      <c r="L222">
        <f t="shared" si="30"/>
        <v>9158.3299987316095</v>
      </c>
      <c r="M222">
        <f t="shared" si="31"/>
        <v>0.2</v>
      </c>
      <c r="N222">
        <f t="shared" si="32"/>
        <v>1.25616776315789</v>
      </c>
      <c r="O222">
        <f t="shared" si="37"/>
        <v>1.484132021510695</v>
      </c>
      <c r="P222">
        <f t="shared" si="38"/>
        <v>475.93737414084529</v>
      </c>
    </row>
    <row r="223" spans="1:16" x14ac:dyDescent="0.25">
      <c r="A223" s="8">
        <f t="shared" si="33"/>
        <v>220</v>
      </c>
      <c r="B223">
        <f>IF(Validation!$C919=Validation!$C$5,Validation!D919,"T")</f>
        <v>11558.0200214386</v>
      </c>
      <c r="C223">
        <f>IF(Validation!$C919=Validation!$C$5,Validation!E919,"T")</f>
        <v>0.2</v>
      </c>
      <c r="D223">
        <f>IF(Validation!$C919=Validation!$C$5,Validation!F919,"T")</f>
        <v>1.4320987654321</v>
      </c>
      <c r="E223">
        <f t="shared" si="34"/>
        <v>1.489230352592475</v>
      </c>
      <c r="F223">
        <f t="shared" si="35"/>
        <v>37.725588300756478</v>
      </c>
      <c r="K223" s="8">
        <f t="shared" si="36"/>
        <v>220</v>
      </c>
      <c r="L223">
        <f t="shared" si="30"/>
        <v>11558.0200214386</v>
      </c>
      <c r="M223">
        <f t="shared" si="31"/>
        <v>0.2</v>
      </c>
      <c r="N223">
        <f t="shared" si="32"/>
        <v>1.4320987654321</v>
      </c>
      <c r="O223">
        <f t="shared" si="37"/>
        <v>1.484132021510695</v>
      </c>
      <c r="P223">
        <f t="shared" si="38"/>
        <v>31.292873860668458</v>
      </c>
    </row>
    <row r="224" spans="1:16" x14ac:dyDescent="0.25">
      <c r="A224" s="8">
        <f t="shared" si="33"/>
        <v>221</v>
      </c>
      <c r="B224">
        <f>IF(Validation!$C921=Validation!$C$5,Validation!D921,"T")</f>
        <v>361.37500572204601</v>
      </c>
      <c r="C224">
        <f>IF(Validation!$C921=Validation!$C$5,Validation!E921,"T")</f>
        <v>0.2</v>
      </c>
      <c r="D224">
        <f>IF(Validation!$C921=Validation!$C$5,Validation!F921,"T")</f>
        <v>0.5</v>
      </c>
      <c r="E224">
        <f t="shared" si="34"/>
        <v>1.489230352592475</v>
      </c>
      <c r="F224">
        <f t="shared" si="35"/>
        <v>353.63315712536865</v>
      </c>
      <c r="K224" s="8">
        <f t="shared" si="36"/>
        <v>221</v>
      </c>
      <c r="L224">
        <f t="shared" si="30"/>
        <v>361.37500572204601</v>
      </c>
      <c r="M224">
        <f t="shared" si="31"/>
        <v>0.2</v>
      </c>
      <c r="N224">
        <f t="shared" si="32"/>
        <v>0.5</v>
      </c>
      <c r="O224">
        <f t="shared" si="37"/>
        <v>1.484132021510695</v>
      </c>
      <c r="P224">
        <f t="shared" si="38"/>
        <v>349.99741569064764</v>
      </c>
    </row>
    <row r="225" spans="1:16" x14ac:dyDescent="0.25">
      <c r="A225" s="8">
        <f t="shared" si="33"/>
        <v>222</v>
      </c>
      <c r="B225">
        <f>IF(Validation!$C949=Validation!$C$5,Validation!D949,"T")</f>
        <v>175.84000205993701</v>
      </c>
      <c r="C225">
        <f>IF(Validation!$C949=Validation!$C$5,Validation!E949,"T")</f>
        <v>0.2</v>
      </c>
      <c r="D225">
        <f>IF(Validation!$C949=Validation!$C$5,Validation!F949,"T")</f>
        <v>1.8333333333333299</v>
      </c>
      <c r="E225">
        <f t="shared" si="34"/>
        <v>1.489230352592475</v>
      </c>
      <c r="F225">
        <f t="shared" si="35"/>
        <v>20.820662744528359</v>
      </c>
      <c r="K225" s="8">
        <f t="shared" si="36"/>
        <v>222</v>
      </c>
      <c r="L225">
        <f t="shared" si="30"/>
        <v>175.84000205993701</v>
      </c>
      <c r="M225">
        <f t="shared" si="31"/>
        <v>0.2</v>
      </c>
      <c r="N225">
        <f t="shared" si="32"/>
        <v>1.8333333333333299</v>
      </c>
      <c r="O225">
        <f t="shared" si="37"/>
        <v>1.484132021510695</v>
      </c>
      <c r="P225">
        <f t="shared" si="38"/>
        <v>21.442203489645582</v>
      </c>
    </row>
    <row r="226" spans="1:16" x14ac:dyDescent="0.25">
      <c r="A226" s="8">
        <f t="shared" si="33"/>
        <v>223</v>
      </c>
      <c r="B226">
        <f>IF(Validation!$C950=Validation!$C$5,Validation!D950,"T")</f>
        <v>29.899999618530298</v>
      </c>
      <c r="C226">
        <f>IF(Validation!$C950=Validation!$C$5,Validation!E950,"T")</f>
        <v>0.2</v>
      </c>
      <c r="D226">
        <f>IF(Validation!$C950=Validation!$C$5,Validation!F950,"T")</f>
        <v>1.5</v>
      </c>
      <c r="E226">
        <f t="shared" si="34"/>
        <v>1.489230352592475</v>
      </c>
      <c r="F226">
        <f t="shared" si="35"/>
        <v>3.4679605836991467E-3</v>
      </c>
      <c r="K226" s="8">
        <f t="shared" si="36"/>
        <v>223</v>
      </c>
      <c r="L226">
        <f t="shared" si="30"/>
        <v>29.899999618530298</v>
      </c>
      <c r="M226">
        <f t="shared" si="31"/>
        <v>0.2</v>
      </c>
      <c r="N226">
        <f t="shared" si="32"/>
        <v>1.5</v>
      </c>
      <c r="O226">
        <f t="shared" si="37"/>
        <v>1.484132021510695</v>
      </c>
      <c r="P226">
        <f t="shared" si="38"/>
        <v>7.5286028699263693E-3</v>
      </c>
    </row>
    <row r="227" spans="1:16" x14ac:dyDescent="0.25">
      <c r="A227" s="8">
        <f t="shared" si="33"/>
        <v>224</v>
      </c>
      <c r="B227">
        <f>IF(Validation!$C952=Validation!$C$5,Validation!D952,"T")</f>
        <v>104.630004882813</v>
      </c>
      <c r="C227">
        <f>IF(Validation!$C952=Validation!$C$5,Validation!E952,"T")</f>
        <v>0.2</v>
      </c>
      <c r="D227">
        <f>IF(Validation!$C952=Validation!$C$5,Validation!F952,"T")</f>
        <v>4</v>
      </c>
      <c r="E227">
        <f t="shared" si="34"/>
        <v>1.489230352592475</v>
      </c>
      <c r="F227">
        <f t="shared" si="35"/>
        <v>659.58380736481672</v>
      </c>
      <c r="K227" s="8">
        <f t="shared" si="36"/>
        <v>224</v>
      </c>
      <c r="L227">
        <f t="shared" si="30"/>
        <v>104.630004882813</v>
      </c>
      <c r="M227">
        <f t="shared" si="31"/>
        <v>0.2</v>
      </c>
      <c r="N227">
        <f t="shared" si="32"/>
        <v>4</v>
      </c>
      <c r="O227">
        <f t="shared" si="37"/>
        <v>1.484132021510695</v>
      </c>
      <c r="P227">
        <f t="shared" si="38"/>
        <v>662.26520892741848</v>
      </c>
    </row>
    <row r="228" spans="1:16" x14ac:dyDescent="0.25">
      <c r="A228" s="8">
        <f t="shared" si="33"/>
        <v>225</v>
      </c>
      <c r="B228">
        <f>IF(Validation!$C953=Validation!$C$5,Validation!D953,"T")</f>
        <v>193.27999877929699</v>
      </c>
      <c r="C228">
        <f>IF(Validation!$C953=Validation!$C$5,Validation!E953,"T")</f>
        <v>0.2</v>
      </c>
      <c r="D228">
        <f>IF(Validation!$C953=Validation!$C$5,Validation!F953,"T")</f>
        <v>1</v>
      </c>
      <c r="E228">
        <f t="shared" si="34"/>
        <v>1.489230352592475</v>
      </c>
      <c r="F228">
        <f t="shared" si="35"/>
        <v>46.260859896707764</v>
      </c>
      <c r="K228" s="8">
        <f t="shared" si="36"/>
        <v>225</v>
      </c>
      <c r="L228">
        <f t="shared" si="30"/>
        <v>193.27999877929699</v>
      </c>
      <c r="M228">
        <f t="shared" si="31"/>
        <v>0.2</v>
      </c>
      <c r="N228">
        <f t="shared" si="32"/>
        <v>1</v>
      </c>
      <c r="O228">
        <f t="shared" si="37"/>
        <v>1.484132021510695</v>
      </c>
      <c r="P228">
        <f t="shared" si="38"/>
        <v>45.301703332519729</v>
      </c>
    </row>
    <row r="229" spans="1:16" x14ac:dyDescent="0.25">
      <c r="A229" s="8">
        <f t="shared" si="33"/>
        <v>226</v>
      </c>
      <c r="B229">
        <f>IF(Validation!$C954=Validation!$C$5,Validation!D954,"T")</f>
        <v>249</v>
      </c>
      <c r="C229">
        <f>IF(Validation!$C954=Validation!$C$5,Validation!E954,"T")</f>
        <v>0.2</v>
      </c>
      <c r="D229">
        <f>IF(Validation!$C954=Validation!$C$5,Validation!F954,"T")</f>
        <v>1</v>
      </c>
      <c r="E229">
        <f t="shared" si="34"/>
        <v>1.489230352592475</v>
      </c>
      <c r="F229">
        <f t="shared" si="35"/>
        <v>59.597238136541606</v>
      </c>
      <c r="K229" s="8">
        <f t="shared" si="36"/>
        <v>226</v>
      </c>
      <c r="L229">
        <f t="shared" si="30"/>
        <v>249</v>
      </c>
      <c r="M229">
        <f t="shared" si="31"/>
        <v>0.2</v>
      </c>
      <c r="N229">
        <f t="shared" si="32"/>
        <v>1</v>
      </c>
      <c r="O229">
        <f t="shared" si="37"/>
        <v>1.484132021510695</v>
      </c>
      <c r="P229">
        <f t="shared" si="38"/>
        <v>58.361569748755983</v>
      </c>
    </row>
    <row r="230" spans="1:16" x14ac:dyDescent="0.25">
      <c r="A230" s="8">
        <f t="shared" si="33"/>
        <v>227</v>
      </c>
      <c r="B230">
        <f>IF(Validation!$C955=Validation!$C$5,Validation!D955,"T")</f>
        <v>6557.5699615478497</v>
      </c>
      <c r="C230">
        <f>IF(Validation!$C955=Validation!$C$5,Validation!E955,"T")</f>
        <v>0.2</v>
      </c>
      <c r="D230">
        <f>IF(Validation!$C955=Validation!$C$5,Validation!F955,"T")</f>
        <v>2.1379310344827598</v>
      </c>
      <c r="E230">
        <f t="shared" si="34"/>
        <v>1.489230352592475</v>
      </c>
      <c r="F230">
        <f t="shared" si="35"/>
        <v>2759.5078991954451</v>
      </c>
      <c r="K230" s="8">
        <f t="shared" si="36"/>
        <v>227</v>
      </c>
      <c r="L230">
        <f t="shared" si="30"/>
        <v>6557.5699615478497</v>
      </c>
      <c r="M230">
        <f t="shared" si="31"/>
        <v>0.2</v>
      </c>
      <c r="N230">
        <f t="shared" si="32"/>
        <v>2.1379310344827598</v>
      </c>
      <c r="O230">
        <f t="shared" si="37"/>
        <v>1.484132021510695</v>
      </c>
      <c r="P230">
        <f t="shared" si="38"/>
        <v>2803.0539322334494</v>
      </c>
    </row>
    <row r="231" spans="1:16" x14ac:dyDescent="0.25">
      <c r="A231" s="8">
        <f t="shared" si="33"/>
        <v>228</v>
      </c>
      <c r="B231">
        <f>IF(Validation!$C957=Validation!$C$5,Validation!D957,"T")</f>
        <v>950.83998990058899</v>
      </c>
      <c r="C231">
        <f>IF(Validation!$C957=Validation!$C$5,Validation!E957,"T")</f>
        <v>0.2</v>
      </c>
      <c r="D231">
        <f>IF(Validation!$C957=Validation!$C$5,Validation!F957,"T")</f>
        <v>1.4657534246575299</v>
      </c>
      <c r="E231">
        <f t="shared" si="34"/>
        <v>1.489230352592475</v>
      </c>
      <c r="F231">
        <f t="shared" si="35"/>
        <v>0.52407081199504502</v>
      </c>
      <c r="K231" s="8">
        <f t="shared" si="36"/>
        <v>228</v>
      </c>
      <c r="L231">
        <f t="shared" si="30"/>
        <v>950.83998990058899</v>
      </c>
      <c r="M231">
        <f t="shared" si="31"/>
        <v>0.2</v>
      </c>
      <c r="N231">
        <f t="shared" si="32"/>
        <v>1.4657534246575299</v>
      </c>
      <c r="O231">
        <f t="shared" si="37"/>
        <v>1.484132021510695</v>
      </c>
      <c r="P231">
        <f t="shared" si="38"/>
        <v>0.32116790693603031</v>
      </c>
    </row>
    <row r="232" spans="1:16" x14ac:dyDescent="0.25">
      <c r="A232" s="8">
        <f t="shared" si="33"/>
        <v>229</v>
      </c>
      <c r="B232">
        <f>IF(Validation!$C959=Validation!$C$5,Validation!D959,"T")</f>
        <v>4051.2800039053</v>
      </c>
      <c r="C232">
        <f>IF(Validation!$C959=Validation!$C$5,Validation!E959,"T")</f>
        <v>0.2</v>
      </c>
      <c r="D232">
        <f>IF(Validation!$C959=Validation!$C$5,Validation!F959,"T")</f>
        <v>1.36231884057971</v>
      </c>
      <c r="E232">
        <f t="shared" si="34"/>
        <v>1.489230352592475</v>
      </c>
      <c r="F232">
        <f t="shared" si="35"/>
        <v>65.252070543242155</v>
      </c>
      <c r="K232" s="8">
        <f t="shared" si="36"/>
        <v>229</v>
      </c>
      <c r="L232">
        <f t="shared" si="30"/>
        <v>4051.2800039053</v>
      </c>
      <c r="M232">
        <f t="shared" si="31"/>
        <v>0.2</v>
      </c>
      <c r="N232">
        <f t="shared" si="32"/>
        <v>1.36231884057971</v>
      </c>
      <c r="O232">
        <f t="shared" si="37"/>
        <v>1.484132021510695</v>
      </c>
      <c r="P232">
        <f t="shared" si="38"/>
        <v>60.114720021816538</v>
      </c>
    </row>
    <row r="233" spans="1:16" x14ac:dyDescent="0.25">
      <c r="A233" s="8">
        <f t="shared" si="33"/>
        <v>230</v>
      </c>
      <c r="B233">
        <f>IF(Validation!$C985=Validation!$C$5,Validation!D985,"T")</f>
        <v>4754.3299636840802</v>
      </c>
      <c r="C233">
        <f>IF(Validation!$C985=Validation!$C$5,Validation!E985,"T")</f>
        <v>0.2</v>
      </c>
      <c r="D233">
        <f>IF(Validation!$C985=Validation!$C$5,Validation!F985,"T")</f>
        <v>1.10659898477157</v>
      </c>
      <c r="E233">
        <f t="shared" si="34"/>
        <v>1.489230352592475</v>
      </c>
      <c r="F233">
        <f t="shared" si="35"/>
        <v>696.06606326202643</v>
      </c>
      <c r="K233" s="8">
        <f t="shared" si="36"/>
        <v>230</v>
      </c>
      <c r="L233">
        <f t="shared" si="30"/>
        <v>4754.3299636840802</v>
      </c>
      <c r="M233">
        <f t="shared" si="31"/>
        <v>0.2</v>
      </c>
      <c r="N233">
        <f t="shared" si="32"/>
        <v>1.10659898477157</v>
      </c>
      <c r="O233">
        <f t="shared" si="37"/>
        <v>1.484132021510695</v>
      </c>
      <c r="P233">
        <f t="shared" si="38"/>
        <v>677.64032558309134</v>
      </c>
    </row>
    <row r="234" spans="1:16" x14ac:dyDescent="0.25">
      <c r="A234" s="8">
        <f t="shared" si="33"/>
        <v>231</v>
      </c>
      <c r="B234">
        <f>IF(Validation!$C988=Validation!$C$5,Validation!D988,"T")</f>
        <v>2449.93995666504</v>
      </c>
      <c r="C234">
        <f>IF(Validation!$C988=Validation!$C$5,Validation!E988,"T")</f>
        <v>0.2</v>
      </c>
      <c r="D234">
        <f>IF(Validation!$C988=Validation!$C$5,Validation!F988,"T")</f>
        <v>0.90476190476190499</v>
      </c>
      <c r="E234">
        <f t="shared" si="34"/>
        <v>1.489230352592475</v>
      </c>
      <c r="F234">
        <f t="shared" si="35"/>
        <v>836.9077369428569</v>
      </c>
      <c r="K234" s="8">
        <f t="shared" si="36"/>
        <v>231</v>
      </c>
      <c r="L234">
        <f t="shared" si="30"/>
        <v>2449.93995666504</v>
      </c>
      <c r="M234">
        <f t="shared" si="31"/>
        <v>0.2</v>
      </c>
      <c r="N234">
        <f t="shared" si="32"/>
        <v>0.90476190476190499</v>
      </c>
      <c r="O234">
        <f t="shared" si="37"/>
        <v>1.484132021510695</v>
      </c>
      <c r="P234">
        <f t="shared" si="38"/>
        <v>822.37068911452582</v>
      </c>
    </row>
    <row r="235" spans="1:16" x14ac:dyDescent="0.25">
      <c r="A235" s="8">
        <f t="shared" si="33"/>
        <v>232</v>
      </c>
      <c r="B235">
        <f>IF(Validation!$C989=Validation!$C$5,Validation!D989,"T")</f>
        <v>1905.8199958801299</v>
      </c>
      <c r="C235">
        <f>IF(Validation!$C989=Validation!$C$5,Validation!E989,"T")</f>
        <v>0.2</v>
      </c>
      <c r="D235">
        <f>IF(Validation!$C989=Validation!$C$5,Validation!F989,"T")</f>
        <v>1.13636363636364</v>
      </c>
      <c r="E235">
        <f t="shared" si="34"/>
        <v>1.489230352592475</v>
      </c>
      <c r="F235">
        <f t="shared" si="35"/>
        <v>237.30302322008171</v>
      </c>
      <c r="K235" s="8">
        <f t="shared" si="36"/>
        <v>232</v>
      </c>
      <c r="L235">
        <f t="shared" si="30"/>
        <v>1905.8199958801299</v>
      </c>
      <c r="M235">
        <f t="shared" si="31"/>
        <v>0.2</v>
      </c>
      <c r="N235">
        <f t="shared" si="32"/>
        <v>1.13636363636364</v>
      </c>
      <c r="O235">
        <f t="shared" si="37"/>
        <v>1.484132021510695</v>
      </c>
      <c r="P235">
        <f t="shared" si="38"/>
        <v>230.49530133183222</v>
      </c>
    </row>
    <row r="236" spans="1:16" x14ac:dyDescent="0.25">
      <c r="A236" s="8">
        <f t="shared" si="33"/>
        <v>233</v>
      </c>
      <c r="B236">
        <f>IF(Validation!$C990=Validation!$C$5,Validation!D990,"T")</f>
        <v>695.74999237060501</v>
      </c>
      <c r="C236">
        <f>IF(Validation!$C990=Validation!$C$5,Validation!E990,"T")</f>
        <v>0.25</v>
      </c>
      <c r="D236">
        <f>IF(Validation!$C990=Validation!$C$5,Validation!F990,"T")</f>
        <v>1.375</v>
      </c>
      <c r="E236">
        <f t="shared" si="34"/>
        <v>1.6451380567540239</v>
      </c>
      <c r="F236">
        <f t="shared" si="35"/>
        <v>50.772056316782283</v>
      </c>
      <c r="K236" s="8">
        <f t="shared" si="36"/>
        <v>233</v>
      </c>
      <c r="L236">
        <f t="shared" si="30"/>
        <v>695.74999237060501</v>
      </c>
      <c r="M236">
        <f t="shared" si="31"/>
        <v>0.25</v>
      </c>
      <c r="N236">
        <f t="shared" si="32"/>
        <v>1.375</v>
      </c>
      <c r="O236">
        <f t="shared" si="37"/>
        <v>1.6381009770605393</v>
      </c>
      <c r="P236">
        <f t="shared" si="38"/>
        <v>48.161292335470968</v>
      </c>
    </row>
    <row r="237" spans="1:16" x14ac:dyDescent="0.25">
      <c r="A237" s="8">
        <f t="shared" si="33"/>
        <v>234</v>
      </c>
      <c r="B237">
        <f>IF(Validation!$C994=Validation!$C$5,Validation!D994,"T")</f>
        <v>1431.00998306274</v>
      </c>
      <c r="C237">
        <f>IF(Validation!$C994=Validation!$C$5,Validation!E994,"T")</f>
        <v>0.2</v>
      </c>
      <c r="D237">
        <f>IF(Validation!$C994=Validation!$C$5,Validation!F994,"T")</f>
        <v>1.76</v>
      </c>
      <c r="E237">
        <f t="shared" si="34"/>
        <v>1.489230352592475</v>
      </c>
      <c r="F237">
        <f t="shared" si="35"/>
        <v>104.91621692099061</v>
      </c>
      <c r="K237" s="8">
        <f t="shared" si="36"/>
        <v>234</v>
      </c>
      <c r="L237">
        <f t="shared" si="30"/>
        <v>1431.00998306274</v>
      </c>
      <c r="M237">
        <f t="shared" si="31"/>
        <v>0.2</v>
      </c>
      <c r="N237">
        <f t="shared" si="32"/>
        <v>1.76</v>
      </c>
      <c r="O237">
        <f t="shared" si="37"/>
        <v>1.484132021510695</v>
      </c>
      <c r="P237">
        <f t="shared" si="38"/>
        <v>108.90435530875182</v>
      </c>
    </row>
    <row r="238" spans="1:16" x14ac:dyDescent="0.25">
      <c r="A238" s="8">
        <f t="shared" si="33"/>
        <v>235</v>
      </c>
      <c r="B238">
        <f>IF(Validation!$C998=Validation!$C$5,Validation!D998,"T")</f>
        <v>502.824989318848</v>
      </c>
      <c r="C238">
        <f>IF(Validation!$C998=Validation!$C$5,Validation!E998,"T")</f>
        <v>0.2</v>
      </c>
      <c r="D238">
        <f>IF(Validation!$C998=Validation!$C$5,Validation!F998,"T")</f>
        <v>0.72727272727272696</v>
      </c>
      <c r="E238">
        <f t="shared" si="34"/>
        <v>1.489230352592475</v>
      </c>
      <c r="F238">
        <f t="shared" si="35"/>
        <v>291.92984205955946</v>
      </c>
      <c r="K238" s="8">
        <f t="shared" si="36"/>
        <v>235</v>
      </c>
      <c r="L238">
        <f t="shared" si="30"/>
        <v>502.824989318848</v>
      </c>
      <c r="M238">
        <f t="shared" si="31"/>
        <v>0.2</v>
      </c>
      <c r="N238">
        <f t="shared" si="32"/>
        <v>0.72727272727272696</v>
      </c>
      <c r="O238">
        <f t="shared" si="37"/>
        <v>1.484132021510695</v>
      </c>
      <c r="P238">
        <f t="shared" si="38"/>
        <v>288.03625119399942</v>
      </c>
    </row>
    <row r="239" spans="1:16" x14ac:dyDescent="0.25">
      <c r="A239" s="8">
        <f t="shared" si="33"/>
        <v>236</v>
      </c>
      <c r="B239">
        <f>IF(Validation!$C999=Validation!$C$5,Validation!D999,"T")</f>
        <v>2093.5600013732901</v>
      </c>
      <c r="C239">
        <f>IF(Validation!$C999=Validation!$C$5,Validation!E999,"T")</f>
        <v>0.2</v>
      </c>
      <c r="D239">
        <f>IF(Validation!$C999=Validation!$C$5,Validation!F999,"T")</f>
        <v>2.7368421052631602</v>
      </c>
      <c r="E239">
        <f t="shared" si="34"/>
        <v>1.489230352592475</v>
      </c>
      <c r="F239">
        <f t="shared" si="35"/>
        <v>3258.6995955318248</v>
      </c>
      <c r="K239" s="8">
        <f t="shared" si="36"/>
        <v>236</v>
      </c>
      <c r="L239">
        <f t="shared" si="30"/>
        <v>2093.5600013732901</v>
      </c>
      <c r="M239">
        <f t="shared" si="31"/>
        <v>0.2</v>
      </c>
      <c r="N239">
        <f t="shared" si="32"/>
        <v>2.7368421052631602</v>
      </c>
      <c r="O239">
        <f t="shared" si="37"/>
        <v>1.484132021510695</v>
      </c>
      <c r="P239">
        <f t="shared" si="38"/>
        <v>3285.3871857714657</v>
      </c>
    </row>
    <row r="240" spans="1:16" x14ac:dyDescent="0.25">
      <c r="A240" s="8">
        <f t="shared" si="33"/>
        <v>237</v>
      </c>
      <c r="B240">
        <f>IF(Validation!$C1005=Validation!$C$5,Validation!D1005,"T")</f>
        <v>1346.02003097534</v>
      </c>
      <c r="C240">
        <f>IF(Validation!$C1005=Validation!$C$5,Validation!E1005,"T")</f>
        <v>0.2</v>
      </c>
      <c r="D240">
        <f>IF(Validation!$C1005=Validation!$C$5,Validation!F1005,"T")</f>
        <v>2.5</v>
      </c>
      <c r="E240">
        <f t="shared" si="34"/>
        <v>1.489230352592475</v>
      </c>
      <c r="F240">
        <f t="shared" si="35"/>
        <v>1375.1684717936892</v>
      </c>
      <c r="K240" s="8">
        <f t="shared" si="36"/>
        <v>237</v>
      </c>
      <c r="L240">
        <f t="shared" si="30"/>
        <v>1346.02003097534</v>
      </c>
      <c r="M240">
        <f t="shared" si="31"/>
        <v>0.2</v>
      </c>
      <c r="N240">
        <f t="shared" si="32"/>
        <v>2.5</v>
      </c>
      <c r="O240">
        <f t="shared" si="37"/>
        <v>1.484132021510695</v>
      </c>
      <c r="P240">
        <f t="shared" si="38"/>
        <v>1389.0761828442144</v>
      </c>
    </row>
    <row r="241" spans="1:16" x14ac:dyDescent="0.25">
      <c r="A241" s="8">
        <f t="shared" si="33"/>
        <v>238</v>
      </c>
      <c r="B241">
        <f>IF(Validation!$C1007=Validation!$C$5,Validation!D1007,"T")</f>
        <v>1216.8399991989099</v>
      </c>
      <c r="C241">
        <f>IF(Validation!$C1007=Validation!$C$5,Validation!E1007,"T")</f>
        <v>0.25</v>
      </c>
      <c r="D241">
        <f>IF(Validation!$C1007=Validation!$C$5,Validation!F1007,"T")</f>
        <v>1.7826086956521701</v>
      </c>
      <c r="E241">
        <f t="shared" si="34"/>
        <v>1.6451380567540239</v>
      </c>
      <c r="F241">
        <f t="shared" si="35"/>
        <v>22.996057148992893</v>
      </c>
      <c r="K241" s="8">
        <f t="shared" si="36"/>
        <v>238</v>
      </c>
      <c r="L241">
        <f t="shared" si="30"/>
        <v>1216.8399991989099</v>
      </c>
      <c r="M241">
        <f t="shared" si="31"/>
        <v>0.25</v>
      </c>
      <c r="N241">
        <f t="shared" si="32"/>
        <v>1.7826086956521701</v>
      </c>
      <c r="O241">
        <f t="shared" si="37"/>
        <v>1.6381009770605393</v>
      </c>
      <c r="P241">
        <f t="shared" si="38"/>
        <v>25.410637837877083</v>
      </c>
    </row>
    <row r="242" spans="1:16" x14ac:dyDescent="0.25">
      <c r="A242" s="8">
        <f t="shared" si="33"/>
        <v>239</v>
      </c>
      <c r="B242">
        <f>IF(Validation!$C1008=Validation!$C$5,Validation!D1008,"T")</f>
        <v>162.879997253418</v>
      </c>
      <c r="C242">
        <f>IF(Validation!$C1008=Validation!$C$5,Validation!E1008,"T")</f>
        <v>0.2</v>
      </c>
      <c r="D242">
        <f>IF(Validation!$C1008=Validation!$C$5,Validation!F1008,"T")</f>
        <v>1.3333333333333299</v>
      </c>
      <c r="E242">
        <f t="shared" si="34"/>
        <v>1.489230352592475</v>
      </c>
      <c r="F242">
        <f t="shared" si="35"/>
        <v>3.9586160076371937</v>
      </c>
      <c r="K242" s="8">
        <f t="shared" si="36"/>
        <v>239</v>
      </c>
      <c r="L242">
        <f t="shared" si="30"/>
        <v>162.879997253418</v>
      </c>
      <c r="M242">
        <f t="shared" si="31"/>
        <v>0.2</v>
      </c>
      <c r="N242">
        <f t="shared" si="32"/>
        <v>1.3333333333333299</v>
      </c>
      <c r="O242">
        <f t="shared" si="37"/>
        <v>1.484132021510695</v>
      </c>
      <c r="P242">
        <f t="shared" si="38"/>
        <v>3.7039309382496448</v>
      </c>
    </row>
    <row r="243" spans="1:16" x14ac:dyDescent="0.25">
      <c r="A243" s="8">
        <f t="shared" si="33"/>
        <v>240</v>
      </c>
      <c r="B243">
        <f>IF(Validation!$C1009=Validation!$C$5,Validation!D1009,"T")</f>
        <v>577.81499671936001</v>
      </c>
      <c r="C243">
        <f>IF(Validation!$C1009=Validation!$C$5,Validation!E1009,"T")</f>
        <v>0.2</v>
      </c>
      <c r="D243">
        <f>IF(Validation!$C1009=Validation!$C$5,Validation!F1009,"T")</f>
        <v>3.6363636363636398</v>
      </c>
      <c r="E243">
        <f t="shared" si="34"/>
        <v>1.489230352592475</v>
      </c>
      <c r="F243">
        <f t="shared" si="35"/>
        <v>2663.8319148527262</v>
      </c>
      <c r="K243" s="8">
        <f t="shared" si="36"/>
        <v>240</v>
      </c>
      <c r="L243">
        <f t="shared" si="30"/>
        <v>577.81499671936001</v>
      </c>
      <c r="M243">
        <f t="shared" si="31"/>
        <v>0.2</v>
      </c>
      <c r="N243">
        <f t="shared" si="32"/>
        <v>3.6363636363636398</v>
      </c>
      <c r="O243">
        <f t="shared" si="37"/>
        <v>1.484132021510695</v>
      </c>
      <c r="P243">
        <f t="shared" si="38"/>
        <v>2676.4973801889237</v>
      </c>
    </row>
    <row r="244" spans="1:16" x14ac:dyDescent="0.25">
      <c r="A244" s="8">
        <f t="shared" si="33"/>
        <v>241</v>
      </c>
      <c r="B244">
        <f>IF(Validation!$C1012=Validation!$C$5,Validation!D1012,"T")</f>
        <v>1888.76000881195</v>
      </c>
      <c r="C244">
        <f>IF(Validation!$C1012=Validation!$C$5,Validation!E1012,"T")</f>
        <v>0.2</v>
      </c>
      <c r="D244">
        <f>IF(Validation!$C1012=Validation!$C$5,Validation!F1012,"T")</f>
        <v>0.94444444444444398</v>
      </c>
      <c r="E244">
        <f t="shared" si="34"/>
        <v>1.489230352592475</v>
      </c>
      <c r="F244">
        <f t="shared" si="35"/>
        <v>560.56826692954053</v>
      </c>
      <c r="K244" s="8">
        <f t="shared" si="36"/>
        <v>241</v>
      </c>
      <c r="L244">
        <f t="shared" si="30"/>
        <v>1888.76000881195</v>
      </c>
      <c r="M244">
        <f t="shared" si="31"/>
        <v>0.2</v>
      </c>
      <c r="N244">
        <f t="shared" si="32"/>
        <v>0.94444444444444398</v>
      </c>
      <c r="O244">
        <f t="shared" si="37"/>
        <v>1.484132021510695</v>
      </c>
      <c r="P244">
        <f t="shared" si="38"/>
        <v>550.1253036292718</v>
      </c>
    </row>
    <row r="245" spans="1:16" x14ac:dyDescent="0.25">
      <c r="A245" s="8">
        <f t="shared" si="33"/>
        <v>242</v>
      </c>
      <c r="B245">
        <f>IF(Validation!$C1015=Validation!$C$5,Validation!D1015,"T")</f>
        <v>938.03999328613304</v>
      </c>
      <c r="C245">
        <f>IF(Validation!$C1015=Validation!$C$5,Validation!E1015,"T")</f>
        <v>0.2</v>
      </c>
      <c r="D245">
        <f>IF(Validation!$C1015=Validation!$C$5,Validation!F1015,"T")</f>
        <v>0.88888888888888895</v>
      </c>
      <c r="E245">
        <f t="shared" si="34"/>
        <v>1.489230352592475</v>
      </c>
      <c r="F245">
        <f t="shared" si="35"/>
        <v>338.07887488835257</v>
      </c>
      <c r="K245" s="8">
        <f t="shared" si="36"/>
        <v>242</v>
      </c>
      <c r="L245">
        <f t="shared" si="30"/>
        <v>938.03999328613304</v>
      </c>
      <c r="M245">
        <f t="shared" si="31"/>
        <v>0.2</v>
      </c>
      <c r="N245">
        <f t="shared" si="32"/>
        <v>0.88888888888888895</v>
      </c>
      <c r="O245">
        <f t="shared" si="37"/>
        <v>1.484132021510695</v>
      </c>
      <c r="P245">
        <f t="shared" si="38"/>
        <v>332.36106514020656</v>
      </c>
    </row>
    <row r="246" spans="1:16" x14ac:dyDescent="0.25">
      <c r="A246" s="8">
        <f t="shared" si="33"/>
        <v>243</v>
      </c>
      <c r="B246">
        <f>IF(Validation!$C1016=Validation!$C$5,Validation!D1016,"T")</f>
        <v>356.53500747680698</v>
      </c>
      <c r="C246">
        <f>IF(Validation!$C1016=Validation!$C$5,Validation!E1016,"T")</f>
        <v>0.2</v>
      </c>
      <c r="D246">
        <f>IF(Validation!$C1016=Validation!$C$5,Validation!F1016,"T")</f>
        <v>1.1111111111111101</v>
      </c>
      <c r="E246">
        <f t="shared" si="34"/>
        <v>1.489230352592475</v>
      </c>
      <c r="F246">
        <f t="shared" si="35"/>
        <v>50.975293482132315</v>
      </c>
      <c r="K246" s="8">
        <f t="shared" si="36"/>
        <v>243</v>
      </c>
      <c r="L246">
        <f t="shared" si="30"/>
        <v>356.53500747680698</v>
      </c>
      <c r="M246">
        <f t="shared" si="31"/>
        <v>0.2</v>
      </c>
      <c r="N246">
        <f t="shared" si="32"/>
        <v>1.1111111111111101</v>
      </c>
      <c r="O246">
        <f t="shared" si="37"/>
        <v>1.484132021510695</v>
      </c>
      <c r="P246">
        <f t="shared" si="38"/>
        <v>49.609920857080141</v>
      </c>
    </row>
    <row r="247" spans="1:16" x14ac:dyDescent="0.25">
      <c r="A247" s="8">
        <f t="shared" si="33"/>
        <v>244</v>
      </c>
      <c r="B247">
        <f>IF(Validation!$C1017=Validation!$C$5,Validation!D1017,"T")</f>
        <v>1792.98499298096</v>
      </c>
      <c r="C247">
        <f>IF(Validation!$C1017=Validation!$C$5,Validation!E1017,"T")</f>
        <v>0.2</v>
      </c>
      <c r="D247">
        <f>IF(Validation!$C1017=Validation!$C$5,Validation!F1017,"T")</f>
        <v>2</v>
      </c>
      <c r="E247">
        <f t="shared" si="34"/>
        <v>1.489230352592475</v>
      </c>
      <c r="F247">
        <f t="shared" si="35"/>
        <v>467.76402433840616</v>
      </c>
      <c r="K247" s="8">
        <f t="shared" si="36"/>
        <v>244</v>
      </c>
      <c r="L247">
        <f t="shared" si="30"/>
        <v>1792.98499298096</v>
      </c>
      <c r="M247">
        <f t="shared" si="31"/>
        <v>0.2</v>
      </c>
      <c r="N247">
        <f t="shared" si="32"/>
        <v>2</v>
      </c>
      <c r="O247">
        <f t="shared" si="37"/>
        <v>1.484132021510695</v>
      </c>
      <c r="P247">
        <f t="shared" si="38"/>
        <v>477.14875615206734</v>
      </c>
    </row>
    <row r="248" spans="1:16" x14ac:dyDescent="0.25">
      <c r="A248" s="8">
        <f t="shared" si="33"/>
        <v>245</v>
      </c>
      <c r="B248">
        <f>IF(Validation!$C1028=Validation!$C$5,Validation!D1028,"T")</f>
        <v>6.4749999046325701</v>
      </c>
      <c r="C248">
        <f>IF(Validation!$C1028=Validation!$C$5,Validation!E1028,"T")</f>
        <v>0.25</v>
      </c>
      <c r="D248">
        <f>IF(Validation!$C1028=Validation!$C$5,Validation!F1028,"T")</f>
        <v>8</v>
      </c>
      <c r="E248">
        <f t="shared" si="34"/>
        <v>1.6451380567540239</v>
      </c>
      <c r="F248">
        <f t="shared" si="35"/>
        <v>261.4881464558672</v>
      </c>
      <c r="K248" s="8">
        <f t="shared" si="36"/>
        <v>245</v>
      </c>
      <c r="L248">
        <f t="shared" si="30"/>
        <v>6.4749999046325701</v>
      </c>
      <c r="M248">
        <f t="shared" si="31"/>
        <v>0.25</v>
      </c>
      <c r="N248">
        <f t="shared" si="32"/>
        <v>8</v>
      </c>
      <c r="O248">
        <f t="shared" si="37"/>
        <v>1.6381009770605393</v>
      </c>
      <c r="P248">
        <f t="shared" si="38"/>
        <v>262.06758681817712</v>
      </c>
    </row>
    <row r="249" spans="1:16" x14ac:dyDescent="0.25">
      <c r="A249" s="8">
        <f t="shared" si="33"/>
        <v>246</v>
      </c>
      <c r="B249">
        <f>IF(Validation!$C1030=Validation!$C$5,Validation!D1030,"T")</f>
        <v>18.7599983215332</v>
      </c>
      <c r="C249">
        <f>IF(Validation!$C1030=Validation!$C$5,Validation!E1030,"T")</f>
        <v>0.2</v>
      </c>
      <c r="D249">
        <f>IF(Validation!$C1030=Validation!$C$5,Validation!F1030,"T")</f>
        <v>0.5</v>
      </c>
      <c r="E249">
        <f t="shared" si="34"/>
        <v>1.489230352592475</v>
      </c>
      <c r="F249">
        <f t="shared" si="35"/>
        <v>18.358097071088277</v>
      </c>
      <c r="K249" s="8">
        <f t="shared" si="36"/>
        <v>246</v>
      </c>
      <c r="L249">
        <f t="shared" si="30"/>
        <v>18.7599983215332</v>
      </c>
      <c r="M249">
        <f t="shared" si="31"/>
        <v>0.2</v>
      </c>
      <c r="N249">
        <f t="shared" si="32"/>
        <v>0.5</v>
      </c>
      <c r="O249">
        <f t="shared" si="37"/>
        <v>1.484132021510695</v>
      </c>
      <c r="P249">
        <f t="shared" si="38"/>
        <v>18.169355453287082</v>
      </c>
    </row>
    <row r="250" spans="1:16" x14ac:dyDescent="0.25">
      <c r="A250" s="8">
        <f t="shared" si="33"/>
        <v>247</v>
      </c>
      <c r="B250">
        <f>IF(Validation!$C1034=Validation!$C$5,Validation!D1034,"T")</f>
        <v>701.19499969482399</v>
      </c>
      <c r="C250">
        <f>IF(Validation!$C1034=Validation!$C$5,Validation!E1034,"T")</f>
        <v>0.2</v>
      </c>
      <c r="D250">
        <f>IF(Validation!$C1034=Validation!$C$5,Validation!F1034,"T")</f>
        <v>4.4615384615384599</v>
      </c>
      <c r="E250">
        <f t="shared" si="34"/>
        <v>1.489230352592475</v>
      </c>
      <c r="F250">
        <f t="shared" si="35"/>
        <v>6194.7882089740606</v>
      </c>
      <c r="K250" s="8">
        <f t="shared" si="36"/>
        <v>247</v>
      </c>
      <c r="L250">
        <f t="shared" si="30"/>
        <v>701.19499969482399</v>
      </c>
      <c r="M250">
        <f t="shared" si="31"/>
        <v>0.2</v>
      </c>
      <c r="N250">
        <f t="shared" si="32"/>
        <v>4.4615384615384599</v>
      </c>
      <c r="O250">
        <f t="shared" si="37"/>
        <v>1.484132021510695</v>
      </c>
      <c r="P250">
        <f t="shared" si="38"/>
        <v>6216.0579878631925</v>
      </c>
    </row>
    <row r="251" spans="1:16" x14ac:dyDescent="0.25">
      <c r="A251" s="8">
        <f t="shared" si="33"/>
        <v>248</v>
      </c>
      <c r="B251">
        <f>IF(Validation!$C1036=Validation!$C$5,Validation!D1036,"T")</f>
        <v>1756.61000061035</v>
      </c>
      <c r="C251">
        <f>IF(Validation!$C1036=Validation!$C$5,Validation!E1036,"T")</f>
        <v>0.2</v>
      </c>
      <c r="D251">
        <f>IF(Validation!$C1036=Validation!$C$5,Validation!F1036,"T")</f>
        <v>1.6428571428571399</v>
      </c>
      <c r="E251">
        <f t="shared" si="34"/>
        <v>1.489230352592475</v>
      </c>
      <c r="F251">
        <f t="shared" si="35"/>
        <v>41.45808758713703</v>
      </c>
      <c r="K251" s="8">
        <f t="shared" si="36"/>
        <v>248</v>
      </c>
      <c r="L251">
        <f t="shared" si="30"/>
        <v>1756.61000061035</v>
      </c>
      <c r="M251">
        <f t="shared" si="31"/>
        <v>0.2</v>
      </c>
      <c r="N251">
        <f t="shared" si="32"/>
        <v>1.6428571428571399</v>
      </c>
      <c r="O251">
        <f t="shared" si="37"/>
        <v>1.484132021510695</v>
      </c>
      <c r="P251">
        <f t="shared" si="38"/>
        <v>44.255442391661347</v>
      </c>
    </row>
    <row r="252" spans="1:16" x14ac:dyDescent="0.25">
      <c r="A252" s="8">
        <f t="shared" si="33"/>
        <v>249</v>
      </c>
      <c r="B252">
        <f>IF(Validation!$C1038=Validation!$C$5,Validation!D1038,"T")</f>
        <v>1025.0900230407699</v>
      </c>
      <c r="C252">
        <f>IF(Validation!$C1038=Validation!$C$5,Validation!E1038,"T")</f>
        <v>0.25</v>
      </c>
      <c r="D252">
        <f>IF(Validation!$C1038=Validation!$C$5,Validation!F1038,"T")</f>
        <v>1</v>
      </c>
      <c r="E252">
        <f t="shared" si="34"/>
        <v>1.6451380567540239</v>
      </c>
      <c r="F252">
        <f t="shared" si="35"/>
        <v>426.64565794891178</v>
      </c>
      <c r="K252" s="8">
        <f t="shared" si="36"/>
        <v>249</v>
      </c>
      <c r="L252">
        <f t="shared" si="30"/>
        <v>1025.0900230407699</v>
      </c>
      <c r="M252">
        <f t="shared" si="31"/>
        <v>0.25</v>
      </c>
      <c r="N252">
        <f t="shared" si="32"/>
        <v>1</v>
      </c>
      <c r="O252">
        <f t="shared" si="37"/>
        <v>1.6381009770605393</v>
      </c>
      <c r="P252">
        <f t="shared" si="38"/>
        <v>417.38883328745459</v>
      </c>
    </row>
    <row r="253" spans="1:16" x14ac:dyDescent="0.25">
      <c r="A253" s="8">
        <f t="shared" si="33"/>
        <v>250</v>
      </c>
      <c r="B253">
        <f>IF(Validation!$C1039=Validation!$C$5,Validation!D1039,"T")</f>
        <v>1125.7200164794899</v>
      </c>
      <c r="C253">
        <f>IF(Validation!$C1039=Validation!$C$5,Validation!E1039,"T")</f>
        <v>0.2</v>
      </c>
      <c r="D253">
        <f>IF(Validation!$C1039=Validation!$C$5,Validation!F1039,"T")</f>
        <v>1.55555555555556</v>
      </c>
      <c r="E253">
        <f t="shared" si="34"/>
        <v>1.489230352592475</v>
      </c>
      <c r="F253">
        <f t="shared" si="35"/>
        <v>4.9520789925346582</v>
      </c>
      <c r="K253" s="8">
        <f t="shared" si="36"/>
        <v>250</v>
      </c>
      <c r="L253">
        <f t="shared" si="30"/>
        <v>1125.7200164794899</v>
      </c>
      <c r="M253">
        <f t="shared" si="31"/>
        <v>0.2</v>
      </c>
      <c r="N253">
        <f t="shared" si="32"/>
        <v>1.55555555555556</v>
      </c>
      <c r="O253">
        <f t="shared" si="37"/>
        <v>1.484132021510695</v>
      </c>
      <c r="P253">
        <f t="shared" si="38"/>
        <v>5.7426594027325422</v>
      </c>
    </row>
    <row r="254" spans="1:16" x14ac:dyDescent="0.25">
      <c r="A254" s="8">
        <f t="shared" si="33"/>
        <v>251</v>
      </c>
      <c r="B254">
        <f>IF(Validation!$C1043=Validation!$C$5,Validation!D1043,"T")</f>
        <v>238.66000366210901</v>
      </c>
      <c r="C254">
        <f>IF(Validation!$C1043=Validation!$C$5,Validation!E1043,"T")</f>
        <v>0.25</v>
      </c>
      <c r="D254">
        <f>IF(Validation!$C1043=Validation!$C$5,Validation!F1043,"T")</f>
        <v>0.5</v>
      </c>
      <c r="E254">
        <f t="shared" si="34"/>
        <v>1.6451380567540239</v>
      </c>
      <c r="F254">
        <f t="shared" si="35"/>
        <v>312.96468820211066</v>
      </c>
      <c r="K254" s="8">
        <f t="shared" si="36"/>
        <v>251</v>
      </c>
      <c r="L254">
        <f t="shared" si="30"/>
        <v>238.66000366210901</v>
      </c>
      <c r="M254">
        <f t="shared" si="31"/>
        <v>0.25</v>
      </c>
      <c r="N254">
        <f t="shared" si="32"/>
        <v>0.5</v>
      </c>
      <c r="O254">
        <f t="shared" si="37"/>
        <v>1.6381009770605393</v>
      </c>
      <c r="P254">
        <f t="shared" si="38"/>
        <v>309.13005796256948</v>
      </c>
    </row>
    <row r="255" spans="1:16" x14ac:dyDescent="0.25">
      <c r="A255" s="8">
        <f t="shared" si="33"/>
        <v>252</v>
      </c>
      <c r="B255">
        <f>IF(Validation!$C1046=Validation!$C$5,Validation!D1046,"T")</f>
        <v>18.4799995422363</v>
      </c>
      <c r="C255">
        <f>IF(Validation!$C1046=Validation!$C$5,Validation!E1046,"T")</f>
        <v>0.2</v>
      </c>
      <c r="D255">
        <f>IF(Validation!$C1046=Validation!$C$5,Validation!F1046,"T")</f>
        <v>0.5</v>
      </c>
      <c r="E255">
        <f t="shared" si="34"/>
        <v>1.489230352592475</v>
      </c>
      <c r="F255">
        <f t="shared" si="35"/>
        <v>18.08409679230261</v>
      </c>
      <c r="K255" s="8">
        <f t="shared" si="36"/>
        <v>252</v>
      </c>
      <c r="L255">
        <f t="shared" si="30"/>
        <v>18.4799995422363</v>
      </c>
      <c r="M255">
        <f t="shared" si="31"/>
        <v>0.2</v>
      </c>
      <c r="N255">
        <f t="shared" si="32"/>
        <v>0.5</v>
      </c>
      <c r="O255">
        <f t="shared" si="37"/>
        <v>1.484132021510695</v>
      </c>
      <c r="P255">
        <f t="shared" si="38"/>
        <v>17.898172201543805</v>
      </c>
    </row>
    <row r="256" spans="1:16" x14ac:dyDescent="0.25">
      <c r="A256" s="8">
        <f t="shared" si="33"/>
        <v>253</v>
      </c>
      <c r="B256">
        <f>IF(Validation!$C1049=Validation!$C$5,Validation!D1049,"T")</f>
        <v>1080.35999011993</v>
      </c>
      <c r="C256">
        <f>IF(Validation!$C1049=Validation!$C$5,Validation!E1049,"T")</f>
        <v>0.2</v>
      </c>
      <c r="D256">
        <f>IF(Validation!$C1049=Validation!$C$5,Validation!F1049,"T")</f>
        <v>1.5333333333333301</v>
      </c>
      <c r="E256">
        <f t="shared" si="34"/>
        <v>1.489230352592475</v>
      </c>
      <c r="F256">
        <f t="shared" si="35"/>
        <v>2.1013789500767164</v>
      </c>
      <c r="K256" s="8">
        <f t="shared" si="36"/>
        <v>253</v>
      </c>
      <c r="L256">
        <f t="shared" si="30"/>
        <v>1080.35999011993</v>
      </c>
      <c r="M256">
        <f t="shared" si="31"/>
        <v>0.2</v>
      </c>
      <c r="N256">
        <f t="shared" si="32"/>
        <v>1.5333333333333301</v>
      </c>
      <c r="O256">
        <f t="shared" si="37"/>
        <v>1.484132021510695</v>
      </c>
      <c r="P256">
        <f t="shared" si="38"/>
        <v>2.6153020648268823</v>
      </c>
    </row>
    <row r="257" spans="1:16" x14ac:dyDescent="0.25">
      <c r="A257" s="8">
        <f t="shared" si="33"/>
        <v>254</v>
      </c>
      <c r="B257">
        <f>IF(Validation!$C1061=Validation!$C$5,Validation!D1061,"T")</f>
        <v>49.259998321533203</v>
      </c>
      <c r="C257">
        <f>IF(Validation!$C1061=Validation!$C$5,Validation!E1061,"T")</f>
        <v>0.25</v>
      </c>
      <c r="D257">
        <f>IF(Validation!$C1061=Validation!$C$5,Validation!F1061,"T")</f>
        <v>7</v>
      </c>
      <c r="E257">
        <f t="shared" si="34"/>
        <v>1.6451380567540239</v>
      </c>
      <c r="F257">
        <f t="shared" si="35"/>
        <v>1412.5081090728238</v>
      </c>
      <c r="K257" s="8">
        <f t="shared" si="36"/>
        <v>254</v>
      </c>
      <c r="L257">
        <f t="shared" si="30"/>
        <v>49.259998321533203</v>
      </c>
      <c r="M257">
        <f t="shared" si="31"/>
        <v>0.25</v>
      </c>
      <c r="N257">
        <f t="shared" si="32"/>
        <v>7</v>
      </c>
      <c r="O257">
        <f t="shared" si="37"/>
        <v>1.6381009770605393</v>
      </c>
      <c r="P257">
        <f t="shared" si="38"/>
        <v>1416.223037116275</v>
      </c>
    </row>
    <row r="258" spans="1:16" x14ac:dyDescent="0.25">
      <c r="A258" s="8">
        <f t="shared" si="33"/>
        <v>255</v>
      </c>
      <c r="B258">
        <f>IF(Validation!$C1064=Validation!$C$5,Validation!D1064,"T")</f>
        <v>3110.11010551453</v>
      </c>
      <c r="C258">
        <f>IF(Validation!$C1064=Validation!$C$5,Validation!E1064,"T")</f>
        <v>0.25</v>
      </c>
      <c r="D258">
        <f>IF(Validation!$C1064=Validation!$C$5,Validation!F1064,"T")</f>
        <v>0.81176470588235305</v>
      </c>
      <c r="E258">
        <f t="shared" si="34"/>
        <v>1.6451380567540239</v>
      </c>
      <c r="F258">
        <f t="shared" si="35"/>
        <v>2160.0061209496002</v>
      </c>
      <c r="K258" s="8">
        <f t="shared" si="36"/>
        <v>255</v>
      </c>
      <c r="L258">
        <f t="shared" si="30"/>
        <v>3110.11010551453</v>
      </c>
      <c r="M258">
        <f t="shared" si="31"/>
        <v>0.25</v>
      </c>
      <c r="N258">
        <f t="shared" si="32"/>
        <v>0.81176470588235305</v>
      </c>
      <c r="O258">
        <f t="shared" si="37"/>
        <v>1.6381009770605393</v>
      </c>
      <c r="P258">
        <f t="shared" si="38"/>
        <v>2123.6815623594161</v>
      </c>
    </row>
    <row r="259" spans="1:16" x14ac:dyDescent="0.25">
      <c r="A259" s="8">
        <f t="shared" si="33"/>
        <v>256</v>
      </c>
      <c r="B259">
        <f>IF(Validation!$C1065=Validation!$C$5,Validation!D1065,"T")</f>
        <v>293.47499942779501</v>
      </c>
      <c r="C259">
        <f>IF(Validation!$C1065=Validation!$C$5,Validation!E1065,"T")</f>
        <v>0.2</v>
      </c>
      <c r="D259">
        <f>IF(Validation!$C1065=Validation!$C$5,Validation!F1065,"T")</f>
        <v>3.1</v>
      </c>
      <c r="E259">
        <f t="shared" si="34"/>
        <v>1.489230352592475</v>
      </c>
      <c r="F259">
        <f t="shared" si="35"/>
        <v>761.44402857619173</v>
      </c>
      <c r="K259" s="8">
        <f t="shared" si="36"/>
        <v>256</v>
      </c>
      <c r="L259">
        <f t="shared" ref="L259:L322" si="39">B259</f>
        <v>293.47499942779501</v>
      </c>
      <c r="M259">
        <f t="shared" ref="M259:M322" si="40">C259</f>
        <v>0.2</v>
      </c>
      <c r="N259">
        <f t="shared" ref="N259:N322" si="41">D259</f>
        <v>3.1</v>
      </c>
      <c r="O259">
        <f t="shared" si="37"/>
        <v>1.484132021510695</v>
      </c>
      <c r="P259">
        <f t="shared" si="38"/>
        <v>766.27182933959614</v>
      </c>
    </row>
    <row r="260" spans="1:16" x14ac:dyDescent="0.25">
      <c r="A260" s="8">
        <f t="shared" si="33"/>
        <v>257</v>
      </c>
      <c r="B260">
        <f>IF(Validation!$C1066=Validation!$C$5,Validation!D1066,"T")</f>
        <v>7133.5199584960901</v>
      </c>
      <c r="C260">
        <f>IF(Validation!$C1066=Validation!$C$5,Validation!E1066,"T")</f>
        <v>0.25</v>
      </c>
      <c r="D260">
        <f>IF(Validation!$C1066=Validation!$C$5,Validation!F1066,"T")</f>
        <v>2.78775510204082</v>
      </c>
      <c r="E260">
        <f t="shared" si="34"/>
        <v>1.6451380567540239</v>
      </c>
      <c r="F260">
        <f t="shared" si="35"/>
        <v>9313.3361331233482</v>
      </c>
      <c r="K260" s="8">
        <f t="shared" si="36"/>
        <v>257</v>
      </c>
      <c r="L260">
        <f t="shared" si="39"/>
        <v>7133.5199584960901</v>
      </c>
      <c r="M260">
        <f t="shared" si="40"/>
        <v>0.25</v>
      </c>
      <c r="N260">
        <f t="shared" si="41"/>
        <v>2.78775510204082</v>
      </c>
      <c r="O260">
        <f t="shared" si="37"/>
        <v>1.6381009770605393</v>
      </c>
      <c r="P260">
        <f t="shared" si="38"/>
        <v>9428.4061938711948</v>
      </c>
    </row>
    <row r="261" spans="1:16" x14ac:dyDescent="0.25">
      <c r="A261" s="8">
        <f t="shared" ref="A261:A324" si="42">A260+1</f>
        <v>258</v>
      </c>
      <c r="B261">
        <f>IF(Validation!$C1067=Validation!$C$5,Validation!D1067,"T")</f>
        <v>3440.0899753570602</v>
      </c>
      <c r="C261">
        <f>IF(Validation!$C1067=Validation!$C$5,Validation!E1067,"T")</f>
        <v>0.25</v>
      </c>
      <c r="D261">
        <f>IF(Validation!$C1067=Validation!$C$5,Validation!F1067,"T")</f>
        <v>2.6302521008403401</v>
      </c>
      <c r="E261">
        <f t="shared" ref="E261:E324" si="43">EXP($H$2*C261)</f>
        <v>1.6451380567540239</v>
      </c>
      <c r="F261">
        <f t="shared" ref="F261:F324" si="44">B261*(D261-E261)^2</f>
        <v>3338.4342152614263</v>
      </c>
      <c r="K261" s="8">
        <f t="shared" ref="K261:K324" si="45">K260+1</f>
        <v>258</v>
      </c>
      <c r="L261">
        <f t="shared" si="39"/>
        <v>3440.0899753570602</v>
      </c>
      <c r="M261">
        <f t="shared" si="40"/>
        <v>0.25</v>
      </c>
      <c r="N261">
        <f t="shared" si="41"/>
        <v>2.6302521008403401</v>
      </c>
      <c r="O261">
        <f t="shared" ref="O261:O324" si="46">EXP(M261*$R$2)</f>
        <v>1.6381009770605393</v>
      </c>
      <c r="P261">
        <f t="shared" ref="P261:P324" si="47">L261*(N261-O261)^2</f>
        <v>3386.3002208053736</v>
      </c>
    </row>
    <row r="262" spans="1:16" x14ac:dyDescent="0.25">
      <c r="A262" s="8">
        <f t="shared" si="42"/>
        <v>259</v>
      </c>
      <c r="B262">
        <f>IF(Validation!$C1068=Validation!$C$5,Validation!D1068,"T")</f>
        <v>2505.9299640655499</v>
      </c>
      <c r="C262">
        <f>IF(Validation!$C1068=Validation!$C$5,Validation!E1068,"T")</f>
        <v>0.25</v>
      </c>
      <c r="D262">
        <f>IF(Validation!$C1068=Validation!$C$5,Validation!F1068,"T")</f>
        <v>1.0820895522388101</v>
      </c>
      <c r="E262">
        <f t="shared" si="43"/>
        <v>1.6451380567540239</v>
      </c>
      <c r="F262">
        <f t="shared" si="44"/>
        <v>794.43898475730782</v>
      </c>
      <c r="K262" s="8">
        <f t="shared" si="45"/>
        <v>259</v>
      </c>
      <c r="L262">
        <f t="shared" si="39"/>
        <v>2505.9299640655499</v>
      </c>
      <c r="M262">
        <f t="shared" si="40"/>
        <v>0.25</v>
      </c>
      <c r="N262">
        <f t="shared" si="41"/>
        <v>1.0820895522388101</v>
      </c>
      <c r="O262">
        <f t="shared" si="46"/>
        <v>1.6381009770605393</v>
      </c>
      <c r="P262">
        <f t="shared" si="47"/>
        <v>774.70500203951121</v>
      </c>
    </row>
    <row r="263" spans="1:16" x14ac:dyDescent="0.25">
      <c r="A263" s="8">
        <f t="shared" si="42"/>
        <v>260</v>
      </c>
      <c r="B263">
        <f>IF(Validation!$C1070=Validation!$C$5,Validation!D1070,"T")</f>
        <v>37.2700004577637</v>
      </c>
      <c r="C263">
        <f>IF(Validation!$C1070=Validation!$C$5,Validation!E1070,"T")</f>
        <v>0.2</v>
      </c>
      <c r="D263">
        <f>IF(Validation!$C1070=Validation!$C$5,Validation!F1070,"T")</f>
        <v>0.25</v>
      </c>
      <c r="E263">
        <f t="shared" si="43"/>
        <v>1.489230352592475</v>
      </c>
      <c r="F263">
        <f t="shared" si="44"/>
        <v>57.235236578115732</v>
      </c>
      <c r="K263" s="8">
        <f t="shared" si="45"/>
        <v>260</v>
      </c>
      <c r="L263">
        <f t="shared" si="39"/>
        <v>37.2700004577637</v>
      </c>
      <c r="M263">
        <f t="shared" si="40"/>
        <v>0.2</v>
      </c>
      <c r="N263">
        <f t="shared" si="41"/>
        <v>0.25</v>
      </c>
      <c r="O263">
        <f t="shared" si="46"/>
        <v>1.484132021510695</v>
      </c>
      <c r="P263">
        <f t="shared" si="47"/>
        <v>56.765261116940223</v>
      </c>
    </row>
    <row r="264" spans="1:16" x14ac:dyDescent="0.25">
      <c r="A264" s="8">
        <f t="shared" si="42"/>
        <v>261</v>
      </c>
      <c r="B264">
        <f>IF(Validation!$C1072=Validation!$C$5,Validation!D1072,"T")</f>
        <v>864.54499101638805</v>
      </c>
      <c r="C264">
        <f>IF(Validation!$C1072=Validation!$C$5,Validation!E1072,"T")</f>
        <v>0.25</v>
      </c>
      <c r="D264">
        <f>IF(Validation!$C1072=Validation!$C$5,Validation!F1072,"T")</f>
        <v>1.0212765957446801</v>
      </c>
      <c r="E264">
        <f t="shared" si="43"/>
        <v>1.6451380567540239</v>
      </c>
      <c r="F264">
        <f t="shared" si="44"/>
        <v>336.48361007359455</v>
      </c>
      <c r="K264" s="8">
        <f t="shared" si="45"/>
        <v>261</v>
      </c>
      <c r="L264">
        <f t="shared" si="39"/>
        <v>864.54499101638805</v>
      </c>
      <c r="M264">
        <f t="shared" si="40"/>
        <v>0.25</v>
      </c>
      <c r="N264">
        <f t="shared" si="41"/>
        <v>1.0212765957446801</v>
      </c>
      <c r="O264">
        <f t="shared" si="46"/>
        <v>1.6381009770605393</v>
      </c>
      <c r="P264">
        <f t="shared" si="47"/>
        <v>328.93543621619779</v>
      </c>
    </row>
    <row r="265" spans="1:16" x14ac:dyDescent="0.25">
      <c r="A265" s="8">
        <f t="shared" si="42"/>
        <v>262</v>
      </c>
      <c r="B265">
        <f>IF(Validation!$C1074=Validation!$C$5,Validation!D1074,"T")</f>
        <v>19.9899997711182</v>
      </c>
      <c r="C265">
        <f>IF(Validation!$C1074=Validation!$C$5,Validation!E1074,"T")</f>
        <v>0.2</v>
      </c>
      <c r="D265">
        <f>IF(Validation!$C1074=Validation!$C$5,Validation!F1074,"T")</f>
        <v>2</v>
      </c>
      <c r="E265">
        <f t="shared" si="43"/>
        <v>1.489230352592475</v>
      </c>
      <c r="F265">
        <f t="shared" si="44"/>
        <v>5.2151037382170458</v>
      </c>
      <c r="K265" s="8">
        <f t="shared" si="45"/>
        <v>262</v>
      </c>
      <c r="L265">
        <f t="shared" si="39"/>
        <v>19.9899997711182</v>
      </c>
      <c r="M265">
        <f t="shared" si="40"/>
        <v>0.2</v>
      </c>
      <c r="N265">
        <f t="shared" si="41"/>
        <v>2</v>
      </c>
      <c r="O265">
        <f t="shared" si="46"/>
        <v>1.484132021510695</v>
      </c>
      <c r="P265">
        <f t="shared" si="47"/>
        <v>5.3197341659905613</v>
      </c>
    </row>
    <row r="266" spans="1:16" x14ac:dyDescent="0.25">
      <c r="A266" s="8">
        <f t="shared" si="42"/>
        <v>263</v>
      </c>
      <c r="B266">
        <f>IF(Validation!$C1088=Validation!$C$5,Validation!D1088,"T")</f>
        <v>387.489990234375</v>
      </c>
      <c r="C266">
        <f>IF(Validation!$C1088=Validation!$C$5,Validation!E1088,"T")</f>
        <v>-0.2</v>
      </c>
      <c r="D266">
        <f>IF(Validation!$C1088=Validation!$C$5,Validation!F1088,"T")</f>
        <v>2</v>
      </c>
      <c r="E266">
        <f t="shared" si="43"/>
        <v>0.67148779116621193</v>
      </c>
      <c r="F266">
        <f t="shared" si="44"/>
        <v>683.89840031273843</v>
      </c>
      <c r="K266" s="8">
        <f t="shared" si="45"/>
        <v>263</v>
      </c>
      <c r="L266">
        <f t="shared" si="39"/>
        <v>387.489990234375</v>
      </c>
      <c r="M266">
        <f t="shared" si="40"/>
        <v>-0.2</v>
      </c>
      <c r="N266">
        <f t="shared" si="41"/>
        <v>2</v>
      </c>
      <c r="O266">
        <f t="shared" si="46"/>
        <v>0.673794504468748</v>
      </c>
      <c r="P266">
        <f t="shared" si="47"/>
        <v>681.52553846005083</v>
      </c>
    </row>
    <row r="267" spans="1:16" x14ac:dyDescent="0.25">
      <c r="A267" s="8">
        <f t="shared" si="42"/>
        <v>264</v>
      </c>
      <c r="B267">
        <f>IF(Validation!$C1089=Validation!$C$5,Validation!D1089,"T")</f>
        <v>12070.5198030472</v>
      </c>
      <c r="C267">
        <f>IF(Validation!$C1089=Validation!$C$5,Validation!E1089,"T")</f>
        <v>-0.17</v>
      </c>
      <c r="D267">
        <f>IF(Validation!$C1089=Validation!$C$5,Validation!F1089,"T")</f>
        <v>0.51260504201680701</v>
      </c>
      <c r="E267">
        <f t="shared" si="43"/>
        <v>0.71282414643701453</v>
      </c>
      <c r="F267">
        <f t="shared" si="44"/>
        <v>483.87925328549778</v>
      </c>
      <c r="K267" s="8">
        <f t="shared" si="45"/>
        <v>264</v>
      </c>
      <c r="L267">
        <f t="shared" si="39"/>
        <v>12070.5198030472</v>
      </c>
      <c r="M267">
        <f t="shared" si="40"/>
        <v>-0.17</v>
      </c>
      <c r="N267">
        <f t="shared" si="41"/>
        <v>0.51260504201680701</v>
      </c>
      <c r="O267">
        <f t="shared" si="46"/>
        <v>0.71490501700675757</v>
      </c>
      <c r="P267">
        <f t="shared" si="47"/>
        <v>493.98940124807046</v>
      </c>
    </row>
    <row r="268" spans="1:16" x14ac:dyDescent="0.25">
      <c r="A268" s="8">
        <f t="shared" si="42"/>
        <v>265</v>
      </c>
      <c r="B268">
        <f>IF(Validation!$C1090=Validation!$C$5,Validation!D1090,"T")</f>
        <v>286.39999389648398</v>
      </c>
      <c r="C268">
        <f>IF(Validation!$C1090=Validation!$C$5,Validation!E1090,"T")</f>
        <v>-0.2</v>
      </c>
      <c r="D268">
        <f>IF(Validation!$C1090=Validation!$C$5,Validation!F1090,"T")</f>
        <v>0.8</v>
      </c>
      <c r="E268">
        <f t="shared" si="43"/>
        <v>0.67148779116621193</v>
      </c>
      <c r="F268">
        <f t="shared" si="44"/>
        <v>4.7300069706568024</v>
      </c>
      <c r="K268" s="8">
        <f t="shared" si="45"/>
        <v>265</v>
      </c>
      <c r="L268">
        <f t="shared" si="39"/>
        <v>286.39999389648398</v>
      </c>
      <c r="M268">
        <f t="shared" si="40"/>
        <v>-0.2</v>
      </c>
      <c r="N268">
        <f t="shared" si="41"/>
        <v>0.8</v>
      </c>
      <c r="O268">
        <f t="shared" si="46"/>
        <v>0.673794504468748</v>
      </c>
      <c r="P268">
        <f t="shared" si="47"/>
        <v>4.5617295848797879</v>
      </c>
    </row>
    <row r="269" spans="1:16" x14ac:dyDescent="0.25">
      <c r="A269" s="8">
        <f t="shared" si="42"/>
        <v>266</v>
      </c>
      <c r="B269">
        <f>IF(Validation!$C1091=Validation!$C$5,Validation!D1091,"T")</f>
        <v>550.55000305175804</v>
      </c>
      <c r="C269">
        <f>IF(Validation!$C1091=Validation!$C$5,Validation!E1091,"T")</f>
        <v>-0.2</v>
      </c>
      <c r="D269">
        <f>IF(Validation!$C1091=Validation!$C$5,Validation!F1091,"T")</f>
        <v>0.63157894736842102</v>
      </c>
      <c r="E269">
        <f t="shared" si="43"/>
        <v>0.67148779116621193</v>
      </c>
      <c r="F269">
        <f t="shared" si="44"/>
        <v>0.87686969585994634</v>
      </c>
      <c r="K269" s="8">
        <f t="shared" si="45"/>
        <v>266</v>
      </c>
      <c r="L269">
        <f t="shared" si="39"/>
        <v>550.55000305175804</v>
      </c>
      <c r="M269">
        <f t="shared" si="40"/>
        <v>-0.2</v>
      </c>
      <c r="N269">
        <f t="shared" si="41"/>
        <v>0.63157894736842102</v>
      </c>
      <c r="O269">
        <f t="shared" si="46"/>
        <v>0.673794504468748</v>
      </c>
      <c r="P269">
        <f t="shared" si="47"/>
        <v>0.981164483442443</v>
      </c>
    </row>
    <row r="270" spans="1:16" x14ac:dyDescent="0.25">
      <c r="A270" s="8">
        <f t="shared" si="42"/>
        <v>267</v>
      </c>
      <c r="B270">
        <f>IF(Validation!$C1095=Validation!$C$5,Validation!D1095,"T")</f>
        <v>8626.1500709150005</v>
      </c>
      <c r="C270">
        <f>IF(Validation!$C1095=Validation!$C$5,Validation!E1095,"T")</f>
        <v>-0.2</v>
      </c>
      <c r="D270">
        <f>IF(Validation!$C1095=Validation!$C$5,Validation!F1095,"T")</f>
        <v>0.58280254777070095</v>
      </c>
      <c r="E270">
        <f t="shared" si="43"/>
        <v>0.67148779116621193</v>
      </c>
      <c r="F270">
        <f t="shared" si="44"/>
        <v>67.845294807550985</v>
      </c>
      <c r="K270" s="8">
        <f t="shared" si="45"/>
        <v>267</v>
      </c>
      <c r="L270">
        <f t="shared" si="39"/>
        <v>8626.1500709150005</v>
      </c>
      <c r="M270">
        <f t="shared" si="40"/>
        <v>-0.2</v>
      </c>
      <c r="N270">
        <f t="shared" si="41"/>
        <v>0.58280254777070095</v>
      </c>
      <c r="O270">
        <f t="shared" si="46"/>
        <v>0.673794504468748</v>
      </c>
      <c r="P270">
        <f t="shared" si="47"/>
        <v>71.420521638505804</v>
      </c>
    </row>
    <row r="271" spans="1:16" x14ac:dyDescent="0.25">
      <c r="A271" s="8">
        <f t="shared" si="42"/>
        <v>268</v>
      </c>
      <c r="B271">
        <f>IF(Validation!$C1104=Validation!$C$5,Validation!D1104,"T")</f>
        <v>10058.4500849247</v>
      </c>
      <c r="C271">
        <f>IF(Validation!$C1104=Validation!$C$5,Validation!E1104,"T")</f>
        <v>-0.2</v>
      </c>
      <c r="D271">
        <f>IF(Validation!$C1104=Validation!$C$5,Validation!F1104,"T")</f>
        <v>0.77667493796526099</v>
      </c>
      <c r="E271">
        <f t="shared" si="43"/>
        <v>0.67148779116621193</v>
      </c>
      <c r="F271">
        <f t="shared" si="44"/>
        <v>111.29006988741567</v>
      </c>
      <c r="K271" s="8">
        <f t="shared" si="45"/>
        <v>268</v>
      </c>
      <c r="L271">
        <f t="shared" si="39"/>
        <v>10058.4500849247</v>
      </c>
      <c r="M271">
        <f t="shared" si="40"/>
        <v>-0.2</v>
      </c>
      <c r="N271">
        <f t="shared" si="41"/>
        <v>0.77667493796526099</v>
      </c>
      <c r="O271">
        <f t="shared" si="46"/>
        <v>0.673794504468748</v>
      </c>
      <c r="P271">
        <f t="shared" si="47"/>
        <v>106.46249408439128</v>
      </c>
    </row>
    <row r="272" spans="1:16" x14ac:dyDescent="0.25">
      <c r="A272" s="8">
        <f t="shared" si="42"/>
        <v>269</v>
      </c>
      <c r="B272">
        <f>IF(Validation!$C1105=Validation!$C$5,Validation!D1105,"T")</f>
        <v>4752.5400359723699</v>
      </c>
      <c r="C272">
        <f>IF(Validation!$C1105=Validation!$C$5,Validation!E1105,"T")</f>
        <v>-0.2</v>
      </c>
      <c r="D272">
        <f>IF(Validation!$C1105=Validation!$C$5,Validation!F1105,"T")</f>
        <v>1.0247524752475199</v>
      </c>
      <c r="E272">
        <f t="shared" si="43"/>
        <v>0.67148779116621193</v>
      </c>
      <c r="F272">
        <f t="shared" si="44"/>
        <v>593.09768700979907</v>
      </c>
      <c r="K272" s="8">
        <f t="shared" si="45"/>
        <v>269</v>
      </c>
      <c r="L272">
        <f t="shared" si="39"/>
        <v>4752.5400359723699</v>
      </c>
      <c r="M272">
        <f t="shared" si="40"/>
        <v>-0.2</v>
      </c>
      <c r="N272">
        <f t="shared" si="41"/>
        <v>1.0247524752475199</v>
      </c>
      <c r="O272">
        <f t="shared" si="46"/>
        <v>0.673794504468748</v>
      </c>
      <c r="P272">
        <f t="shared" si="47"/>
        <v>585.37747198627187</v>
      </c>
    </row>
    <row r="273" spans="1:16" x14ac:dyDescent="0.25">
      <c r="A273" s="8">
        <f t="shared" si="42"/>
        <v>270</v>
      </c>
      <c r="B273">
        <f>IF(Validation!$C1109=Validation!$C$5,Validation!D1109,"T")</f>
        <v>61.159998416900599</v>
      </c>
      <c r="C273">
        <f>IF(Validation!$C1109=Validation!$C$5,Validation!E1109,"T")</f>
        <v>-0.25</v>
      </c>
      <c r="D273">
        <f>IF(Validation!$C1109=Validation!$C$5,Validation!F1109,"T")</f>
        <v>0.26470588235294101</v>
      </c>
      <c r="E273">
        <f t="shared" si="43"/>
        <v>0.60785172155890199</v>
      </c>
      <c r="F273">
        <f t="shared" si="44"/>
        <v>7.2015327491319781</v>
      </c>
      <c r="K273" s="8">
        <f t="shared" si="45"/>
        <v>270</v>
      </c>
      <c r="L273">
        <f t="shared" si="39"/>
        <v>61.159998416900599</v>
      </c>
      <c r="M273">
        <f t="shared" si="40"/>
        <v>-0.25</v>
      </c>
      <c r="N273">
        <f t="shared" si="41"/>
        <v>0.26470588235294101</v>
      </c>
      <c r="O273">
        <f t="shared" si="46"/>
        <v>0.61046297755980339</v>
      </c>
      <c r="P273">
        <f t="shared" si="47"/>
        <v>7.311553587804549</v>
      </c>
    </row>
    <row r="274" spans="1:16" x14ac:dyDescent="0.25">
      <c r="A274" s="8">
        <f t="shared" si="42"/>
        <v>271</v>
      </c>
      <c r="B274">
        <f>IF(Validation!$C1112=Validation!$C$5,Validation!D1112,"T")</f>
        <v>19927.620203495</v>
      </c>
      <c r="C274">
        <f>IF(Validation!$C1112=Validation!$C$5,Validation!E1112,"T")</f>
        <v>-0.2</v>
      </c>
      <c r="D274">
        <f>IF(Validation!$C1112=Validation!$C$5,Validation!F1112,"T")</f>
        <v>1.0944372574385499</v>
      </c>
      <c r="E274">
        <f t="shared" si="43"/>
        <v>0.67148779116621193</v>
      </c>
      <c r="F274">
        <f t="shared" si="44"/>
        <v>3564.7772699547372</v>
      </c>
      <c r="K274" s="8">
        <f t="shared" si="45"/>
        <v>271</v>
      </c>
      <c r="L274">
        <f t="shared" si="39"/>
        <v>19927.620203495</v>
      </c>
      <c r="M274">
        <f t="shared" si="40"/>
        <v>-0.2</v>
      </c>
      <c r="N274">
        <f t="shared" si="41"/>
        <v>1.0944372574385499</v>
      </c>
      <c r="O274">
        <f t="shared" si="46"/>
        <v>0.673794504468748</v>
      </c>
      <c r="P274">
        <f t="shared" si="47"/>
        <v>3525.9996077579367</v>
      </c>
    </row>
    <row r="275" spans="1:16" x14ac:dyDescent="0.25">
      <c r="A275" s="8">
        <f t="shared" si="42"/>
        <v>272</v>
      </c>
      <c r="B275">
        <f>IF(Validation!$C1115=Validation!$C$5,Validation!D1115,"T")</f>
        <v>420.86999511718801</v>
      </c>
      <c r="C275">
        <f>IF(Validation!$C1115=Validation!$C$5,Validation!E1115,"T")</f>
        <v>-0.25</v>
      </c>
      <c r="D275">
        <f>IF(Validation!$C1115=Validation!$C$5,Validation!F1115,"T")</f>
        <v>0.53846153846153799</v>
      </c>
      <c r="E275">
        <f t="shared" si="43"/>
        <v>0.60785172155890199</v>
      </c>
      <c r="F275">
        <f t="shared" si="44"/>
        <v>2.0264879786432153</v>
      </c>
      <c r="K275" s="8">
        <f t="shared" si="45"/>
        <v>272</v>
      </c>
      <c r="L275">
        <f t="shared" si="39"/>
        <v>420.86999511718801</v>
      </c>
      <c r="M275">
        <f t="shared" si="40"/>
        <v>-0.25</v>
      </c>
      <c r="N275">
        <f t="shared" si="41"/>
        <v>0.53846153846153799</v>
      </c>
      <c r="O275">
        <f t="shared" si="46"/>
        <v>0.61046297755980339</v>
      </c>
      <c r="P275">
        <f t="shared" si="47"/>
        <v>2.1818772725114361</v>
      </c>
    </row>
    <row r="276" spans="1:16" x14ac:dyDescent="0.25">
      <c r="A276" s="8">
        <f t="shared" si="42"/>
        <v>273</v>
      </c>
      <c r="B276">
        <f>IF(Validation!$C1116=Validation!$C$5,Validation!D1116,"T")</f>
        <v>113.909999847412</v>
      </c>
      <c r="C276">
        <f>IF(Validation!$C1116=Validation!$C$5,Validation!E1116,"T")</f>
        <v>-0.2</v>
      </c>
      <c r="D276">
        <f>IF(Validation!$C1116=Validation!$C$5,Validation!F1116,"T")</f>
        <v>0.66666666666666696</v>
      </c>
      <c r="E276">
        <f t="shared" si="43"/>
        <v>0.67148779116621193</v>
      </c>
      <c r="F276">
        <f t="shared" si="44"/>
        <v>2.6476376288966032E-3</v>
      </c>
      <c r="K276" s="8">
        <f t="shared" si="45"/>
        <v>273</v>
      </c>
      <c r="L276">
        <f t="shared" si="39"/>
        <v>113.909999847412</v>
      </c>
      <c r="M276">
        <f t="shared" si="40"/>
        <v>-0.2</v>
      </c>
      <c r="N276">
        <f t="shared" si="41"/>
        <v>0.66666666666666696</v>
      </c>
      <c r="O276">
        <f t="shared" si="46"/>
        <v>0.673794504468748</v>
      </c>
      <c r="P276">
        <f t="shared" si="47"/>
        <v>5.7873196233280541E-3</v>
      </c>
    </row>
    <row r="277" spans="1:16" x14ac:dyDescent="0.25">
      <c r="A277" s="8">
        <f t="shared" si="42"/>
        <v>274</v>
      </c>
      <c r="B277">
        <f>IF(Validation!$C1118=Validation!$C$5,Validation!D1118,"T")</f>
        <v>12178.300100803401</v>
      </c>
      <c r="C277">
        <f>IF(Validation!$C1118=Validation!$C$5,Validation!E1118,"T")</f>
        <v>-0.2</v>
      </c>
      <c r="D277">
        <f>IF(Validation!$C1118=Validation!$C$5,Validation!F1118,"T")</f>
        <v>0.59945504087193502</v>
      </c>
      <c r="E277">
        <f t="shared" si="43"/>
        <v>0.67148779116621193</v>
      </c>
      <c r="F277">
        <f t="shared" si="44"/>
        <v>63.189754164129091</v>
      </c>
      <c r="K277" s="8">
        <f t="shared" si="45"/>
        <v>274</v>
      </c>
      <c r="L277">
        <f t="shared" si="39"/>
        <v>12178.300100803401</v>
      </c>
      <c r="M277">
        <f t="shared" si="40"/>
        <v>-0.2</v>
      </c>
      <c r="N277">
        <f t="shared" si="41"/>
        <v>0.59945504087193502</v>
      </c>
      <c r="O277">
        <f t="shared" si="46"/>
        <v>0.673794504468748</v>
      </c>
      <c r="P277">
        <f t="shared" si="47"/>
        <v>67.301619979091825</v>
      </c>
    </row>
    <row r="278" spans="1:16" x14ac:dyDescent="0.25">
      <c r="A278" s="8">
        <f t="shared" si="42"/>
        <v>275</v>
      </c>
      <c r="B278">
        <f>IF(Validation!$C1120=Validation!$C$5,Validation!D1120,"T")</f>
        <v>149</v>
      </c>
      <c r="C278">
        <f>IF(Validation!$C1120=Validation!$C$5,Validation!E1120,"T")</f>
        <v>-0.25</v>
      </c>
      <c r="D278">
        <f>IF(Validation!$C1120=Validation!$C$5,Validation!F1120,"T")</f>
        <v>0.5</v>
      </c>
      <c r="E278">
        <f t="shared" si="43"/>
        <v>0.60785172155890199</v>
      </c>
      <c r="F278">
        <f t="shared" si="44"/>
        <v>1.7331670826396199</v>
      </c>
      <c r="K278" s="8">
        <f t="shared" si="45"/>
        <v>275</v>
      </c>
      <c r="L278">
        <f t="shared" si="39"/>
        <v>149</v>
      </c>
      <c r="M278">
        <f t="shared" si="40"/>
        <v>-0.25</v>
      </c>
      <c r="N278">
        <f t="shared" si="41"/>
        <v>0.5</v>
      </c>
      <c r="O278">
        <f t="shared" si="46"/>
        <v>0.61046297755980339</v>
      </c>
      <c r="P278">
        <f t="shared" si="47"/>
        <v>1.8181083422952664</v>
      </c>
    </row>
    <row r="279" spans="1:16" x14ac:dyDescent="0.25">
      <c r="A279" s="8">
        <f t="shared" si="42"/>
        <v>276</v>
      </c>
      <c r="B279">
        <f>IF(Validation!$C1122=Validation!$C$5,Validation!D1122,"T")</f>
        <v>427.199989318848</v>
      </c>
      <c r="C279">
        <f>IF(Validation!$C1122=Validation!$C$5,Validation!E1122,"T")</f>
        <v>-0.2</v>
      </c>
      <c r="D279">
        <f>IF(Validation!$C1122=Validation!$C$5,Validation!F1122,"T")</f>
        <v>0.46666666666666701</v>
      </c>
      <c r="E279">
        <f t="shared" si="43"/>
        <v>0.67148779116621193</v>
      </c>
      <c r="F279">
        <f t="shared" si="44"/>
        <v>17.921762819133043</v>
      </c>
      <c r="K279" s="8">
        <f t="shared" si="45"/>
        <v>276</v>
      </c>
      <c r="L279">
        <f t="shared" si="39"/>
        <v>427.199989318848</v>
      </c>
      <c r="M279">
        <f t="shared" si="40"/>
        <v>-0.2</v>
      </c>
      <c r="N279">
        <f t="shared" si="41"/>
        <v>0.46666666666666701</v>
      </c>
      <c r="O279">
        <f t="shared" si="46"/>
        <v>0.673794504468748</v>
      </c>
      <c r="P279">
        <f t="shared" si="47"/>
        <v>18.327708819221687</v>
      </c>
    </row>
    <row r="280" spans="1:16" x14ac:dyDescent="0.25">
      <c r="A280" s="8">
        <f t="shared" si="42"/>
        <v>277</v>
      </c>
      <c r="B280">
        <f>IF(Validation!$C1124=Validation!$C$5,Validation!D1124,"T")</f>
        <v>8088.1698188781702</v>
      </c>
      <c r="C280">
        <f>IF(Validation!$C1124=Validation!$C$5,Validation!E1124,"T")</f>
        <v>-0.2</v>
      </c>
      <c r="D280">
        <f>IF(Validation!$C1124=Validation!$C$5,Validation!F1124,"T")</f>
        <v>0.76878612716762995</v>
      </c>
      <c r="E280">
        <f t="shared" si="43"/>
        <v>0.67148779116621193</v>
      </c>
      <c r="F280">
        <f t="shared" si="44"/>
        <v>76.570430203337281</v>
      </c>
      <c r="K280" s="8">
        <f t="shared" si="45"/>
        <v>277</v>
      </c>
      <c r="L280">
        <f t="shared" si="39"/>
        <v>8088.1698188781702</v>
      </c>
      <c r="M280">
        <f t="shared" si="40"/>
        <v>-0.2</v>
      </c>
      <c r="N280">
        <f t="shared" si="41"/>
        <v>0.76878612716762995</v>
      </c>
      <c r="O280">
        <f t="shared" si="46"/>
        <v>0.673794504468748</v>
      </c>
      <c r="P280">
        <f t="shared" si="47"/>
        <v>72.982859346523909</v>
      </c>
    </row>
    <row r="281" spans="1:16" x14ac:dyDescent="0.25">
      <c r="A281" s="8">
        <f t="shared" si="42"/>
        <v>278</v>
      </c>
      <c r="B281">
        <f>IF(Validation!$C1126=Validation!$C$5,Validation!D1126,"T")</f>
        <v>914.03999853134201</v>
      </c>
      <c r="C281">
        <f>IF(Validation!$C1126=Validation!$C$5,Validation!E1126,"T")</f>
        <v>-0.15</v>
      </c>
      <c r="D281">
        <f>IF(Validation!$C1126=Validation!$C$5,Validation!F1126,"T")</f>
        <v>0.32500000000000001</v>
      </c>
      <c r="E281">
        <f t="shared" si="43"/>
        <v>0.74178592853024528</v>
      </c>
      <c r="F281">
        <f t="shared" si="44"/>
        <v>158.77835450711581</v>
      </c>
      <c r="K281" s="8">
        <f t="shared" si="45"/>
        <v>278</v>
      </c>
      <c r="L281">
        <f t="shared" si="39"/>
        <v>914.03999853134201</v>
      </c>
      <c r="M281">
        <f t="shared" si="40"/>
        <v>-0.15</v>
      </c>
      <c r="N281">
        <f t="shared" si="41"/>
        <v>0.32500000000000001</v>
      </c>
      <c r="O281">
        <f t="shared" si="46"/>
        <v>0.74369626159321056</v>
      </c>
      <c r="P281">
        <f t="shared" si="47"/>
        <v>160.2372073624405</v>
      </c>
    </row>
    <row r="282" spans="1:16" x14ac:dyDescent="0.25">
      <c r="A282" s="8">
        <f t="shared" si="42"/>
        <v>279</v>
      </c>
      <c r="B282">
        <f>IF(Validation!$C1127=Validation!$C$5,Validation!D1127,"T")</f>
        <v>541.68000030517601</v>
      </c>
      <c r="C282">
        <f>IF(Validation!$C1127=Validation!$C$5,Validation!E1127,"T")</f>
        <v>-0.2</v>
      </c>
      <c r="D282">
        <f>IF(Validation!$C1127=Validation!$C$5,Validation!F1127,"T")</f>
        <v>0.6</v>
      </c>
      <c r="E282">
        <f t="shared" si="43"/>
        <v>0.67148779116621193</v>
      </c>
      <c r="F282">
        <f t="shared" si="44"/>
        <v>2.7682579631047108</v>
      </c>
      <c r="K282" s="8">
        <f t="shared" si="45"/>
        <v>279</v>
      </c>
      <c r="L282">
        <f t="shared" si="39"/>
        <v>541.68000030517601</v>
      </c>
      <c r="M282">
        <f t="shared" si="40"/>
        <v>-0.2</v>
      </c>
      <c r="N282">
        <f t="shared" si="41"/>
        <v>0.6</v>
      </c>
      <c r="O282">
        <f t="shared" si="46"/>
        <v>0.673794504468748</v>
      </c>
      <c r="P282">
        <f t="shared" si="47"/>
        <v>2.9497882586822781</v>
      </c>
    </row>
    <row r="283" spans="1:16" x14ac:dyDescent="0.25">
      <c r="A283" s="8">
        <f t="shared" si="42"/>
        <v>280</v>
      </c>
      <c r="B283">
        <f>IF(Validation!$C1128=Validation!$C$5,Validation!D1128,"T")</f>
        <v>517.71000671386696</v>
      </c>
      <c r="C283">
        <f>IF(Validation!$C1128=Validation!$C$5,Validation!E1128,"T")</f>
        <v>-0.2</v>
      </c>
      <c r="D283">
        <f>IF(Validation!$C1128=Validation!$C$5,Validation!F1128,"T")</f>
        <v>1</v>
      </c>
      <c r="E283">
        <f t="shared" si="43"/>
        <v>0.67148779116621193</v>
      </c>
      <c r="F283">
        <f t="shared" si="44"/>
        <v>55.871404406648587</v>
      </c>
      <c r="K283" s="8">
        <f t="shared" si="45"/>
        <v>280</v>
      </c>
      <c r="L283">
        <f t="shared" si="39"/>
        <v>517.71000671386696</v>
      </c>
      <c r="M283">
        <f t="shared" si="40"/>
        <v>-0.2</v>
      </c>
      <c r="N283">
        <f t="shared" si="41"/>
        <v>1</v>
      </c>
      <c r="O283">
        <f t="shared" si="46"/>
        <v>0.673794504468748</v>
      </c>
      <c r="P283">
        <f t="shared" si="47"/>
        <v>55.089534920142512</v>
      </c>
    </row>
    <row r="284" spans="1:16" x14ac:dyDescent="0.25">
      <c r="A284" s="8">
        <f t="shared" si="42"/>
        <v>281</v>
      </c>
      <c r="B284">
        <f>IF(Validation!$C1130=Validation!$C$5,Validation!D1130,"T")</f>
        <v>39.950000762939503</v>
      </c>
      <c r="C284">
        <f>IF(Validation!$C1130=Validation!$C$5,Validation!E1130,"T")</f>
        <v>-0.2</v>
      </c>
      <c r="D284">
        <f>IF(Validation!$C1130=Validation!$C$5,Validation!F1130,"T")</f>
        <v>0.5</v>
      </c>
      <c r="E284">
        <f t="shared" si="43"/>
        <v>0.67148779116621193</v>
      </c>
      <c r="F284">
        <f t="shared" si="44"/>
        <v>1.174852120073272</v>
      </c>
      <c r="K284" s="8">
        <f t="shared" si="45"/>
        <v>281</v>
      </c>
      <c r="L284">
        <f t="shared" si="39"/>
        <v>39.950000762939503</v>
      </c>
      <c r="M284">
        <f t="shared" si="40"/>
        <v>-0.2</v>
      </c>
      <c r="N284">
        <f t="shared" si="41"/>
        <v>0.5</v>
      </c>
      <c r="O284">
        <f t="shared" si="46"/>
        <v>0.673794504468748</v>
      </c>
      <c r="P284">
        <f t="shared" si="47"/>
        <v>1.2066709878965589</v>
      </c>
    </row>
    <row r="285" spans="1:16" x14ac:dyDescent="0.25">
      <c r="A285" s="8">
        <f t="shared" si="42"/>
        <v>282</v>
      </c>
      <c r="B285">
        <f>IF(Validation!$C1131=Validation!$C$5,Validation!D1131,"T")</f>
        <v>28054.1002981663</v>
      </c>
      <c r="C285">
        <f>IF(Validation!$C1131=Validation!$C$5,Validation!E1131,"T")</f>
        <v>-0.15</v>
      </c>
      <c r="D285">
        <f>IF(Validation!$C1131=Validation!$C$5,Validation!F1131,"T")</f>
        <v>0.51382333108563705</v>
      </c>
      <c r="E285">
        <f t="shared" si="43"/>
        <v>0.74178592853024528</v>
      </c>
      <c r="F285">
        <f t="shared" si="44"/>
        <v>1457.8859106077848</v>
      </c>
      <c r="K285" s="8">
        <f t="shared" si="45"/>
        <v>282</v>
      </c>
      <c r="L285">
        <f t="shared" si="39"/>
        <v>28054.1002981663</v>
      </c>
      <c r="M285">
        <f t="shared" si="40"/>
        <v>-0.15</v>
      </c>
      <c r="N285">
        <f t="shared" si="41"/>
        <v>0.51382333108563705</v>
      </c>
      <c r="O285">
        <f t="shared" si="46"/>
        <v>0.74369626159321056</v>
      </c>
      <c r="P285">
        <f t="shared" si="47"/>
        <v>1482.4225414216314</v>
      </c>
    </row>
    <row r="286" spans="1:16" x14ac:dyDescent="0.25">
      <c r="A286" s="8">
        <f t="shared" si="42"/>
        <v>283</v>
      </c>
      <c r="B286">
        <f>IF(Validation!$C1132=Validation!$C$5,Validation!D1132,"T")</f>
        <v>9264.6797237396204</v>
      </c>
      <c r="C286">
        <f>IF(Validation!$C1132=Validation!$C$5,Validation!E1132,"T")</f>
        <v>-0.2</v>
      </c>
      <c r="D286">
        <f>IF(Validation!$C1132=Validation!$C$5,Validation!F1132,"T")</f>
        <v>0.82857142857142896</v>
      </c>
      <c r="E286">
        <f t="shared" si="43"/>
        <v>0.67148779116621193</v>
      </c>
      <c r="F286">
        <f t="shared" si="44"/>
        <v>228.60846568337934</v>
      </c>
      <c r="K286" s="8">
        <f t="shared" si="45"/>
        <v>283</v>
      </c>
      <c r="L286">
        <f t="shared" si="39"/>
        <v>9264.6797237396204</v>
      </c>
      <c r="M286">
        <f t="shared" si="40"/>
        <v>-0.2</v>
      </c>
      <c r="N286">
        <f t="shared" si="41"/>
        <v>0.82857142857142896</v>
      </c>
      <c r="O286">
        <f t="shared" si="46"/>
        <v>0.673794504468748</v>
      </c>
      <c r="P286">
        <f t="shared" si="47"/>
        <v>221.94370610951555</v>
      </c>
    </row>
    <row r="287" spans="1:16" x14ac:dyDescent="0.25">
      <c r="A287" s="8">
        <f t="shared" si="42"/>
        <v>284</v>
      </c>
      <c r="B287">
        <f>IF(Validation!$C1135=Validation!$C$5,Validation!D1135,"T")</f>
        <v>5474.4698972701999</v>
      </c>
      <c r="C287">
        <f>IF(Validation!$C1135=Validation!$C$5,Validation!E1135,"T")</f>
        <v>-0.2</v>
      </c>
      <c r="D287">
        <f>IF(Validation!$C1135=Validation!$C$5,Validation!F1135,"T")</f>
        <v>0.52027027027026995</v>
      </c>
      <c r="E287">
        <f t="shared" si="43"/>
        <v>0.67148779116621193</v>
      </c>
      <c r="F287">
        <f t="shared" si="44"/>
        <v>125.18327225631549</v>
      </c>
      <c r="K287" s="8">
        <f t="shared" si="45"/>
        <v>284</v>
      </c>
      <c r="L287">
        <f t="shared" si="39"/>
        <v>5474.4698972701999</v>
      </c>
      <c r="M287">
        <f t="shared" si="40"/>
        <v>-0.2</v>
      </c>
      <c r="N287">
        <f t="shared" si="41"/>
        <v>0.52027027027026995</v>
      </c>
      <c r="O287">
        <f t="shared" si="46"/>
        <v>0.673794504468748</v>
      </c>
      <c r="P287">
        <f t="shared" si="47"/>
        <v>129.03156105483723</v>
      </c>
    </row>
    <row r="288" spans="1:16" x14ac:dyDescent="0.25">
      <c r="A288" s="8">
        <f t="shared" si="42"/>
        <v>285</v>
      </c>
      <c r="B288">
        <f>IF(Validation!$C1163=Validation!$C$5,Validation!D1163,"T")</f>
        <v>102.46999931335399</v>
      </c>
      <c r="C288">
        <f>IF(Validation!$C1163=Validation!$C$5,Validation!E1163,"T")</f>
        <v>-0.2</v>
      </c>
      <c r="D288">
        <f>IF(Validation!$C1163=Validation!$C$5,Validation!F1163,"T")</f>
        <v>4</v>
      </c>
      <c r="E288">
        <f t="shared" si="43"/>
        <v>0.67148779116621193</v>
      </c>
      <c r="F288">
        <f t="shared" si="44"/>
        <v>1135.2644588333699</v>
      </c>
      <c r="K288" s="8">
        <f t="shared" si="45"/>
        <v>285</v>
      </c>
      <c r="L288">
        <f t="shared" si="39"/>
        <v>102.46999931335399</v>
      </c>
      <c r="M288">
        <f t="shared" si="40"/>
        <v>-0.2</v>
      </c>
      <c r="N288">
        <f t="shared" si="41"/>
        <v>4</v>
      </c>
      <c r="O288">
        <f t="shared" si="46"/>
        <v>0.673794504468748</v>
      </c>
      <c r="P288">
        <f t="shared" si="47"/>
        <v>1133.6914904597245</v>
      </c>
    </row>
    <row r="289" spans="1:16" x14ac:dyDescent="0.25">
      <c r="A289" s="8">
        <f t="shared" si="42"/>
        <v>286</v>
      </c>
      <c r="B289">
        <f>IF(Validation!$C1168=Validation!$C$5,Validation!D1168,"T")</f>
        <v>442.94000148773199</v>
      </c>
      <c r="C289">
        <f>IF(Validation!$C1168=Validation!$C$5,Validation!E1168,"T")</f>
        <v>-0.25</v>
      </c>
      <c r="D289">
        <f>IF(Validation!$C1168=Validation!$C$5,Validation!F1168,"T")</f>
        <v>0.71910112359550604</v>
      </c>
      <c r="E289">
        <f t="shared" si="43"/>
        <v>0.60785172155890199</v>
      </c>
      <c r="F289">
        <f t="shared" si="44"/>
        <v>5.4820156805469686</v>
      </c>
      <c r="K289" s="8">
        <f t="shared" si="45"/>
        <v>286</v>
      </c>
      <c r="L289">
        <f t="shared" si="39"/>
        <v>442.94000148773199</v>
      </c>
      <c r="M289">
        <f t="shared" si="40"/>
        <v>-0.25</v>
      </c>
      <c r="N289">
        <f t="shared" si="41"/>
        <v>0.71910112359550604</v>
      </c>
      <c r="O289">
        <f t="shared" si="46"/>
        <v>0.61046297755980339</v>
      </c>
      <c r="P289">
        <f t="shared" si="47"/>
        <v>5.227687203667208</v>
      </c>
    </row>
    <row r="290" spans="1:16" x14ac:dyDescent="0.25">
      <c r="A290" s="8">
        <f t="shared" si="42"/>
        <v>287</v>
      </c>
      <c r="B290">
        <f>IF(Validation!$C1169=Validation!$C$5,Validation!D1169,"T")</f>
        <v>99.770002365112305</v>
      </c>
      <c r="C290">
        <f>IF(Validation!$C1169=Validation!$C$5,Validation!E1169,"T")</f>
        <v>-0.2</v>
      </c>
      <c r="D290">
        <f>IF(Validation!$C1169=Validation!$C$5,Validation!F1169,"T")</f>
        <v>1.375</v>
      </c>
      <c r="E290">
        <f t="shared" si="43"/>
        <v>0.67148779116621193</v>
      </c>
      <c r="F290">
        <f t="shared" si="44"/>
        <v>49.379110199948236</v>
      </c>
      <c r="K290" s="8">
        <f t="shared" si="45"/>
        <v>287</v>
      </c>
      <c r="L290">
        <f t="shared" si="39"/>
        <v>99.770002365112305</v>
      </c>
      <c r="M290">
        <f t="shared" si="40"/>
        <v>-0.2</v>
      </c>
      <c r="N290">
        <f t="shared" si="41"/>
        <v>1.375</v>
      </c>
      <c r="O290">
        <f t="shared" si="46"/>
        <v>0.673794504468748</v>
      </c>
      <c r="P290">
        <f t="shared" si="47"/>
        <v>49.055827355421378</v>
      </c>
    </row>
    <row r="291" spans="1:16" x14ac:dyDescent="0.25">
      <c r="A291" s="8">
        <f t="shared" si="42"/>
        <v>288</v>
      </c>
      <c r="B291">
        <f>IF(Validation!$C1172=Validation!$C$5,Validation!D1172,"T")</f>
        <v>19.950000762939499</v>
      </c>
      <c r="C291">
        <f>IF(Validation!$C1172=Validation!$C$5,Validation!E1172,"T")</f>
        <v>-0.2</v>
      </c>
      <c r="D291">
        <f>IF(Validation!$C1172=Validation!$C$5,Validation!F1172,"T")</f>
        <v>0.5</v>
      </c>
      <c r="E291">
        <f t="shared" si="43"/>
        <v>0.67148779116621193</v>
      </c>
      <c r="F291">
        <f t="shared" si="44"/>
        <v>0.5866908696919455</v>
      </c>
      <c r="K291" s="8">
        <f t="shared" si="45"/>
        <v>288</v>
      </c>
      <c r="L291">
        <f t="shared" si="39"/>
        <v>19.950000762939499</v>
      </c>
      <c r="M291">
        <f t="shared" si="40"/>
        <v>-0.2</v>
      </c>
      <c r="N291">
        <f t="shared" si="41"/>
        <v>0.5</v>
      </c>
      <c r="O291">
        <f t="shared" si="46"/>
        <v>0.673794504468748</v>
      </c>
      <c r="P291">
        <f t="shared" si="47"/>
        <v>0.60258039222580528</v>
      </c>
    </row>
    <row r="292" spans="1:16" x14ac:dyDescent="0.25">
      <c r="A292" s="8">
        <f t="shared" si="42"/>
        <v>289</v>
      </c>
      <c r="B292">
        <f>IF(Validation!$C1173=Validation!$C$5,Validation!D1173,"T")</f>
        <v>498.44999694824202</v>
      </c>
      <c r="C292">
        <f>IF(Validation!$C1173=Validation!$C$5,Validation!E1173,"T")</f>
        <v>-0.2</v>
      </c>
      <c r="D292">
        <f>IF(Validation!$C1173=Validation!$C$5,Validation!F1173,"T")</f>
        <v>0.75757575757575801</v>
      </c>
      <c r="E292">
        <f t="shared" si="43"/>
        <v>0.67148779116621193</v>
      </c>
      <c r="F292">
        <f t="shared" si="44"/>
        <v>3.694081693809744</v>
      </c>
      <c r="K292" s="8">
        <f t="shared" si="45"/>
        <v>289</v>
      </c>
      <c r="L292">
        <f t="shared" si="39"/>
        <v>498.44999694824202</v>
      </c>
      <c r="M292">
        <f t="shared" si="40"/>
        <v>-0.2</v>
      </c>
      <c r="N292">
        <f t="shared" si="41"/>
        <v>0.75757575757575801</v>
      </c>
      <c r="O292">
        <f t="shared" si="46"/>
        <v>0.673794504468748</v>
      </c>
      <c r="P292">
        <f t="shared" si="47"/>
        <v>3.498769252192357</v>
      </c>
    </row>
    <row r="293" spans="1:16" x14ac:dyDescent="0.25">
      <c r="A293" s="8">
        <f t="shared" si="42"/>
        <v>290</v>
      </c>
      <c r="B293">
        <f>IF(Validation!$C1174=Validation!$C$5,Validation!D1174,"T")</f>
        <v>139.650005340576</v>
      </c>
      <c r="C293">
        <f>IF(Validation!$C1174=Validation!$C$5,Validation!E1174,"T")</f>
        <v>-0.2</v>
      </c>
      <c r="D293">
        <f>IF(Validation!$C1174=Validation!$C$5,Validation!F1174,"T")</f>
        <v>0.36842105263157898</v>
      </c>
      <c r="E293">
        <f t="shared" si="43"/>
        <v>0.67148779116621193</v>
      </c>
      <c r="F293">
        <f t="shared" si="44"/>
        <v>12.82677590456959</v>
      </c>
      <c r="K293" s="8">
        <f t="shared" si="45"/>
        <v>290</v>
      </c>
      <c r="L293">
        <f t="shared" si="39"/>
        <v>139.650005340576</v>
      </c>
      <c r="M293">
        <f t="shared" si="40"/>
        <v>-0.2</v>
      </c>
      <c r="N293">
        <f t="shared" si="41"/>
        <v>0.36842105263157898</v>
      </c>
      <c r="O293">
        <f t="shared" si="46"/>
        <v>0.673794504468748</v>
      </c>
      <c r="P293">
        <f t="shared" si="47"/>
        <v>13.0227742794167</v>
      </c>
    </row>
    <row r="294" spans="1:16" x14ac:dyDescent="0.25">
      <c r="A294" s="8">
        <f t="shared" si="42"/>
        <v>291</v>
      </c>
      <c r="B294">
        <f>IF(Validation!$C1175=Validation!$C$5,Validation!D1175,"T")</f>
        <v>75.810002326965304</v>
      </c>
      <c r="C294">
        <f>IF(Validation!$C1175=Validation!$C$5,Validation!E1175,"T")</f>
        <v>-0.25</v>
      </c>
      <c r="D294">
        <f>IF(Validation!$C1175=Validation!$C$5,Validation!F1175,"T")</f>
        <v>1.3333333333333299</v>
      </c>
      <c r="E294">
        <f t="shared" si="43"/>
        <v>0.60785172155890199</v>
      </c>
      <c r="F294">
        <f t="shared" si="44"/>
        <v>39.900590992356797</v>
      </c>
      <c r="K294" s="8">
        <f t="shared" si="45"/>
        <v>291</v>
      </c>
      <c r="L294">
        <f t="shared" si="39"/>
        <v>75.810002326965304</v>
      </c>
      <c r="M294">
        <f t="shared" si="40"/>
        <v>-0.25</v>
      </c>
      <c r="N294">
        <f t="shared" si="41"/>
        <v>1.3333333333333299</v>
      </c>
      <c r="O294">
        <f t="shared" si="46"/>
        <v>0.61046297755980339</v>
      </c>
      <c r="P294">
        <f t="shared" si="47"/>
        <v>39.613876216664401</v>
      </c>
    </row>
    <row r="295" spans="1:16" x14ac:dyDescent="0.25">
      <c r="A295" s="8">
        <f t="shared" si="42"/>
        <v>292</v>
      </c>
      <c r="B295">
        <f>IF(Validation!$C1177=Validation!$C$5,Validation!D1177,"T")</f>
        <v>1240.28000640869</v>
      </c>
      <c r="C295">
        <f>IF(Validation!$C1177=Validation!$C$5,Validation!E1177,"T")</f>
        <v>-0.2</v>
      </c>
      <c r="D295">
        <f>IF(Validation!$C1177=Validation!$C$5,Validation!F1177,"T")</f>
        <v>1.2</v>
      </c>
      <c r="E295">
        <f t="shared" si="43"/>
        <v>0.67148779116621193</v>
      </c>
      <c r="F295">
        <f t="shared" si="44"/>
        <v>346.44140489257478</v>
      </c>
      <c r="K295" s="8">
        <f t="shared" si="45"/>
        <v>292</v>
      </c>
      <c r="L295">
        <f t="shared" si="39"/>
        <v>1240.28000640869</v>
      </c>
      <c r="M295">
        <f t="shared" si="40"/>
        <v>-0.2</v>
      </c>
      <c r="N295">
        <f t="shared" si="41"/>
        <v>1.2</v>
      </c>
      <c r="O295">
        <f t="shared" si="46"/>
        <v>0.673794504468748</v>
      </c>
      <c r="P295">
        <f t="shared" si="47"/>
        <v>343.42388877094419</v>
      </c>
    </row>
    <row r="296" spans="1:16" x14ac:dyDescent="0.25">
      <c r="A296" s="8">
        <f t="shared" si="42"/>
        <v>293</v>
      </c>
      <c r="B296">
        <f>IF(Validation!$C1184=Validation!$C$5,Validation!D1184,"T")</f>
        <v>1488.0099792480501</v>
      </c>
      <c r="C296">
        <f>IF(Validation!$C1184=Validation!$C$5,Validation!E1184,"T")</f>
        <v>-0.25</v>
      </c>
      <c r="D296">
        <f>IF(Validation!$C1184=Validation!$C$5,Validation!F1184,"T")</f>
        <v>1.375</v>
      </c>
      <c r="E296">
        <f t="shared" si="43"/>
        <v>0.60785172155890199</v>
      </c>
      <c r="F296">
        <f t="shared" si="44"/>
        <v>875.71839685127554</v>
      </c>
      <c r="K296" s="8">
        <f t="shared" si="45"/>
        <v>293</v>
      </c>
      <c r="L296">
        <f t="shared" si="39"/>
        <v>1488.0099792480501</v>
      </c>
      <c r="M296">
        <f t="shared" si="40"/>
        <v>-0.25</v>
      </c>
      <c r="N296">
        <f t="shared" si="41"/>
        <v>1.375</v>
      </c>
      <c r="O296">
        <f t="shared" si="46"/>
        <v>0.61046297755980339</v>
      </c>
      <c r="P296">
        <f t="shared" si="47"/>
        <v>869.76691875712402</v>
      </c>
    </row>
    <row r="297" spans="1:16" x14ac:dyDescent="0.25">
      <c r="A297" s="8">
        <f t="shared" si="42"/>
        <v>294</v>
      </c>
      <c r="B297">
        <f>IF(Validation!$C1197=Validation!$C$5,Validation!D1197,"T")</f>
        <v>3269.58997821808</v>
      </c>
      <c r="C297">
        <f>IF(Validation!$C1197=Validation!$C$5,Validation!E1197,"T")</f>
        <v>-0.2</v>
      </c>
      <c r="D297">
        <f>IF(Validation!$C1197=Validation!$C$5,Validation!F1197,"T")</f>
        <v>0.68131868131868101</v>
      </c>
      <c r="E297">
        <f t="shared" si="43"/>
        <v>0.67148779116621193</v>
      </c>
      <c r="F297">
        <f t="shared" si="44"/>
        <v>0.31599410476138479</v>
      </c>
      <c r="K297" s="8">
        <f t="shared" si="45"/>
        <v>294</v>
      </c>
      <c r="L297">
        <f t="shared" si="39"/>
        <v>3269.58997821808</v>
      </c>
      <c r="M297">
        <f t="shared" si="40"/>
        <v>-0.2</v>
      </c>
      <c r="N297">
        <f t="shared" si="41"/>
        <v>0.68131868131868101</v>
      </c>
      <c r="O297">
        <f t="shared" si="46"/>
        <v>0.673794504468748</v>
      </c>
      <c r="P297">
        <f t="shared" si="47"/>
        <v>0.18510207320942632</v>
      </c>
    </row>
    <row r="298" spans="1:16" x14ac:dyDescent="0.25">
      <c r="A298" s="8">
        <f t="shared" si="42"/>
        <v>295</v>
      </c>
      <c r="B298">
        <f>IF(Validation!$C1199=Validation!$C$5,Validation!D1199,"T")</f>
        <v>639.18000793456997</v>
      </c>
      <c r="C298">
        <f>IF(Validation!$C1199=Validation!$C$5,Validation!E1199,"T")</f>
        <v>-0.2</v>
      </c>
      <c r="D298">
        <f>IF(Validation!$C1199=Validation!$C$5,Validation!F1199,"T")</f>
        <v>1</v>
      </c>
      <c r="E298">
        <f t="shared" si="43"/>
        <v>0.67148779116621193</v>
      </c>
      <c r="F298">
        <f t="shared" si="44"/>
        <v>68.980479899618402</v>
      </c>
      <c r="K298" s="8">
        <f t="shared" si="45"/>
        <v>295</v>
      </c>
      <c r="L298">
        <f t="shared" si="39"/>
        <v>639.18000793456997</v>
      </c>
      <c r="M298">
        <f t="shared" si="40"/>
        <v>-0.2</v>
      </c>
      <c r="N298">
        <f t="shared" si="41"/>
        <v>1</v>
      </c>
      <c r="O298">
        <f t="shared" si="46"/>
        <v>0.673794504468748</v>
      </c>
      <c r="P298">
        <f t="shared" si="47"/>
        <v>68.015160825025049</v>
      </c>
    </row>
    <row r="299" spans="1:16" x14ac:dyDescent="0.25">
      <c r="A299" s="8">
        <f t="shared" si="42"/>
        <v>296</v>
      </c>
      <c r="B299">
        <f>IF(Validation!$C1208=Validation!$C$5,Validation!D1208,"T")</f>
        <v>1643.1299667358401</v>
      </c>
      <c r="C299">
        <f>IF(Validation!$C1208=Validation!$C$5,Validation!E1208,"T")</f>
        <v>-0.2</v>
      </c>
      <c r="D299">
        <f>IF(Validation!$C1208=Validation!$C$5,Validation!F1208,"T")</f>
        <v>0.44444444444444398</v>
      </c>
      <c r="E299">
        <f t="shared" si="43"/>
        <v>0.67148779116621193</v>
      </c>
      <c r="F299">
        <f t="shared" si="44"/>
        <v>84.701182974334415</v>
      </c>
      <c r="K299" s="8">
        <f t="shared" si="45"/>
        <v>296</v>
      </c>
      <c r="L299">
        <f t="shared" si="39"/>
        <v>1643.1299667358401</v>
      </c>
      <c r="M299">
        <f t="shared" si="40"/>
        <v>-0.2</v>
      </c>
      <c r="N299">
        <f t="shared" si="41"/>
        <v>0.44444444444444398</v>
      </c>
      <c r="O299">
        <f t="shared" si="46"/>
        <v>0.673794504468748</v>
      </c>
      <c r="P299">
        <f t="shared" si="47"/>
        <v>86.431018843229765</v>
      </c>
    </row>
    <row r="300" spans="1:16" x14ac:dyDescent="0.25">
      <c r="A300" s="8">
        <f t="shared" si="42"/>
        <v>297</v>
      </c>
      <c r="B300">
        <f>IF(Validation!$C1209=Validation!$C$5,Validation!D1209,"T")</f>
        <v>1891.5500125885001</v>
      </c>
      <c r="C300">
        <f>IF(Validation!$C1209=Validation!$C$5,Validation!E1209,"T")</f>
        <v>-0.2</v>
      </c>
      <c r="D300">
        <f>IF(Validation!$C1209=Validation!$C$5,Validation!F1209,"T")</f>
        <v>0.59420289855072495</v>
      </c>
      <c r="E300">
        <f t="shared" si="43"/>
        <v>0.67148779116621193</v>
      </c>
      <c r="F300">
        <f t="shared" si="44"/>
        <v>11.298142399111851</v>
      </c>
      <c r="K300" s="8">
        <f t="shared" si="45"/>
        <v>297</v>
      </c>
      <c r="L300">
        <f t="shared" si="39"/>
        <v>1891.5500125885001</v>
      </c>
      <c r="M300">
        <f t="shared" si="40"/>
        <v>-0.2</v>
      </c>
      <c r="N300">
        <f t="shared" si="41"/>
        <v>0.59420289855072495</v>
      </c>
      <c r="O300">
        <f t="shared" si="46"/>
        <v>0.673794504468748</v>
      </c>
      <c r="P300">
        <f t="shared" si="47"/>
        <v>11.982635911164154</v>
      </c>
    </row>
    <row r="301" spans="1:16" x14ac:dyDescent="0.25">
      <c r="A301" s="8">
        <f t="shared" si="42"/>
        <v>298</v>
      </c>
      <c r="B301">
        <f>IF(Validation!$C1210=Validation!$C$5,Validation!D1210,"T")</f>
        <v>678.55999469757103</v>
      </c>
      <c r="C301">
        <f>IF(Validation!$C1210=Validation!$C$5,Validation!E1210,"T")</f>
        <v>-0.2</v>
      </c>
      <c r="D301">
        <f>IF(Validation!$C1210=Validation!$C$5,Validation!F1210,"T")</f>
        <v>0.42857142857142899</v>
      </c>
      <c r="E301">
        <f t="shared" si="43"/>
        <v>0.67148779116621193</v>
      </c>
      <c r="F301">
        <f t="shared" si="44"/>
        <v>40.040711916911363</v>
      </c>
      <c r="K301" s="8">
        <f t="shared" si="45"/>
        <v>298</v>
      </c>
      <c r="L301">
        <f t="shared" si="39"/>
        <v>678.55999469757103</v>
      </c>
      <c r="M301">
        <f t="shared" si="40"/>
        <v>-0.2</v>
      </c>
      <c r="N301">
        <f t="shared" si="41"/>
        <v>0.42857142857142899</v>
      </c>
      <c r="O301">
        <f t="shared" si="46"/>
        <v>0.673794504468748</v>
      </c>
      <c r="P301">
        <f t="shared" si="47"/>
        <v>40.804768934858934</v>
      </c>
    </row>
    <row r="302" spans="1:16" x14ac:dyDescent="0.25">
      <c r="A302" s="8">
        <f t="shared" si="42"/>
        <v>299</v>
      </c>
      <c r="B302">
        <f>IF(Validation!$C1216=Validation!$C$5,Validation!D1216,"T")</f>
        <v>63.959999084472699</v>
      </c>
      <c r="C302">
        <f>IF(Validation!$C1216=Validation!$C$5,Validation!E1216,"T")</f>
        <v>-0.25</v>
      </c>
      <c r="D302">
        <f>IF(Validation!$C1216=Validation!$C$5,Validation!F1216,"T")</f>
        <v>0.25</v>
      </c>
      <c r="E302">
        <f t="shared" si="43"/>
        <v>0.60785172155890199</v>
      </c>
      <c r="F302">
        <f t="shared" si="44"/>
        <v>8.1905802644255061</v>
      </c>
      <c r="K302" s="8">
        <f t="shared" si="45"/>
        <v>299</v>
      </c>
      <c r="L302">
        <f t="shared" si="39"/>
        <v>63.959999084472699</v>
      </c>
      <c r="M302">
        <f t="shared" si="40"/>
        <v>-0.25</v>
      </c>
      <c r="N302">
        <f t="shared" si="41"/>
        <v>0.25</v>
      </c>
      <c r="O302">
        <f t="shared" si="46"/>
        <v>0.61046297755980339</v>
      </c>
      <c r="P302">
        <f t="shared" si="47"/>
        <v>8.3105502629565056</v>
      </c>
    </row>
    <row r="303" spans="1:16" x14ac:dyDescent="0.25">
      <c r="A303" s="8">
        <f t="shared" si="42"/>
        <v>300</v>
      </c>
      <c r="B303">
        <f>IF(Validation!$C1220=Validation!$C$5,Validation!D1220,"T")</f>
        <v>1451.8949794769301</v>
      </c>
      <c r="C303">
        <f>IF(Validation!$C1220=Validation!$C$5,Validation!E1220,"T")</f>
        <v>-0.25</v>
      </c>
      <c r="D303">
        <f>IF(Validation!$C1220=Validation!$C$5,Validation!F1220,"T")</f>
        <v>0.38283828382838297</v>
      </c>
      <c r="E303">
        <f t="shared" si="43"/>
        <v>0.60785172155890199</v>
      </c>
      <c r="F303">
        <f t="shared" si="44"/>
        <v>73.510963176256297</v>
      </c>
      <c r="K303" s="8">
        <f t="shared" si="45"/>
        <v>300</v>
      </c>
      <c r="L303">
        <f t="shared" si="39"/>
        <v>1451.8949794769301</v>
      </c>
      <c r="M303">
        <f t="shared" si="40"/>
        <v>-0.25</v>
      </c>
      <c r="N303">
        <f t="shared" si="41"/>
        <v>0.38283828382838297</v>
      </c>
      <c r="O303">
        <f t="shared" si="46"/>
        <v>0.61046297755980339</v>
      </c>
      <c r="P303">
        <f t="shared" si="47"/>
        <v>75.227036308573446</v>
      </c>
    </row>
    <row r="304" spans="1:16" x14ac:dyDescent="0.25">
      <c r="A304" s="8">
        <f t="shared" si="42"/>
        <v>301</v>
      </c>
      <c r="B304">
        <f>IF(Validation!$C1222=Validation!$C$5,Validation!D1222,"T")</f>
        <v>855.329993724823</v>
      </c>
      <c r="C304">
        <f>IF(Validation!$C1222=Validation!$C$5,Validation!E1222,"T")</f>
        <v>-0.2</v>
      </c>
      <c r="D304">
        <f>IF(Validation!$C1222=Validation!$C$5,Validation!F1222,"T")</f>
        <v>0.77368421052631597</v>
      </c>
      <c r="E304">
        <f t="shared" si="43"/>
        <v>0.67148779116621193</v>
      </c>
      <c r="F304">
        <f t="shared" si="44"/>
        <v>8.9331589413167229</v>
      </c>
      <c r="K304" s="8">
        <f t="shared" si="45"/>
        <v>301</v>
      </c>
      <c r="L304">
        <f t="shared" si="39"/>
        <v>855.329993724823</v>
      </c>
      <c r="M304">
        <f t="shared" si="40"/>
        <v>-0.2</v>
      </c>
      <c r="N304">
        <f t="shared" si="41"/>
        <v>0.77368421052631597</v>
      </c>
      <c r="O304">
        <f t="shared" si="46"/>
        <v>0.673794504468748</v>
      </c>
      <c r="P304">
        <f t="shared" si="47"/>
        <v>8.5344427987093123</v>
      </c>
    </row>
    <row r="305" spans="1:16" x14ac:dyDescent="0.25">
      <c r="A305" s="8">
        <f t="shared" si="42"/>
        <v>302</v>
      </c>
      <c r="B305">
        <f>IF(Validation!$C1231=Validation!$C$5,Validation!D1231,"T")</f>
        <v>6754.6399449110004</v>
      </c>
      <c r="C305">
        <f>IF(Validation!$C1231=Validation!$C$5,Validation!E1231,"T")</f>
        <v>-0.25</v>
      </c>
      <c r="D305">
        <f>IF(Validation!$C1231=Validation!$C$5,Validation!F1231,"T")</f>
        <v>0.626157407407407</v>
      </c>
      <c r="E305">
        <f t="shared" si="43"/>
        <v>0.60785172155890199</v>
      </c>
      <c r="F305">
        <f t="shared" si="44"/>
        <v>2.2634672439763772</v>
      </c>
      <c r="K305" s="8">
        <f t="shared" si="45"/>
        <v>302</v>
      </c>
      <c r="L305">
        <f t="shared" si="39"/>
        <v>6754.6399449110004</v>
      </c>
      <c r="M305">
        <f t="shared" si="40"/>
        <v>-0.25</v>
      </c>
      <c r="N305">
        <f t="shared" si="41"/>
        <v>0.626157407407407</v>
      </c>
      <c r="O305">
        <f t="shared" si="46"/>
        <v>0.61046297755980339</v>
      </c>
      <c r="P305">
        <f t="shared" si="47"/>
        <v>1.6637700042549053</v>
      </c>
    </row>
    <row r="306" spans="1:16" x14ac:dyDescent="0.25">
      <c r="A306" s="8">
        <f t="shared" si="42"/>
        <v>303</v>
      </c>
      <c r="B306">
        <f>IF(Validation!$C1232=Validation!$C$5,Validation!D1232,"T")</f>
        <v>174.69999885559099</v>
      </c>
      <c r="C306">
        <f>IF(Validation!$C1232=Validation!$C$5,Validation!E1232,"T")</f>
        <v>-0.25</v>
      </c>
      <c r="D306">
        <f>IF(Validation!$C1232=Validation!$C$5,Validation!F1232,"T")</f>
        <v>0.38461538461538503</v>
      </c>
      <c r="E306">
        <f t="shared" si="43"/>
        <v>0.60785172155890199</v>
      </c>
      <c r="F306">
        <f t="shared" si="44"/>
        <v>8.7060804774223062</v>
      </c>
      <c r="K306" s="8">
        <f t="shared" si="45"/>
        <v>303</v>
      </c>
      <c r="L306">
        <f t="shared" si="39"/>
        <v>174.69999885559099</v>
      </c>
      <c r="M306">
        <f t="shared" si="40"/>
        <v>-0.25</v>
      </c>
      <c r="N306">
        <f t="shared" si="41"/>
        <v>0.38461538461538503</v>
      </c>
      <c r="O306">
        <f t="shared" si="46"/>
        <v>0.61046297755980339</v>
      </c>
      <c r="P306">
        <f t="shared" si="47"/>
        <v>8.9109464678431856</v>
      </c>
    </row>
    <row r="307" spans="1:16" x14ac:dyDescent="0.25">
      <c r="A307" s="8">
        <f t="shared" si="42"/>
        <v>304</v>
      </c>
      <c r="B307">
        <f>IF(Validation!$C1234=Validation!$C$5,Validation!D1234,"T")</f>
        <v>1241.79003715515</v>
      </c>
      <c r="C307">
        <f>IF(Validation!$C1234=Validation!$C$5,Validation!E1234,"T")</f>
        <v>-0.25</v>
      </c>
      <c r="D307">
        <f>IF(Validation!$C1234=Validation!$C$5,Validation!F1234,"T")</f>
        <v>0.34693877551020402</v>
      </c>
      <c r="E307">
        <f t="shared" si="43"/>
        <v>0.60785172155890199</v>
      </c>
      <c r="F307">
        <f t="shared" si="44"/>
        <v>84.535558907057506</v>
      </c>
      <c r="K307" s="8">
        <f t="shared" si="45"/>
        <v>304</v>
      </c>
      <c r="L307">
        <f t="shared" si="39"/>
        <v>1241.79003715515</v>
      </c>
      <c r="M307">
        <f t="shared" si="40"/>
        <v>-0.25</v>
      </c>
      <c r="N307">
        <f t="shared" si="41"/>
        <v>0.34693877551020402</v>
      </c>
      <c r="O307">
        <f t="shared" si="46"/>
        <v>0.61046297755980339</v>
      </c>
      <c r="P307">
        <f t="shared" si="47"/>
        <v>86.236115420996313</v>
      </c>
    </row>
    <row r="308" spans="1:16" x14ac:dyDescent="0.25">
      <c r="A308" s="8">
        <f t="shared" si="42"/>
        <v>305</v>
      </c>
      <c r="B308">
        <f>IF(Validation!$C1235=Validation!$C$5,Validation!D1235,"T")</f>
        <v>107.649997711182</v>
      </c>
      <c r="C308">
        <f>IF(Validation!$C1235=Validation!$C$5,Validation!E1235,"T")</f>
        <v>-0.25</v>
      </c>
      <c r="D308">
        <f>IF(Validation!$C1235=Validation!$C$5,Validation!F1235,"T")</f>
        <v>1.3333333333333299</v>
      </c>
      <c r="E308">
        <f t="shared" si="43"/>
        <v>0.60785172155890199</v>
      </c>
      <c r="F308">
        <f t="shared" si="44"/>
        <v>56.658731000647897</v>
      </c>
      <c r="K308" s="8">
        <f t="shared" si="45"/>
        <v>305</v>
      </c>
      <c r="L308">
        <f t="shared" si="39"/>
        <v>107.649997711182</v>
      </c>
      <c r="M308">
        <f t="shared" si="40"/>
        <v>-0.25</v>
      </c>
      <c r="N308">
        <f t="shared" si="41"/>
        <v>1.3333333333333299</v>
      </c>
      <c r="O308">
        <f t="shared" si="46"/>
        <v>0.61046297755980339</v>
      </c>
      <c r="P308">
        <f t="shared" si="47"/>
        <v>56.251596796721486</v>
      </c>
    </row>
    <row r="309" spans="1:16" x14ac:dyDescent="0.25">
      <c r="A309" s="8">
        <f t="shared" si="42"/>
        <v>306</v>
      </c>
      <c r="B309">
        <f>IF(Validation!$C1236=Validation!$C$5,Validation!D1236,"T")</f>
        <v>4996.7199544906598</v>
      </c>
      <c r="C309">
        <f>IF(Validation!$C1236=Validation!$C$5,Validation!E1236,"T")</f>
        <v>-0.25</v>
      </c>
      <c r="D309">
        <f>IF(Validation!$C1236=Validation!$C$5,Validation!F1236,"T")</f>
        <v>0.70284697508896798</v>
      </c>
      <c r="E309">
        <f t="shared" si="43"/>
        <v>0.60785172155890199</v>
      </c>
      <c r="F309">
        <f t="shared" si="44"/>
        <v>45.090891513452995</v>
      </c>
      <c r="K309" s="8">
        <f t="shared" si="45"/>
        <v>306</v>
      </c>
      <c r="L309">
        <f t="shared" si="39"/>
        <v>4996.7199544906598</v>
      </c>
      <c r="M309">
        <f t="shared" si="40"/>
        <v>-0.25</v>
      </c>
      <c r="N309">
        <f t="shared" si="41"/>
        <v>0.70284697508896798</v>
      </c>
      <c r="O309">
        <f t="shared" si="46"/>
        <v>0.61046297755980339</v>
      </c>
      <c r="P309">
        <f t="shared" si="47"/>
        <v>42.646020455091936</v>
      </c>
    </row>
    <row r="310" spans="1:16" x14ac:dyDescent="0.25">
      <c r="A310" s="8">
        <f t="shared" si="42"/>
        <v>307</v>
      </c>
      <c r="B310">
        <f>IF(Validation!$C1237=Validation!$C$5,Validation!D1237,"T")</f>
        <v>928.79000854492199</v>
      </c>
      <c r="C310">
        <f>IF(Validation!$C1237=Validation!$C$5,Validation!E1237,"T")</f>
        <v>-0.25</v>
      </c>
      <c r="D310">
        <f>IF(Validation!$C1237=Validation!$C$5,Validation!F1237,"T")</f>
        <v>0.47142857142857097</v>
      </c>
      <c r="E310">
        <f t="shared" si="43"/>
        <v>0.60785172155890199</v>
      </c>
      <c r="F310">
        <f t="shared" si="44"/>
        <v>17.285967094282242</v>
      </c>
      <c r="K310" s="8">
        <f t="shared" si="45"/>
        <v>307</v>
      </c>
      <c r="L310">
        <f t="shared" si="39"/>
        <v>928.79000854492199</v>
      </c>
      <c r="M310">
        <f t="shared" si="40"/>
        <v>-0.25</v>
      </c>
      <c r="N310">
        <f t="shared" si="41"/>
        <v>0.47142857142857097</v>
      </c>
      <c r="O310">
        <f t="shared" si="46"/>
        <v>0.61046297755980339</v>
      </c>
      <c r="P310">
        <f t="shared" si="47"/>
        <v>17.954036642297343</v>
      </c>
    </row>
    <row r="311" spans="1:16" x14ac:dyDescent="0.25">
      <c r="A311" s="8">
        <f t="shared" si="42"/>
        <v>308</v>
      </c>
      <c r="B311">
        <f>IF(Validation!$C1238=Validation!$C$5,Validation!D1238,"T")</f>
        <v>1221.3199911117599</v>
      </c>
      <c r="C311">
        <f>IF(Validation!$C1238=Validation!$C$5,Validation!E1238,"T")</f>
        <v>-0.25</v>
      </c>
      <c r="D311">
        <f>IF(Validation!$C1238=Validation!$C$5,Validation!F1238,"T")</f>
        <v>0.45789473684210502</v>
      </c>
      <c r="E311">
        <f t="shared" si="43"/>
        <v>0.60785172155890199</v>
      </c>
      <c r="F311">
        <f t="shared" si="44"/>
        <v>27.463941432251037</v>
      </c>
      <c r="K311" s="8">
        <f t="shared" si="45"/>
        <v>308</v>
      </c>
      <c r="L311">
        <f t="shared" si="39"/>
        <v>1221.3199911117599</v>
      </c>
      <c r="M311">
        <f t="shared" si="40"/>
        <v>-0.25</v>
      </c>
      <c r="N311">
        <f t="shared" si="41"/>
        <v>0.45789473684210502</v>
      </c>
      <c r="O311">
        <f t="shared" si="46"/>
        <v>0.61046297755980339</v>
      </c>
      <c r="P311">
        <f t="shared" si="47"/>
        <v>28.428748575313882</v>
      </c>
    </row>
    <row r="312" spans="1:16" x14ac:dyDescent="0.25">
      <c r="A312" s="8">
        <f t="shared" si="42"/>
        <v>309</v>
      </c>
      <c r="B312">
        <f>IF(Validation!$C1239=Validation!$C$5,Validation!D1239,"T")</f>
        <v>909.710036277771</v>
      </c>
      <c r="C312">
        <f>IF(Validation!$C1239=Validation!$C$5,Validation!E1239,"T")</f>
        <v>-0.25</v>
      </c>
      <c r="D312">
        <f>IF(Validation!$C1239=Validation!$C$5,Validation!F1239,"T")</f>
        <v>0.76666666666666705</v>
      </c>
      <c r="E312">
        <f t="shared" si="43"/>
        <v>0.60785172155890199</v>
      </c>
      <c r="F312">
        <f t="shared" si="44"/>
        <v>22.944876459355747</v>
      </c>
      <c r="K312" s="8">
        <f t="shared" si="45"/>
        <v>309</v>
      </c>
      <c r="L312">
        <f t="shared" si="39"/>
        <v>909.710036277771</v>
      </c>
      <c r="M312">
        <f t="shared" si="40"/>
        <v>-0.25</v>
      </c>
      <c r="N312">
        <f t="shared" si="41"/>
        <v>0.76666666666666705</v>
      </c>
      <c r="O312">
        <f t="shared" si="46"/>
        <v>0.61046297755980339</v>
      </c>
      <c r="P312">
        <f t="shared" si="47"/>
        <v>22.196554169780843</v>
      </c>
    </row>
    <row r="313" spans="1:16" x14ac:dyDescent="0.25">
      <c r="A313" s="8">
        <f t="shared" si="42"/>
        <v>310</v>
      </c>
      <c r="B313">
        <f>IF(Validation!$C1243=Validation!$C$5,Validation!D1243,"T")</f>
        <v>1559.81996154785</v>
      </c>
      <c r="C313">
        <f>IF(Validation!$C1243=Validation!$C$5,Validation!E1243,"T")</f>
        <v>-0.2</v>
      </c>
      <c r="D313">
        <f>IF(Validation!$C1243=Validation!$C$5,Validation!F1243,"T")</f>
        <v>1</v>
      </c>
      <c r="E313">
        <f t="shared" si="43"/>
        <v>0.67148779116621193</v>
      </c>
      <c r="F313">
        <f t="shared" si="44"/>
        <v>168.33619351184285</v>
      </c>
      <c r="K313" s="8">
        <f t="shared" si="45"/>
        <v>310</v>
      </c>
      <c r="L313">
        <f t="shared" si="39"/>
        <v>1559.81996154785</v>
      </c>
      <c r="M313">
        <f t="shared" si="40"/>
        <v>-0.2</v>
      </c>
      <c r="N313">
        <f t="shared" si="41"/>
        <v>1</v>
      </c>
      <c r="O313">
        <f t="shared" si="46"/>
        <v>0.673794504468748</v>
      </c>
      <c r="P313">
        <f t="shared" si="47"/>
        <v>165.98048159482096</v>
      </c>
    </row>
    <row r="314" spans="1:16" x14ac:dyDescent="0.25">
      <c r="A314" s="8">
        <f t="shared" si="42"/>
        <v>311</v>
      </c>
      <c r="B314">
        <f>IF(Validation!$C1244=Validation!$C$5,Validation!D1244,"T")</f>
        <v>14.9949998855591</v>
      </c>
      <c r="C314">
        <f>IF(Validation!$C1244=Validation!$C$5,Validation!E1244,"T")</f>
        <v>-0.25</v>
      </c>
      <c r="D314">
        <f>IF(Validation!$C1244=Validation!$C$5,Validation!F1244,"T")</f>
        <v>0.5</v>
      </c>
      <c r="E314">
        <f t="shared" si="43"/>
        <v>0.60785172155890199</v>
      </c>
      <c r="F314">
        <f t="shared" si="44"/>
        <v>0.17442174634789195</v>
      </c>
      <c r="K314" s="8">
        <f t="shared" si="45"/>
        <v>311</v>
      </c>
      <c r="L314">
        <f t="shared" si="39"/>
        <v>14.9949998855591</v>
      </c>
      <c r="M314">
        <f t="shared" si="40"/>
        <v>-0.25</v>
      </c>
      <c r="N314">
        <f t="shared" si="41"/>
        <v>0.5</v>
      </c>
      <c r="O314">
        <f t="shared" si="46"/>
        <v>0.61046297755980339</v>
      </c>
      <c r="P314">
        <f t="shared" si="47"/>
        <v>0.1829700294271917</v>
      </c>
    </row>
    <row r="315" spans="1:16" x14ac:dyDescent="0.25">
      <c r="A315" s="8">
        <f t="shared" si="42"/>
        <v>312</v>
      </c>
      <c r="B315">
        <f>IF(Validation!$C1256=Validation!$C$5,Validation!D1256,"T")</f>
        <v>59.990001678466797</v>
      </c>
      <c r="C315">
        <f>IF(Validation!$C1256=Validation!$C$5,Validation!E1256,"T")</f>
        <v>-0.2</v>
      </c>
      <c r="D315">
        <f>IF(Validation!$C1256=Validation!$C$5,Validation!F1256,"T")</f>
        <v>0.33333333333333298</v>
      </c>
      <c r="E315">
        <f t="shared" si="43"/>
        <v>0.67148779116621193</v>
      </c>
      <c r="F315">
        <f t="shared" si="44"/>
        <v>6.859762948691432</v>
      </c>
      <c r="K315" s="8">
        <f t="shared" si="45"/>
        <v>312</v>
      </c>
      <c r="L315">
        <f t="shared" si="39"/>
        <v>59.990001678466797</v>
      </c>
      <c r="M315">
        <f t="shared" si="40"/>
        <v>-0.2</v>
      </c>
      <c r="N315">
        <f t="shared" si="41"/>
        <v>0.33333333333333298</v>
      </c>
      <c r="O315">
        <f t="shared" si="46"/>
        <v>0.673794504468748</v>
      </c>
      <c r="P315">
        <f t="shared" si="47"/>
        <v>6.9536695995208717</v>
      </c>
    </row>
    <row r="316" spans="1:16" x14ac:dyDescent="0.25">
      <c r="A316" s="8">
        <f t="shared" si="42"/>
        <v>313</v>
      </c>
      <c r="B316">
        <f>IF(Validation!$C1257=Validation!$C$5,Validation!D1257,"T")</f>
        <v>230</v>
      </c>
      <c r="C316">
        <f>IF(Validation!$C1257=Validation!$C$5,Validation!E1257,"T")</f>
        <v>-0.25</v>
      </c>
      <c r="D316">
        <f>IF(Validation!$C1257=Validation!$C$5,Validation!F1257,"T")</f>
        <v>0.25</v>
      </c>
      <c r="E316">
        <f t="shared" si="43"/>
        <v>0.60785172155890199</v>
      </c>
      <c r="F316">
        <f t="shared" si="44"/>
        <v>29.453306563214081</v>
      </c>
      <c r="K316" s="8">
        <f t="shared" si="45"/>
        <v>313</v>
      </c>
      <c r="L316">
        <f t="shared" si="39"/>
        <v>230</v>
      </c>
      <c r="M316">
        <f t="shared" si="40"/>
        <v>-0.25</v>
      </c>
      <c r="N316">
        <f t="shared" si="41"/>
        <v>0.25</v>
      </c>
      <c r="O316">
        <f t="shared" si="46"/>
        <v>0.61046297755980339</v>
      </c>
      <c r="P316">
        <f t="shared" si="47"/>
        <v>29.884718383994247</v>
      </c>
    </row>
    <row r="317" spans="1:16" x14ac:dyDescent="0.25">
      <c r="A317" s="8">
        <f t="shared" si="42"/>
        <v>314</v>
      </c>
      <c r="B317">
        <f>IF(Validation!$C1258=Validation!$C$5,Validation!D1258,"T")</f>
        <v>4993.0901260376004</v>
      </c>
      <c r="C317">
        <f>IF(Validation!$C1258=Validation!$C$5,Validation!E1258,"T")</f>
        <v>-0.25</v>
      </c>
      <c r="D317">
        <f>IF(Validation!$C1258=Validation!$C$5,Validation!F1258,"T")</f>
        <v>0.85714285714285698</v>
      </c>
      <c r="E317">
        <f t="shared" si="43"/>
        <v>0.60785172155890199</v>
      </c>
      <c r="F317">
        <f t="shared" si="44"/>
        <v>310.30092989079083</v>
      </c>
      <c r="K317" s="8">
        <f t="shared" si="45"/>
        <v>314</v>
      </c>
      <c r="L317">
        <f t="shared" si="39"/>
        <v>4993.0901260376004</v>
      </c>
      <c r="M317">
        <f t="shared" si="40"/>
        <v>-0.25</v>
      </c>
      <c r="N317">
        <f t="shared" si="41"/>
        <v>0.85714285714285698</v>
      </c>
      <c r="O317">
        <f t="shared" si="46"/>
        <v>0.61046297755980339</v>
      </c>
      <c r="P317">
        <f t="shared" si="47"/>
        <v>303.83434247078986</v>
      </c>
    </row>
    <row r="318" spans="1:16" x14ac:dyDescent="0.25">
      <c r="A318" s="8">
        <f t="shared" si="42"/>
        <v>315</v>
      </c>
      <c r="B318">
        <f>IF(Validation!$C1276=Validation!$C$5,Validation!D1276,"T")</f>
        <v>1763.02001953125</v>
      </c>
      <c r="C318">
        <f>IF(Validation!$C1276=Validation!$C$5,Validation!E1276,"T")</f>
        <v>-0.25</v>
      </c>
      <c r="D318">
        <f>IF(Validation!$C1276=Validation!$C$5,Validation!F1276,"T")</f>
        <v>0.60833333333333295</v>
      </c>
      <c r="E318">
        <f t="shared" si="43"/>
        <v>0.60785172155890199</v>
      </c>
      <c r="F318">
        <f t="shared" si="44"/>
        <v>4.0893231946824963E-4</v>
      </c>
      <c r="K318" s="8">
        <f t="shared" si="45"/>
        <v>315</v>
      </c>
      <c r="L318">
        <f t="shared" si="39"/>
        <v>1763.02001953125</v>
      </c>
      <c r="M318">
        <f t="shared" si="40"/>
        <v>-0.25</v>
      </c>
      <c r="N318">
        <f t="shared" si="41"/>
        <v>0.60833333333333295</v>
      </c>
      <c r="O318">
        <f t="shared" si="46"/>
        <v>0.61046297755980339</v>
      </c>
      <c r="P318">
        <f t="shared" si="47"/>
        <v>7.995973725022797E-3</v>
      </c>
    </row>
    <row r="319" spans="1:16" x14ac:dyDescent="0.25">
      <c r="A319" s="8">
        <f t="shared" si="42"/>
        <v>316</v>
      </c>
      <c r="B319">
        <f>IF(Validation!$C1290=Validation!$C$5,Validation!D1290,"T")</f>
        <v>559.939990997314</v>
      </c>
      <c r="C319">
        <f>IF(Validation!$C1290=Validation!$C$5,Validation!E1290,"T")</f>
        <v>-0.25</v>
      </c>
      <c r="D319">
        <f>IF(Validation!$C1290=Validation!$C$5,Validation!F1290,"T")</f>
        <v>0.35294117647058798</v>
      </c>
      <c r="E319">
        <f t="shared" si="43"/>
        <v>0.60785172155890199</v>
      </c>
      <c r="F319">
        <f t="shared" si="44"/>
        <v>36.38455681029513</v>
      </c>
      <c r="K319" s="8">
        <f t="shared" si="45"/>
        <v>316</v>
      </c>
      <c r="L319">
        <f t="shared" si="39"/>
        <v>559.939990997314</v>
      </c>
      <c r="M319">
        <f t="shared" si="40"/>
        <v>-0.25</v>
      </c>
      <c r="N319">
        <f t="shared" si="41"/>
        <v>0.35294117647058798</v>
      </c>
      <c r="O319">
        <f t="shared" si="46"/>
        <v>0.61046297755980339</v>
      </c>
      <c r="P319">
        <f t="shared" si="47"/>
        <v>37.133808054573116</v>
      </c>
    </row>
    <row r="320" spans="1:16" x14ac:dyDescent="0.25">
      <c r="A320" s="8">
        <f t="shared" si="42"/>
        <v>317</v>
      </c>
      <c r="B320">
        <f>IF(Validation!$C1292=Validation!$C$5,Validation!D1292,"T")</f>
        <v>3360.14991760254</v>
      </c>
      <c r="C320">
        <f>IF(Validation!$C1292=Validation!$C$5,Validation!E1292,"T")</f>
        <v>-0.2</v>
      </c>
      <c r="D320">
        <f>IF(Validation!$C1292=Validation!$C$5,Validation!F1292,"T")</f>
        <v>0.439024390243902</v>
      </c>
      <c r="E320">
        <f t="shared" si="43"/>
        <v>0.67148779116621193</v>
      </c>
      <c r="F320">
        <f t="shared" si="44"/>
        <v>181.57992353393152</v>
      </c>
      <c r="K320" s="8">
        <f t="shared" si="45"/>
        <v>317</v>
      </c>
      <c r="L320">
        <f t="shared" si="39"/>
        <v>3360.14991760254</v>
      </c>
      <c r="M320">
        <f t="shared" si="40"/>
        <v>-0.2</v>
      </c>
      <c r="N320">
        <f t="shared" si="41"/>
        <v>0.439024390243902</v>
      </c>
      <c r="O320">
        <f t="shared" si="46"/>
        <v>0.673794504468748</v>
      </c>
      <c r="P320">
        <f t="shared" si="47"/>
        <v>185.20140496085335</v>
      </c>
    </row>
    <row r="321" spans="1:16" x14ac:dyDescent="0.25">
      <c r="A321" s="8">
        <f t="shared" si="42"/>
        <v>318</v>
      </c>
      <c r="B321">
        <f>IF(Validation!$C1301=Validation!$C$5,Validation!D1301,"T")</f>
        <v>258.01999664306601</v>
      </c>
      <c r="C321">
        <f>IF(Validation!$C1301=Validation!$C$5,Validation!E1301,"T")</f>
        <v>-0.2</v>
      </c>
      <c r="D321">
        <f>IF(Validation!$C1301=Validation!$C$5,Validation!F1301,"T")</f>
        <v>1.1666666666666701</v>
      </c>
      <c r="E321">
        <f t="shared" si="43"/>
        <v>0.67148779116621193</v>
      </c>
      <c r="F321">
        <f t="shared" si="44"/>
        <v>63.267049854657252</v>
      </c>
      <c r="K321" s="8">
        <f t="shared" si="45"/>
        <v>318</v>
      </c>
      <c r="L321">
        <f t="shared" si="39"/>
        <v>258.01999664306601</v>
      </c>
      <c r="M321">
        <f t="shared" si="40"/>
        <v>-0.2</v>
      </c>
      <c r="N321">
        <f t="shared" si="41"/>
        <v>1.1666666666666701</v>
      </c>
      <c r="O321">
        <f t="shared" si="46"/>
        <v>0.673794504468748</v>
      </c>
      <c r="P321">
        <f t="shared" si="47"/>
        <v>62.678983457459957</v>
      </c>
    </row>
    <row r="322" spans="1:16" x14ac:dyDescent="0.25">
      <c r="A322" s="8">
        <f t="shared" si="42"/>
        <v>319</v>
      </c>
      <c r="B322">
        <f>IF(Validation!$C1302=Validation!$C$5,Validation!D1302,"T")</f>
        <v>39.950000762939503</v>
      </c>
      <c r="C322">
        <f>IF(Validation!$C1302=Validation!$C$5,Validation!E1302,"T")</f>
        <v>-0.2</v>
      </c>
      <c r="D322">
        <f>IF(Validation!$C1302=Validation!$C$5,Validation!F1302,"T")</f>
        <v>0.25</v>
      </c>
      <c r="E322">
        <f t="shared" si="43"/>
        <v>0.67148779116621193</v>
      </c>
      <c r="F322">
        <f t="shared" si="44"/>
        <v>7.097195861719479</v>
      </c>
      <c r="K322" s="8">
        <f t="shared" si="45"/>
        <v>319</v>
      </c>
      <c r="L322">
        <f t="shared" si="39"/>
        <v>39.950000762939503</v>
      </c>
      <c r="M322">
        <f t="shared" si="40"/>
        <v>-0.2</v>
      </c>
      <c r="N322">
        <f t="shared" si="41"/>
        <v>0.25</v>
      </c>
      <c r="O322">
        <f t="shared" si="46"/>
        <v>0.673794504468748</v>
      </c>
      <c r="P322">
        <f t="shared" si="47"/>
        <v>7.1750913286408649</v>
      </c>
    </row>
    <row r="323" spans="1:16" x14ac:dyDescent="0.25">
      <c r="A323" s="8">
        <f t="shared" si="42"/>
        <v>320</v>
      </c>
      <c r="B323">
        <f>IF(Validation!$C1304=Validation!$C$5,Validation!D1304,"T")</f>
        <v>518.200000762939</v>
      </c>
      <c r="C323">
        <f>IF(Validation!$C1304=Validation!$C$5,Validation!E1304,"T")</f>
        <v>-0.2</v>
      </c>
      <c r="D323">
        <f>IF(Validation!$C1304=Validation!$C$5,Validation!F1304,"T")</f>
        <v>1.2777777777777799</v>
      </c>
      <c r="E323">
        <f t="shared" si="43"/>
        <v>0.67148779116621193</v>
      </c>
      <c r="F323">
        <f t="shared" si="44"/>
        <v>190.48386758432579</v>
      </c>
      <c r="K323" s="8">
        <f t="shared" si="45"/>
        <v>320</v>
      </c>
      <c r="L323">
        <f t="shared" ref="L323:L386" si="48">B323</f>
        <v>518.200000762939</v>
      </c>
      <c r="M323">
        <f t="shared" ref="M323:M386" si="49">C323</f>
        <v>-0.2</v>
      </c>
      <c r="N323">
        <f t="shared" ref="N323:N386" si="50">D323</f>
        <v>1.2777777777777799</v>
      </c>
      <c r="O323">
        <f t="shared" si="46"/>
        <v>0.673794504468748</v>
      </c>
      <c r="P323">
        <f t="shared" si="47"/>
        <v>189.03718095561837</v>
      </c>
    </row>
    <row r="324" spans="1:16" x14ac:dyDescent="0.25">
      <c r="A324" s="8">
        <f t="shared" si="42"/>
        <v>321</v>
      </c>
      <c r="B324">
        <f>IF(Validation!$C1306=Validation!$C$5,Validation!D1306,"T")</f>
        <v>144.98000144958499</v>
      </c>
      <c r="C324">
        <f>IF(Validation!$C1306=Validation!$C$5,Validation!E1306,"T")</f>
        <v>-0.2</v>
      </c>
      <c r="D324">
        <f>IF(Validation!$C1306=Validation!$C$5,Validation!F1306,"T")</f>
        <v>1.5</v>
      </c>
      <c r="E324">
        <f t="shared" si="43"/>
        <v>0.67148779116621193</v>
      </c>
      <c r="F324">
        <f t="shared" si="44"/>
        <v>99.518981972501649</v>
      </c>
      <c r="K324" s="8">
        <f t="shared" si="45"/>
        <v>321</v>
      </c>
      <c r="L324">
        <f t="shared" si="48"/>
        <v>144.98000144958499</v>
      </c>
      <c r="M324">
        <f t="shared" si="49"/>
        <v>-0.2</v>
      </c>
      <c r="N324">
        <f t="shared" si="50"/>
        <v>1.5</v>
      </c>
      <c r="O324">
        <f t="shared" si="46"/>
        <v>0.673794504468748</v>
      </c>
      <c r="P324">
        <f t="shared" si="47"/>
        <v>98.965599201768342</v>
      </c>
    </row>
    <row r="325" spans="1:16" x14ac:dyDescent="0.25">
      <c r="A325" s="8">
        <f t="shared" ref="A325:A388" si="51">A324+1</f>
        <v>322</v>
      </c>
      <c r="B325">
        <f>IF(Validation!$C1307=Validation!$C$5,Validation!D1307,"T")</f>
        <v>144.52000045776401</v>
      </c>
      <c r="C325">
        <f>IF(Validation!$C1307=Validation!$C$5,Validation!E1307,"T")</f>
        <v>-0.2</v>
      </c>
      <c r="D325">
        <f>IF(Validation!$C1307=Validation!$C$5,Validation!F1307,"T")</f>
        <v>0.6</v>
      </c>
      <c r="E325">
        <f t="shared" ref="E325:E388" si="52">EXP($H$2*C325)</f>
        <v>0.67148779116621193</v>
      </c>
      <c r="F325">
        <f t="shared" ref="F325:F388" si="53">B325*(D325-E325)^2</f>
        <v>0.73857008172667959</v>
      </c>
      <c r="K325" s="8">
        <f t="shared" ref="K325:K388" si="54">K324+1</f>
        <v>322</v>
      </c>
      <c r="L325">
        <f t="shared" si="48"/>
        <v>144.52000045776401</v>
      </c>
      <c r="M325">
        <f t="shared" si="49"/>
        <v>-0.2</v>
      </c>
      <c r="N325">
        <f t="shared" si="50"/>
        <v>0.6</v>
      </c>
      <c r="O325">
        <f t="shared" ref="O325:O388" si="55">EXP(M325*$R$2)</f>
        <v>0.673794504468748</v>
      </c>
      <c r="P325">
        <f t="shared" ref="P325:P388" si="56">L325*(N325-O325)^2</f>
        <v>0.7870022896449852</v>
      </c>
    </row>
    <row r="326" spans="1:16" x14ac:dyDescent="0.25">
      <c r="A326" s="8">
        <f t="shared" si="51"/>
        <v>323</v>
      </c>
      <c r="B326">
        <f>IF(Validation!$C1316=Validation!$C$5,Validation!D1316,"T")</f>
        <v>283.56999969482399</v>
      </c>
      <c r="C326">
        <f>IF(Validation!$C1316=Validation!$C$5,Validation!E1316,"T")</f>
        <v>-0.2</v>
      </c>
      <c r="D326">
        <f>IF(Validation!$C1316=Validation!$C$5,Validation!F1316,"T")</f>
        <v>1.2</v>
      </c>
      <c r="E326">
        <f t="shared" si="52"/>
        <v>0.67148779116621193</v>
      </c>
      <c r="F326">
        <f t="shared" si="53"/>
        <v>79.208234085884484</v>
      </c>
      <c r="K326" s="8">
        <f t="shared" si="54"/>
        <v>323</v>
      </c>
      <c r="L326">
        <f t="shared" si="48"/>
        <v>283.56999969482399</v>
      </c>
      <c r="M326">
        <f t="shared" si="49"/>
        <v>-0.2</v>
      </c>
      <c r="N326">
        <f t="shared" si="50"/>
        <v>1.2</v>
      </c>
      <c r="O326">
        <f t="shared" si="55"/>
        <v>0.673794504468748</v>
      </c>
      <c r="P326">
        <f t="shared" si="56"/>
        <v>78.518327741132879</v>
      </c>
    </row>
    <row r="327" spans="1:16" x14ac:dyDescent="0.25">
      <c r="A327" s="8">
        <f t="shared" si="51"/>
        <v>324</v>
      </c>
      <c r="B327">
        <f>IF(Validation!$C1317=Validation!$C$5,Validation!D1317,"T")</f>
        <v>3330.06003570557</v>
      </c>
      <c r="C327">
        <f>IF(Validation!$C1317=Validation!$C$5,Validation!E1317,"T")</f>
        <v>-0.2</v>
      </c>
      <c r="D327">
        <f>IF(Validation!$C1317=Validation!$C$5,Validation!F1317,"T")</f>
        <v>0.51079136690647498</v>
      </c>
      <c r="E327">
        <f t="shared" si="52"/>
        <v>0.67148779116621193</v>
      </c>
      <c r="F327">
        <f t="shared" si="53"/>
        <v>85.993275086135</v>
      </c>
      <c r="K327" s="8">
        <f t="shared" si="54"/>
        <v>324</v>
      </c>
      <c r="L327">
        <f t="shared" si="48"/>
        <v>3330.06003570557</v>
      </c>
      <c r="M327">
        <f t="shared" si="49"/>
        <v>-0.2</v>
      </c>
      <c r="N327">
        <f t="shared" si="50"/>
        <v>0.51079136690647498</v>
      </c>
      <c r="O327">
        <f t="shared" si="55"/>
        <v>0.673794504468748</v>
      </c>
      <c r="P327">
        <f t="shared" si="56"/>
        <v>88.479771257702978</v>
      </c>
    </row>
    <row r="328" spans="1:16" x14ac:dyDescent="0.25">
      <c r="A328" s="8">
        <f t="shared" si="51"/>
        <v>325</v>
      </c>
      <c r="B328">
        <f>IF(Validation!$C1318=Validation!$C$5,Validation!D1318,"T")</f>
        <v>7746.4000816345197</v>
      </c>
      <c r="C328">
        <f>IF(Validation!$C1318=Validation!$C$5,Validation!E1318,"T")</f>
        <v>-0.2</v>
      </c>
      <c r="D328">
        <f>IF(Validation!$C1318=Validation!$C$5,Validation!F1318,"T")</f>
        <v>1.01204819277108</v>
      </c>
      <c r="E328">
        <f t="shared" si="52"/>
        <v>0.67148779116621193</v>
      </c>
      <c r="F328">
        <f t="shared" si="53"/>
        <v>898.43822681921142</v>
      </c>
      <c r="K328" s="8">
        <f t="shared" si="54"/>
        <v>325</v>
      </c>
      <c r="L328">
        <f t="shared" si="48"/>
        <v>7746.4000816345197</v>
      </c>
      <c r="M328">
        <f t="shared" si="49"/>
        <v>-0.2</v>
      </c>
      <c r="N328">
        <f t="shared" si="50"/>
        <v>1.01204819277108</v>
      </c>
      <c r="O328">
        <f t="shared" si="55"/>
        <v>0.673794504468748</v>
      </c>
      <c r="P328">
        <f t="shared" si="56"/>
        <v>886.30868512123538</v>
      </c>
    </row>
    <row r="329" spans="1:16" x14ac:dyDescent="0.25">
      <c r="A329" s="8">
        <f t="shared" si="51"/>
        <v>326</v>
      </c>
      <c r="B329">
        <f>IF(Validation!$C1319=Validation!$C$5,Validation!D1319,"T")</f>
        <v>9.9499998092651403</v>
      </c>
      <c r="C329">
        <f>IF(Validation!$C1319=Validation!$C$5,Validation!E1319,"T")</f>
        <v>-0.25</v>
      </c>
      <c r="D329">
        <f>IF(Validation!$C1319=Validation!$C$5,Validation!F1319,"T")</f>
        <v>0.25</v>
      </c>
      <c r="E329">
        <f t="shared" si="52"/>
        <v>0.60785172155890199</v>
      </c>
      <c r="F329">
        <f t="shared" si="53"/>
        <v>1.2741756290704687</v>
      </c>
      <c r="K329" s="8">
        <f t="shared" si="54"/>
        <v>326</v>
      </c>
      <c r="L329">
        <f t="shared" si="48"/>
        <v>9.9499998092651403</v>
      </c>
      <c r="M329">
        <f t="shared" si="49"/>
        <v>-0.25</v>
      </c>
      <c r="N329">
        <f t="shared" si="50"/>
        <v>0.25</v>
      </c>
      <c r="O329">
        <f t="shared" si="55"/>
        <v>0.61046297755980339</v>
      </c>
      <c r="P329">
        <f t="shared" si="56"/>
        <v>1.2928388792203704</v>
      </c>
    </row>
    <row r="330" spans="1:16" x14ac:dyDescent="0.25">
      <c r="A330" s="8">
        <f t="shared" si="51"/>
        <v>327</v>
      </c>
      <c r="B330">
        <f>IF(Validation!$C1337=Validation!$C$5,Validation!D1337,"T")</f>
        <v>191.94999313354501</v>
      </c>
      <c r="C330">
        <f>IF(Validation!$C1337=Validation!$C$5,Validation!E1337,"T")</f>
        <v>-0.25</v>
      </c>
      <c r="D330">
        <f>IF(Validation!$C1337=Validation!$C$5,Validation!F1337,"T")</f>
        <v>0.5</v>
      </c>
      <c r="E330">
        <f t="shared" si="52"/>
        <v>0.60785172155890199</v>
      </c>
      <c r="F330">
        <f t="shared" si="53"/>
        <v>2.2327611383353103</v>
      </c>
      <c r="K330" s="8">
        <f t="shared" si="54"/>
        <v>327</v>
      </c>
      <c r="L330">
        <f t="shared" si="48"/>
        <v>191.94999313354501</v>
      </c>
      <c r="M330">
        <f t="shared" si="49"/>
        <v>-0.25</v>
      </c>
      <c r="N330">
        <f t="shared" si="50"/>
        <v>0.5</v>
      </c>
      <c r="O330">
        <f t="shared" si="55"/>
        <v>0.61046297755980339</v>
      </c>
      <c r="P330">
        <f t="shared" si="56"/>
        <v>2.3421871397289751</v>
      </c>
    </row>
    <row r="331" spans="1:16" x14ac:dyDescent="0.25">
      <c r="A331" s="8">
        <f t="shared" si="51"/>
        <v>328</v>
      </c>
      <c r="B331">
        <f>IF(Validation!$C1338=Validation!$C$5,Validation!D1338,"T")</f>
        <v>249.75000381469701</v>
      </c>
      <c r="C331">
        <f>IF(Validation!$C1338=Validation!$C$5,Validation!E1338,"T")</f>
        <v>-0.25</v>
      </c>
      <c r="D331">
        <f>IF(Validation!$C1338=Validation!$C$5,Validation!F1338,"T")</f>
        <v>2.5</v>
      </c>
      <c r="E331">
        <f t="shared" si="52"/>
        <v>0.60785172155890199</v>
      </c>
      <c r="F331">
        <f t="shared" si="53"/>
        <v>894.16123428247465</v>
      </c>
      <c r="K331" s="8">
        <f t="shared" si="54"/>
        <v>328</v>
      </c>
      <c r="L331">
        <f t="shared" si="48"/>
        <v>249.75000381469701</v>
      </c>
      <c r="M331">
        <f t="shared" si="49"/>
        <v>-0.25</v>
      </c>
      <c r="N331">
        <f t="shared" si="50"/>
        <v>2.5</v>
      </c>
      <c r="O331">
        <f t="shared" si="55"/>
        <v>0.61046297755980339</v>
      </c>
      <c r="P331">
        <f t="shared" si="56"/>
        <v>891.69496587305207</v>
      </c>
    </row>
    <row r="332" spans="1:16" x14ac:dyDescent="0.25">
      <c r="A332" s="8">
        <f t="shared" si="51"/>
        <v>329</v>
      </c>
      <c r="B332">
        <f>IF(Validation!$C1339=Validation!$C$5,Validation!D1339,"T")</f>
        <v>1550.87001991272</v>
      </c>
      <c r="C332">
        <f>IF(Validation!$C1339=Validation!$C$5,Validation!E1339,"T")</f>
        <v>-0.25</v>
      </c>
      <c r="D332">
        <f>IF(Validation!$C1339=Validation!$C$5,Validation!F1339,"T")</f>
        <v>0.33333333333333298</v>
      </c>
      <c r="E332">
        <f t="shared" si="52"/>
        <v>0.60785172155890199</v>
      </c>
      <c r="F332">
        <f t="shared" si="53"/>
        <v>116.87410048583635</v>
      </c>
      <c r="K332" s="8">
        <f t="shared" si="54"/>
        <v>329</v>
      </c>
      <c r="L332">
        <f t="shared" si="48"/>
        <v>1550.87001991272</v>
      </c>
      <c r="M332">
        <f t="shared" si="49"/>
        <v>-0.25</v>
      </c>
      <c r="N332">
        <f t="shared" si="50"/>
        <v>0.33333333333333298</v>
      </c>
      <c r="O332">
        <f t="shared" si="55"/>
        <v>0.61046297755980339</v>
      </c>
      <c r="P332">
        <f t="shared" si="56"/>
        <v>119.10811980895012</v>
      </c>
    </row>
    <row r="333" spans="1:16" x14ac:dyDescent="0.25">
      <c r="A333" s="8">
        <f t="shared" si="51"/>
        <v>330</v>
      </c>
      <c r="B333">
        <f>IF(Validation!$C1364=Validation!$C$5,Validation!D1364,"T")</f>
        <v>2435.0499416543198</v>
      </c>
      <c r="C333">
        <f>IF(Validation!$C1364=Validation!$C$5,Validation!E1364,"T")</f>
        <v>-0.2</v>
      </c>
      <c r="D333">
        <f>IF(Validation!$C1364=Validation!$C$5,Validation!F1364,"T")</f>
        <v>0.54098360655737698</v>
      </c>
      <c r="E333">
        <f t="shared" si="52"/>
        <v>0.67148779116621193</v>
      </c>
      <c r="F333">
        <f t="shared" si="53"/>
        <v>41.472168831419857</v>
      </c>
      <c r="K333" s="8">
        <f t="shared" si="54"/>
        <v>330</v>
      </c>
      <c r="L333">
        <f t="shared" si="48"/>
        <v>2435.0499416543198</v>
      </c>
      <c r="M333">
        <f t="shared" si="49"/>
        <v>-0.2</v>
      </c>
      <c r="N333">
        <f t="shared" si="50"/>
        <v>0.54098360655737698</v>
      </c>
      <c r="O333">
        <f t="shared" si="55"/>
        <v>0.673794504468748</v>
      </c>
      <c r="P333">
        <f t="shared" si="56"/>
        <v>42.951199668386167</v>
      </c>
    </row>
    <row r="334" spans="1:16" x14ac:dyDescent="0.25">
      <c r="A334" s="8">
        <f t="shared" si="51"/>
        <v>331</v>
      </c>
      <c r="B334">
        <f>IF(Validation!$C1366=Validation!$C$5,Validation!D1366,"T")</f>
        <v>73.9100017547607</v>
      </c>
      <c r="C334">
        <f>IF(Validation!$C1366=Validation!$C$5,Validation!E1366,"T")</f>
        <v>-0.2</v>
      </c>
      <c r="D334">
        <f>IF(Validation!$C1366=Validation!$C$5,Validation!F1366,"T")</f>
        <v>1.25</v>
      </c>
      <c r="E334">
        <f t="shared" si="52"/>
        <v>0.67148779116621193</v>
      </c>
      <c r="F334">
        <f t="shared" si="53"/>
        <v>24.735931520419054</v>
      </c>
      <c r="K334" s="8">
        <f t="shared" si="54"/>
        <v>331</v>
      </c>
      <c r="L334">
        <f t="shared" si="48"/>
        <v>73.9100017547607</v>
      </c>
      <c r="M334">
        <f t="shared" si="49"/>
        <v>-0.2</v>
      </c>
      <c r="N334">
        <f t="shared" si="50"/>
        <v>1.25</v>
      </c>
      <c r="O334">
        <f t="shared" si="55"/>
        <v>0.673794504468748</v>
      </c>
      <c r="P334">
        <f t="shared" si="56"/>
        <v>24.539064640976488</v>
      </c>
    </row>
    <row r="335" spans="1:16" x14ac:dyDescent="0.25">
      <c r="A335" s="8">
        <f t="shared" si="51"/>
        <v>332</v>
      </c>
      <c r="B335">
        <f>IF(Validation!$C1368=Validation!$C$5,Validation!D1368,"T")</f>
        <v>3908.7400302886999</v>
      </c>
      <c r="C335">
        <f>IF(Validation!$C1368=Validation!$C$5,Validation!E1368,"T")</f>
        <v>-0.25</v>
      </c>
      <c r="D335">
        <f>IF(Validation!$C1368=Validation!$C$5,Validation!F1368,"T")</f>
        <v>0.69417475728155298</v>
      </c>
      <c r="E335">
        <f t="shared" si="52"/>
        <v>0.60785172155890199</v>
      </c>
      <c r="F335">
        <f t="shared" si="53"/>
        <v>29.126627126738505</v>
      </c>
      <c r="K335" s="8">
        <f t="shared" si="54"/>
        <v>332</v>
      </c>
      <c r="L335">
        <f t="shared" si="48"/>
        <v>3908.7400302886999</v>
      </c>
      <c r="M335">
        <f t="shared" si="49"/>
        <v>-0.25</v>
      </c>
      <c r="N335">
        <f t="shared" si="50"/>
        <v>0.69417475728155298</v>
      </c>
      <c r="O335">
        <f t="shared" si="55"/>
        <v>0.61046297755980339</v>
      </c>
      <c r="P335">
        <f t="shared" si="56"/>
        <v>27.391129229006562</v>
      </c>
    </row>
    <row r="336" spans="1:16" x14ac:dyDescent="0.25">
      <c r="A336" s="8">
        <f t="shared" si="51"/>
        <v>333</v>
      </c>
      <c r="B336">
        <f>IF(Validation!$C1370=Validation!$C$5,Validation!D1370,"T")</f>
        <v>1006.56500053406</v>
      </c>
      <c r="C336">
        <f>IF(Validation!$C1370=Validation!$C$5,Validation!E1370,"T")</f>
        <v>-0.2</v>
      </c>
      <c r="D336">
        <f>IF(Validation!$C1370=Validation!$C$5,Validation!F1370,"T")</f>
        <v>0.23913043478260901</v>
      </c>
      <c r="E336">
        <f t="shared" si="52"/>
        <v>0.67148779116621193</v>
      </c>
      <c r="F336">
        <f t="shared" si="53"/>
        <v>188.16009809981009</v>
      </c>
      <c r="K336" s="8">
        <f t="shared" si="54"/>
        <v>333</v>
      </c>
      <c r="L336">
        <f t="shared" si="48"/>
        <v>1006.56500053406</v>
      </c>
      <c r="M336">
        <f t="shared" si="49"/>
        <v>-0.2</v>
      </c>
      <c r="N336">
        <f t="shared" si="50"/>
        <v>0.23913043478260901</v>
      </c>
      <c r="O336">
        <f t="shared" si="55"/>
        <v>0.673794504468748</v>
      </c>
      <c r="P336">
        <f t="shared" si="56"/>
        <v>190.1731977600889</v>
      </c>
    </row>
    <row r="337" spans="1:16" x14ac:dyDescent="0.25">
      <c r="A337" s="8">
        <f t="shared" si="51"/>
        <v>334</v>
      </c>
      <c r="B337">
        <f>IF(Validation!$C1371=Validation!$C$5,Validation!D1371,"T")</f>
        <v>3615.3799743652298</v>
      </c>
      <c r="C337">
        <f>IF(Validation!$C1371=Validation!$C$5,Validation!E1371,"T")</f>
        <v>-0.2</v>
      </c>
      <c r="D337">
        <f>IF(Validation!$C1371=Validation!$C$5,Validation!F1371,"T")</f>
        <v>0.55263157894736803</v>
      </c>
      <c r="E337">
        <f t="shared" si="52"/>
        <v>0.67148779116621193</v>
      </c>
      <c r="F337">
        <f t="shared" si="53"/>
        <v>51.073746868136546</v>
      </c>
      <c r="K337" s="8">
        <f t="shared" si="54"/>
        <v>334</v>
      </c>
      <c r="L337">
        <f t="shared" si="48"/>
        <v>3615.3799743652298</v>
      </c>
      <c r="M337">
        <f t="shared" si="49"/>
        <v>-0.2</v>
      </c>
      <c r="N337">
        <f t="shared" si="50"/>
        <v>0.55263157894736803</v>
      </c>
      <c r="O337">
        <f t="shared" si="55"/>
        <v>0.673794504468748</v>
      </c>
      <c r="P337">
        <f t="shared" si="56"/>
        <v>53.075421289439447</v>
      </c>
    </row>
    <row r="338" spans="1:16" x14ac:dyDescent="0.25">
      <c r="A338" s="8">
        <f t="shared" si="51"/>
        <v>335</v>
      </c>
      <c r="B338">
        <f>IF(Validation!$C1372=Validation!$C$5,Validation!D1372,"T")</f>
        <v>3339.9399948120099</v>
      </c>
      <c r="C338">
        <f>IF(Validation!$C1372=Validation!$C$5,Validation!E1372,"T")</f>
        <v>-0.25</v>
      </c>
      <c r="D338">
        <f>IF(Validation!$C1372=Validation!$C$5,Validation!F1372,"T")</f>
        <v>0.67857142857142905</v>
      </c>
      <c r="E338">
        <f t="shared" si="52"/>
        <v>0.60785172155890199</v>
      </c>
      <c r="F338">
        <f t="shared" si="53"/>
        <v>16.703964943627639</v>
      </c>
      <c r="K338" s="8">
        <f t="shared" si="54"/>
        <v>335</v>
      </c>
      <c r="L338">
        <f t="shared" si="48"/>
        <v>3339.9399948120099</v>
      </c>
      <c r="M338">
        <f t="shared" si="49"/>
        <v>-0.25</v>
      </c>
      <c r="N338">
        <f t="shared" si="50"/>
        <v>0.67857142857142905</v>
      </c>
      <c r="O338">
        <f t="shared" si="55"/>
        <v>0.61046297755980339</v>
      </c>
      <c r="P338">
        <f t="shared" si="56"/>
        <v>15.493183721606261</v>
      </c>
    </row>
    <row r="339" spans="1:16" x14ac:dyDescent="0.25">
      <c r="A339" s="8">
        <f t="shared" si="51"/>
        <v>336</v>
      </c>
      <c r="B339">
        <f>IF(Validation!$C1374=Validation!$C$5,Validation!D1374,"T")</f>
        <v>367.64998626709001</v>
      </c>
      <c r="C339">
        <f>IF(Validation!$C1374=Validation!$C$5,Validation!E1374,"T")</f>
        <v>-0.25</v>
      </c>
      <c r="D339">
        <f>IF(Validation!$C1374=Validation!$C$5,Validation!F1374,"T")</f>
        <v>0.5</v>
      </c>
      <c r="E339">
        <f t="shared" si="52"/>
        <v>0.60785172155890199</v>
      </c>
      <c r="F339">
        <f t="shared" si="53"/>
        <v>4.2765023767183132</v>
      </c>
      <c r="K339" s="8">
        <f t="shared" si="54"/>
        <v>336</v>
      </c>
      <c r="L339">
        <f t="shared" si="48"/>
        <v>367.64998626709001</v>
      </c>
      <c r="M339">
        <f t="shared" si="49"/>
        <v>-0.25</v>
      </c>
      <c r="N339">
        <f t="shared" si="50"/>
        <v>0.5</v>
      </c>
      <c r="O339">
        <f t="shared" si="55"/>
        <v>0.61046297755980339</v>
      </c>
      <c r="P339">
        <f t="shared" si="56"/>
        <v>4.4860906515230639</v>
      </c>
    </row>
    <row r="340" spans="1:16" x14ac:dyDescent="0.25">
      <c r="A340" s="8">
        <f t="shared" si="51"/>
        <v>337</v>
      </c>
      <c r="B340">
        <f>IF(Validation!$C1376=Validation!$C$5,Validation!D1376,"T")</f>
        <v>13888.019958496099</v>
      </c>
      <c r="C340">
        <f>IF(Validation!$C1376=Validation!$C$5,Validation!E1376,"T")</f>
        <v>-0.2</v>
      </c>
      <c r="D340">
        <f>IF(Validation!$C1376=Validation!$C$5,Validation!F1376,"T")</f>
        <v>0.94202898550724601</v>
      </c>
      <c r="E340">
        <f t="shared" si="52"/>
        <v>0.67148779116621193</v>
      </c>
      <c r="F340">
        <f t="shared" si="53"/>
        <v>1016.4994262720322</v>
      </c>
      <c r="K340" s="8">
        <f t="shared" si="54"/>
        <v>337</v>
      </c>
      <c r="L340">
        <f t="shared" si="48"/>
        <v>13888.019958496099</v>
      </c>
      <c r="M340">
        <f t="shared" si="49"/>
        <v>-0.2</v>
      </c>
      <c r="N340">
        <f t="shared" si="50"/>
        <v>0.94202898550724601</v>
      </c>
      <c r="O340">
        <f t="shared" si="55"/>
        <v>0.673794504468748</v>
      </c>
      <c r="P340">
        <f t="shared" si="56"/>
        <v>999.2393809368192</v>
      </c>
    </row>
    <row r="341" spans="1:16" x14ac:dyDescent="0.25">
      <c r="A341" s="8">
        <f t="shared" si="51"/>
        <v>338</v>
      </c>
      <c r="B341">
        <f>IF(Validation!$C1377=Validation!$C$5,Validation!D1377,"T")</f>
        <v>10673.789917468999</v>
      </c>
      <c r="C341">
        <f>IF(Validation!$C1377=Validation!$C$5,Validation!E1377,"T")</f>
        <v>-0.25</v>
      </c>
      <c r="D341">
        <f>IF(Validation!$C1377=Validation!$C$5,Validation!F1377,"T")</f>
        <v>0.42342342342342298</v>
      </c>
      <c r="E341">
        <f t="shared" si="52"/>
        <v>0.60785172155890199</v>
      </c>
      <c r="F341">
        <f t="shared" si="53"/>
        <v>363.05612510811892</v>
      </c>
      <c r="K341" s="8">
        <f t="shared" si="54"/>
        <v>338</v>
      </c>
      <c r="L341">
        <f t="shared" si="48"/>
        <v>10673.789917468999</v>
      </c>
      <c r="M341">
        <f t="shared" si="49"/>
        <v>-0.25</v>
      </c>
      <c r="N341">
        <f t="shared" si="50"/>
        <v>0.42342342342342298</v>
      </c>
      <c r="O341">
        <f t="shared" si="55"/>
        <v>0.61046297755980339</v>
      </c>
      <c r="P341">
        <f t="shared" si="56"/>
        <v>373.40967633417699</v>
      </c>
    </row>
    <row r="342" spans="1:16" x14ac:dyDescent="0.25">
      <c r="A342" s="8">
        <f t="shared" si="51"/>
        <v>339</v>
      </c>
      <c r="B342">
        <f>IF(Validation!$C1379=Validation!$C$5,Validation!D1379,"T")</f>
        <v>67.409998893737793</v>
      </c>
      <c r="C342">
        <f>IF(Validation!$C1379=Validation!$C$5,Validation!E1379,"T")</f>
        <v>-0.2</v>
      </c>
      <c r="D342">
        <f>IF(Validation!$C1379=Validation!$C$5,Validation!F1379,"T")</f>
        <v>0.15625</v>
      </c>
      <c r="E342">
        <f t="shared" si="52"/>
        <v>0.67148779116621193</v>
      </c>
      <c r="F342">
        <f t="shared" si="53"/>
        <v>17.895331155584465</v>
      </c>
      <c r="K342" s="8">
        <f t="shared" si="54"/>
        <v>339</v>
      </c>
      <c r="L342">
        <f t="shared" si="48"/>
        <v>67.409998893737793</v>
      </c>
      <c r="M342">
        <f t="shared" si="49"/>
        <v>-0.2</v>
      </c>
      <c r="N342">
        <f t="shared" si="50"/>
        <v>0.15625</v>
      </c>
      <c r="O342">
        <f t="shared" si="55"/>
        <v>0.673794504468748</v>
      </c>
      <c r="P342">
        <f t="shared" si="56"/>
        <v>18.055924197557214</v>
      </c>
    </row>
    <row r="343" spans="1:16" x14ac:dyDescent="0.25">
      <c r="A343" s="8">
        <f t="shared" si="51"/>
        <v>340</v>
      </c>
      <c r="B343">
        <f>IF(Validation!$C1380=Validation!$C$5,Validation!D1380,"T")</f>
        <v>243.799999237061</v>
      </c>
      <c r="C343">
        <f>IF(Validation!$C1380=Validation!$C$5,Validation!E1380,"T")</f>
        <v>-0.25</v>
      </c>
      <c r="D343">
        <f>IF(Validation!$C1380=Validation!$C$5,Validation!F1380,"T")</f>
        <v>0.23926380368098199</v>
      </c>
      <c r="E343">
        <f t="shared" si="52"/>
        <v>0.60785172155890199</v>
      </c>
      <c r="F343">
        <f t="shared" si="53"/>
        <v>33.121949467869833</v>
      </c>
      <c r="K343" s="8">
        <f t="shared" si="54"/>
        <v>340</v>
      </c>
      <c r="L343">
        <f t="shared" si="48"/>
        <v>243.799999237061</v>
      </c>
      <c r="M343">
        <f t="shared" si="49"/>
        <v>-0.25</v>
      </c>
      <c r="N343">
        <f t="shared" si="50"/>
        <v>0.23926380368098199</v>
      </c>
      <c r="O343">
        <f t="shared" si="55"/>
        <v>0.61046297755980339</v>
      </c>
      <c r="P343">
        <f t="shared" si="56"/>
        <v>33.592915841487823</v>
      </c>
    </row>
    <row r="344" spans="1:16" x14ac:dyDescent="0.25">
      <c r="A344" s="8">
        <f t="shared" si="51"/>
        <v>341</v>
      </c>
      <c r="B344">
        <f>IF(Validation!$C1381=Validation!$C$5,Validation!D1381,"T")</f>
        <v>4646.5999633073798</v>
      </c>
      <c r="C344">
        <f>IF(Validation!$C1381=Validation!$C$5,Validation!E1381,"T")</f>
        <v>-0.2</v>
      </c>
      <c r="D344">
        <f>IF(Validation!$C1381=Validation!$C$5,Validation!F1381,"T")</f>
        <v>0.87096774193548399</v>
      </c>
      <c r="E344">
        <f t="shared" si="52"/>
        <v>0.67148779116621193</v>
      </c>
      <c r="F344">
        <f t="shared" si="53"/>
        <v>184.89867091627482</v>
      </c>
      <c r="K344" s="8">
        <f t="shared" si="54"/>
        <v>341</v>
      </c>
      <c r="L344">
        <f t="shared" si="48"/>
        <v>4646.5999633073798</v>
      </c>
      <c r="M344">
        <f t="shared" si="49"/>
        <v>-0.2</v>
      </c>
      <c r="N344">
        <f t="shared" si="50"/>
        <v>0.87096774193548399</v>
      </c>
      <c r="O344">
        <f t="shared" si="55"/>
        <v>0.673794504468748</v>
      </c>
      <c r="P344">
        <f t="shared" si="56"/>
        <v>180.64719371752139</v>
      </c>
    </row>
    <row r="345" spans="1:16" x14ac:dyDescent="0.25">
      <c r="A345" s="8">
        <f t="shared" si="51"/>
        <v>342</v>
      </c>
      <c r="B345">
        <f>IF(Validation!$C1382=Validation!$C$5,Validation!D1382,"T")</f>
        <v>8404.2499508261699</v>
      </c>
      <c r="C345">
        <f>IF(Validation!$C1382=Validation!$C$5,Validation!E1382,"T")</f>
        <v>-0.25</v>
      </c>
      <c r="D345">
        <f>IF(Validation!$C1382=Validation!$C$5,Validation!F1382,"T")</f>
        <v>0.70550161812297696</v>
      </c>
      <c r="E345">
        <f t="shared" si="52"/>
        <v>0.60785172155890199</v>
      </c>
      <c r="F345">
        <f t="shared" si="53"/>
        <v>80.138744727259621</v>
      </c>
      <c r="K345" s="8">
        <f t="shared" si="54"/>
        <v>342</v>
      </c>
      <c r="L345">
        <f t="shared" si="48"/>
        <v>8404.2499508261699</v>
      </c>
      <c r="M345">
        <f t="shared" si="49"/>
        <v>-0.25</v>
      </c>
      <c r="N345">
        <f t="shared" si="50"/>
        <v>0.70550161812297696</v>
      </c>
      <c r="O345">
        <f t="shared" si="55"/>
        <v>0.61046297755980339</v>
      </c>
      <c r="P345">
        <f t="shared" si="56"/>
        <v>75.910069895252747</v>
      </c>
    </row>
    <row r="346" spans="1:16" x14ac:dyDescent="0.25">
      <c r="A346" s="8">
        <f t="shared" si="51"/>
        <v>343</v>
      </c>
      <c r="B346">
        <f>IF(Validation!$C1403=Validation!$C$5,Validation!D1403,"T")</f>
        <v>250.73999714851399</v>
      </c>
      <c r="C346">
        <f>IF(Validation!$C1403=Validation!$C$5,Validation!E1403,"T")</f>
        <v>-0.25</v>
      </c>
      <c r="D346">
        <f>IF(Validation!$C1403=Validation!$C$5,Validation!F1403,"T")</f>
        <v>0.32098765432098803</v>
      </c>
      <c r="E346">
        <f t="shared" si="52"/>
        <v>0.60785172155890199</v>
      </c>
      <c r="F346">
        <f t="shared" si="53"/>
        <v>20.633643368291477</v>
      </c>
      <c r="K346" s="8">
        <f t="shared" si="54"/>
        <v>343</v>
      </c>
      <c r="L346">
        <f t="shared" si="48"/>
        <v>250.73999714851399</v>
      </c>
      <c r="M346">
        <f t="shared" si="49"/>
        <v>-0.25</v>
      </c>
      <c r="N346">
        <f t="shared" si="50"/>
        <v>0.32098765432098803</v>
      </c>
      <c r="O346">
        <f t="shared" si="55"/>
        <v>0.61046297755980339</v>
      </c>
      <c r="P346">
        <f t="shared" si="56"/>
        <v>21.010999464556665</v>
      </c>
    </row>
    <row r="347" spans="1:16" x14ac:dyDescent="0.25">
      <c r="A347" s="8">
        <f t="shared" si="51"/>
        <v>344</v>
      </c>
      <c r="B347">
        <f>IF(Validation!$C1407=Validation!$C$5,Validation!D1407,"T")</f>
        <v>223.46000047028099</v>
      </c>
      <c r="C347">
        <f>IF(Validation!$C1407=Validation!$C$5,Validation!E1407,"T")</f>
        <v>-0.2</v>
      </c>
      <c r="D347">
        <f>IF(Validation!$C1407=Validation!$C$5,Validation!F1407,"T")</f>
        <v>0.53378378378378399</v>
      </c>
      <c r="E347">
        <f t="shared" si="52"/>
        <v>0.67148779116621193</v>
      </c>
      <c r="F347">
        <f t="shared" si="53"/>
        <v>4.2373364937633644</v>
      </c>
      <c r="K347" s="8">
        <f t="shared" si="54"/>
        <v>344</v>
      </c>
      <c r="L347">
        <f t="shared" si="48"/>
        <v>223.46000047028099</v>
      </c>
      <c r="M347">
        <f t="shared" si="49"/>
        <v>-0.2</v>
      </c>
      <c r="N347">
        <f t="shared" si="50"/>
        <v>0.53378378378378399</v>
      </c>
      <c r="O347">
        <f t="shared" si="55"/>
        <v>0.673794504468748</v>
      </c>
      <c r="P347">
        <f t="shared" si="56"/>
        <v>4.3804868152952423</v>
      </c>
    </row>
    <row r="348" spans="1:16" x14ac:dyDescent="0.25">
      <c r="A348" s="8">
        <f t="shared" si="51"/>
        <v>345</v>
      </c>
      <c r="B348">
        <f>IF(Validation!$C1412=Validation!$C$5,Validation!D1412,"T")</f>
        <v>13.800000190734901</v>
      </c>
      <c r="C348">
        <f>IF(Validation!$C1412=Validation!$C$5,Validation!E1412,"T")</f>
        <v>-0.2</v>
      </c>
      <c r="D348">
        <f>IF(Validation!$C1412=Validation!$C$5,Validation!F1412,"T")</f>
        <v>0.5</v>
      </c>
      <c r="E348">
        <f t="shared" si="52"/>
        <v>0.67148779116621193</v>
      </c>
      <c r="F348">
        <f t="shared" si="53"/>
        <v>0.40583126837225902</v>
      </c>
      <c r="K348" s="8">
        <f t="shared" si="54"/>
        <v>345</v>
      </c>
      <c r="L348">
        <f t="shared" si="48"/>
        <v>13.800000190734901</v>
      </c>
      <c r="M348">
        <f t="shared" si="49"/>
        <v>-0.2</v>
      </c>
      <c r="N348">
        <f t="shared" si="50"/>
        <v>0.5</v>
      </c>
      <c r="O348">
        <f t="shared" si="55"/>
        <v>0.673794504468748</v>
      </c>
      <c r="P348">
        <f t="shared" si="56"/>
        <v>0.41682251677387783</v>
      </c>
    </row>
    <row r="349" spans="1:16" x14ac:dyDescent="0.25">
      <c r="A349" s="8">
        <f t="shared" si="51"/>
        <v>346</v>
      </c>
      <c r="B349">
        <f>IF(Validation!$C1413=Validation!$C$5,Validation!D1413,"T")</f>
        <v>95.809998512268095</v>
      </c>
      <c r="C349">
        <f>IF(Validation!$C1413=Validation!$C$5,Validation!E1413,"T")</f>
        <v>-0.2</v>
      </c>
      <c r="D349">
        <f>IF(Validation!$C1413=Validation!$C$5,Validation!F1413,"T")</f>
        <v>0.8125</v>
      </c>
      <c r="E349">
        <f t="shared" si="52"/>
        <v>0.67148779116621193</v>
      </c>
      <c r="F349">
        <f t="shared" si="53"/>
        <v>1.9051284580972951</v>
      </c>
      <c r="K349" s="8">
        <f t="shared" si="54"/>
        <v>346</v>
      </c>
      <c r="L349">
        <f t="shared" si="48"/>
        <v>95.809998512268095</v>
      </c>
      <c r="M349">
        <f t="shared" si="49"/>
        <v>-0.2</v>
      </c>
      <c r="N349">
        <f t="shared" si="50"/>
        <v>0.8125</v>
      </c>
      <c r="O349">
        <f t="shared" si="55"/>
        <v>0.673794504468748</v>
      </c>
      <c r="P349">
        <f t="shared" si="56"/>
        <v>1.8433091117187346</v>
      </c>
    </row>
    <row r="350" spans="1:16" x14ac:dyDescent="0.25">
      <c r="A350" s="8">
        <f t="shared" si="51"/>
        <v>347</v>
      </c>
      <c r="B350">
        <f>IF(Validation!$C1421=Validation!$C$5,Validation!D1421,"T")</f>
        <v>4877.6600394695997</v>
      </c>
      <c r="C350">
        <f>IF(Validation!$C1421=Validation!$C$5,Validation!E1421,"T")</f>
        <v>-0.2</v>
      </c>
      <c r="D350">
        <f>IF(Validation!$C1421=Validation!$C$5,Validation!F1421,"T")</f>
        <v>0.75739988392338897</v>
      </c>
      <c r="E350">
        <f t="shared" si="52"/>
        <v>0.67148779116621193</v>
      </c>
      <c r="F350">
        <f t="shared" si="53"/>
        <v>36.001460901903819</v>
      </c>
      <c r="K350" s="8">
        <f t="shared" si="54"/>
        <v>347</v>
      </c>
      <c r="L350">
        <f t="shared" si="48"/>
        <v>4877.6600394695997</v>
      </c>
      <c r="M350">
        <f t="shared" si="49"/>
        <v>-0.2</v>
      </c>
      <c r="N350">
        <f t="shared" si="50"/>
        <v>0.75739988392338897</v>
      </c>
      <c r="O350">
        <f t="shared" si="55"/>
        <v>0.673794504468748</v>
      </c>
      <c r="P350">
        <f t="shared" si="56"/>
        <v>34.094158236640347</v>
      </c>
    </row>
    <row r="351" spans="1:16" x14ac:dyDescent="0.25">
      <c r="A351" s="8">
        <f t="shared" si="51"/>
        <v>348</v>
      </c>
      <c r="B351">
        <f>IF(Validation!$C1422=Validation!$C$5,Validation!D1422,"T")</f>
        <v>5987.8200302123996</v>
      </c>
      <c r="C351">
        <f>IF(Validation!$C1422=Validation!$C$5,Validation!E1422,"T")</f>
        <v>-0.2</v>
      </c>
      <c r="D351">
        <f>IF(Validation!$C1422=Validation!$C$5,Validation!F1422,"T")</f>
        <v>1.81666666666667</v>
      </c>
      <c r="E351">
        <f t="shared" si="52"/>
        <v>0.67148779116621193</v>
      </c>
      <c r="F351">
        <f t="shared" si="53"/>
        <v>7852.634706855597</v>
      </c>
      <c r="K351" s="8">
        <f t="shared" si="54"/>
        <v>348</v>
      </c>
      <c r="L351">
        <f t="shared" si="48"/>
        <v>5987.8200302123996</v>
      </c>
      <c r="M351">
        <f t="shared" si="49"/>
        <v>-0.2</v>
      </c>
      <c r="N351">
        <f t="shared" si="50"/>
        <v>1.81666666666667</v>
      </c>
      <c r="O351">
        <f t="shared" si="55"/>
        <v>0.673794504468748</v>
      </c>
      <c r="P351">
        <f t="shared" si="56"/>
        <v>7821.0317246540826</v>
      </c>
    </row>
    <row r="352" spans="1:16" x14ac:dyDescent="0.25">
      <c r="A352" s="8">
        <f t="shared" si="51"/>
        <v>349</v>
      </c>
      <c r="B352">
        <f>IF(Validation!$C1423=Validation!$C$5,Validation!D1423,"T")</f>
        <v>19.899999618530298</v>
      </c>
      <c r="C352">
        <f>IF(Validation!$C1423=Validation!$C$5,Validation!E1423,"T")</f>
        <v>-0.25</v>
      </c>
      <c r="D352">
        <f>IF(Validation!$C1423=Validation!$C$5,Validation!F1423,"T")</f>
        <v>0.4</v>
      </c>
      <c r="E352">
        <f t="shared" si="52"/>
        <v>0.60785172155890199</v>
      </c>
      <c r="F352">
        <f t="shared" si="53"/>
        <v>0.85972651280410328</v>
      </c>
      <c r="K352" s="8">
        <f t="shared" si="54"/>
        <v>349</v>
      </c>
      <c r="L352">
        <f t="shared" si="48"/>
        <v>19.899999618530298</v>
      </c>
      <c r="M352">
        <f t="shared" si="49"/>
        <v>-0.25</v>
      </c>
      <c r="N352">
        <f t="shared" si="50"/>
        <v>0.4</v>
      </c>
      <c r="O352">
        <f t="shared" si="55"/>
        <v>0.61046297755980339</v>
      </c>
      <c r="P352">
        <f t="shared" si="56"/>
        <v>0.88146381507735938</v>
      </c>
    </row>
    <row r="353" spans="1:16" x14ac:dyDescent="0.25">
      <c r="A353" s="8">
        <f t="shared" si="51"/>
        <v>350</v>
      </c>
      <c r="B353">
        <f>IF(Validation!$C1432=Validation!$C$5,Validation!D1432,"T")</f>
        <v>4105.00001525879</v>
      </c>
      <c r="C353">
        <f>IF(Validation!$C1432=Validation!$C$5,Validation!E1432,"T")</f>
        <v>-0.2</v>
      </c>
      <c r="D353">
        <f>IF(Validation!$C1432=Validation!$C$5,Validation!F1432,"T")</f>
        <v>0.43835616438356201</v>
      </c>
      <c r="E353">
        <f t="shared" si="52"/>
        <v>0.67148779116621193</v>
      </c>
      <c r="F353">
        <f t="shared" si="53"/>
        <v>223.10820977228386</v>
      </c>
      <c r="K353" s="8">
        <f t="shared" si="54"/>
        <v>350</v>
      </c>
      <c r="L353">
        <f t="shared" si="48"/>
        <v>4105.00001525879</v>
      </c>
      <c r="M353">
        <f t="shared" si="49"/>
        <v>-0.2</v>
      </c>
      <c r="N353">
        <f t="shared" si="50"/>
        <v>0.43835616438356201</v>
      </c>
      <c r="O353">
        <f t="shared" si="55"/>
        <v>0.673794504468748</v>
      </c>
      <c r="P353">
        <f t="shared" si="56"/>
        <v>227.54512603220113</v>
      </c>
    </row>
    <row r="354" spans="1:16" x14ac:dyDescent="0.25">
      <c r="A354" s="8">
        <f t="shared" si="51"/>
        <v>351</v>
      </c>
      <c r="B354">
        <f>IF(Validation!$C1433=Validation!$C$5,Validation!D1433,"T")</f>
        <v>18.534999847412099</v>
      </c>
      <c r="C354">
        <f>IF(Validation!$C1433=Validation!$C$5,Validation!E1433,"T")</f>
        <v>-0.25</v>
      </c>
      <c r="D354">
        <f>IF(Validation!$C1433=Validation!$C$5,Validation!F1433,"T")</f>
        <v>0.16666666666666699</v>
      </c>
      <c r="E354">
        <f t="shared" si="52"/>
        <v>0.60785172155890199</v>
      </c>
      <c r="F354">
        <f t="shared" si="53"/>
        <v>3.6077311933576435</v>
      </c>
      <c r="K354" s="8">
        <f t="shared" si="54"/>
        <v>351</v>
      </c>
      <c r="L354">
        <f t="shared" si="48"/>
        <v>18.534999847412099</v>
      </c>
      <c r="M354">
        <f t="shared" si="49"/>
        <v>-0.25</v>
      </c>
      <c r="N354">
        <f t="shared" si="50"/>
        <v>0.16666666666666699</v>
      </c>
      <c r="O354">
        <f t="shared" si="55"/>
        <v>0.61046297755980339</v>
      </c>
      <c r="P354">
        <f t="shared" si="56"/>
        <v>3.6505639636453191</v>
      </c>
    </row>
    <row r="355" spans="1:16" x14ac:dyDescent="0.25">
      <c r="A355" s="8">
        <f t="shared" si="51"/>
        <v>352</v>
      </c>
      <c r="B355">
        <f>IF(Validation!$C1434=Validation!$C$5,Validation!D1434,"T")</f>
        <v>896.15000152587902</v>
      </c>
      <c r="C355">
        <f>IF(Validation!$C1434=Validation!$C$5,Validation!E1434,"T")</f>
        <v>-0.2</v>
      </c>
      <c r="D355">
        <f>IF(Validation!$C1434=Validation!$C$5,Validation!F1434,"T")</f>
        <v>0.59090909090909105</v>
      </c>
      <c r="E355">
        <f t="shared" si="52"/>
        <v>0.67148779116621193</v>
      </c>
      <c r="F355">
        <f t="shared" si="53"/>
        <v>5.8186364828214217</v>
      </c>
      <c r="K355" s="8">
        <f t="shared" si="54"/>
        <v>352</v>
      </c>
      <c r="L355">
        <f t="shared" si="48"/>
        <v>896.15000152587902</v>
      </c>
      <c r="M355">
        <f t="shared" si="49"/>
        <v>-0.2</v>
      </c>
      <c r="N355">
        <f t="shared" si="50"/>
        <v>0.59090909090909105</v>
      </c>
      <c r="O355">
        <f t="shared" si="55"/>
        <v>0.673794504468748</v>
      </c>
      <c r="P355">
        <f t="shared" si="56"/>
        <v>6.1565431449859265</v>
      </c>
    </row>
    <row r="356" spans="1:16" x14ac:dyDescent="0.25">
      <c r="A356" s="8">
        <f t="shared" si="51"/>
        <v>353</v>
      </c>
      <c r="B356">
        <f>IF(Validation!$C1436=Validation!$C$5,Validation!D1436,"T")</f>
        <v>1751.21005821228</v>
      </c>
      <c r="C356">
        <f>IF(Validation!$C1436=Validation!$C$5,Validation!E1436,"T")</f>
        <v>-0.25</v>
      </c>
      <c r="D356">
        <f>IF(Validation!$C1436=Validation!$C$5,Validation!F1436,"T")</f>
        <v>0.47674418604651198</v>
      </c>
      <c r="E356">
        <f t="shared" si="52"/>
        <v>0.60785172155890199</v>
      </c>
      <c r="F356">
        <f t="shared" si="53"/>
        <v>30.10187518475421</v>
      </c>
      <c r="K356" s="8">
        <f t="shared" si="54"/>
        <v>353</v>
      </c>
      <c r="L356">
        <f t="shared" si="48"/>
        <v>1751.21005821228</v>
      </c>
      <c r="M356">
        <f t="shared" si="49"/>
        <v>-0.25</v>
      </c>
      <c r="N356">
        <f t="shared" si="50"/>
        <v>0.47674418604651198</v>
      </c>
      <c r="O356">
        <f t="shared" si="55"/>
        <v>0.61046297755980339</v>
      </c>
      <c r="P356">
        <f t="shared" si="56"/>
        <v>31.312888312880187</v>
      </c>
    </row>
    <row r="357" spans="1:16" x14ac:dyDescent="0.25">
      <c r="A357" s="8">
        <f t="shared" si="51"/>
        <v>354</v>
      </c>
      <c r="B357">
        <f>IF(Validation!$C1444=Validation!$C$5,Validation!D1444,"T")</f>
        <v>1444.8200111389201</v>
      </c>
      <c r="C357">
        <f>IF(Validation!$C1444=Validation!$C$5,Validation!E1444,"T")</f>
        <v>0.2</v>
      </c>
      <c r="D357">
        <f>IF(Validation!$C1444=Validation!$C$5,Validation!F1444,"T")</f>
        <v>0.77433628318584102</v>
      </c>
      <c r="E357">
        <f t="shared" si="52"/>
        <v>1.489230352592475</v>
      </c>
      <c r="F357">
        <f t="shared" si="53"/>
        <v>738.40926399048521</v>
      </c>
      <c r="K357" s="8">
        <f t="shared" si="54"/>
        <v>354</v>
      </c>
      <c r="L357">
        <f t="shared" si="48"/>
        <v>1444.8200111389201</v>
      </c>
      <c r="M357">
        <f t="shared" si="49"/>
        <v>0.2</v>
      </c>
      <c r="N357">
        <f t="shared" si="50"/>
        <v>0.77433628318584102</v>
      </c>
      <c r="O357">
        <f t="shared" si="55"/>
        <v>1.484132021510695</v>
      </c>
      <c r="P357">
        <f t="shared" si="56"/>
        <v>727.91475557193337</v>
      </c>
    </row>
    <row r="358" spans="1:16" x14ac:dyDescent="0.25">
      <c r="A358" s="8">
        <f t="shared" si="51"/>
        <v>355</v>
      </c>
      <c r="B358">
        <f>IF(Validation!$C1445=Validation!$C$5,Validation!D1445,"T")</f>
        <v>409.13499879837002</v>
      </c>
      <c r="C358">
        <f>IF(Validation!$C1445=Validation!$C$5,Validation!E1445,"T")</f>
        <v>0.2</v>
      </c>
      <c r="D358">
        <f>IF(Validation!$C1445=Validation!$C$5,Validation!F1445,"T")</f>
        <v>1.4057971014492801</v>
      </c>
      <c r="E358">
        <f t="shared" si="52"/>
        <v>1.489230352592475</v>
      </c>
      <c r="F358">
        <f t="shared" si="53"/>
        <v>2.848032666230119</v>
      </c>
      <c r="K358" s="8">
        <f t="shared" si="54"/>
        <v>355</v>
      </c>
      <c r="L358">
        <f t="shared" si="48"/>
        <v>409.13499879837002</v>
      </c>
      <c r="M358">
        <f t="shared" si="49"/>
        <v>0.2</v>
      </c>
      <c r="N358">
        <f t="shared" si="50"/>
        <v>1.4057971014492801</v>
      </c>
      <c r="O358">
        <f t="shared" si="55"/>
        <v>1.484132021510695</v>
      </c>
      <c r="P358">
        <f t="shared" si="56"/>
        <v>2.5105995189065684</v>
      </c>
    </row>
    <row r="359" spans="1:16" x14ac:dyDescent="0.25">
      <c r="A359" s="8">
        <f t="shared" si="51"/>
        <v>356</v>
      </c>
      <c r="B359">
        <f>IF(Validation!$C1447=Validation!$C$5,Validation!D1447,"T")</f>
        <v>10521.8599835932</v>
      </c>
      <c r="C359">
        <f>IF(Validation!$C1447=Validation!$C$5,Validation!E1447,"T")</f>
        <v>0.2</v>
      </c>
      <c r="D359">
        <f>IF(Validation!$C1447=Validation!$C$5,Validation!F1447,"T")</f>
        <v>1.64100638377769</v>
      </c>
      <c r="E359">
        <f t="shared" si="52"/>
        <v>1.489230352592475</v>
      </c>
      <c r="F359">
        <f t="shared" si="53"/>
        <v>242.38118403179618</v>
      </c>
      <c r="K359" s="8">
        <f t="shared" si="54"/>
        <v>356</v>
      </c>
      <c r="L359">
        <f t="shared" si="48"/>
        <v>10521.8599835932</v>
      </c>
      <c r="M359">
        <f t="shared" si="49"/>
        <v>0.2</v>
      </c>
      <c r="N359">
        <f t="shared" si="50"/>
        <v>1.64100638377769</v>
      </c>
      <c r="O359">
        <f t="shared" si="55"/>
        <v>1.484132021510695</v>
      </c>
      <c r="P359">
        <f t="shared" si="56"/>
        <v>258.93840283396969</v>
      </c>
    </row>
    <row r="360" spans="1:16" x14ac:dyDescent="0.25">
      <c r="A360" s="8">
        <f t="shared" si="51"/>
        <v>357</v>
      </c>
      <c r="B360">
        <f>IF(Validation!$C1451=Validation!$C$5,Validation!D1451,"T")</f>
        <v>1648.2799949646001</v>
      </c>
      <c r="C360">
        <f>IF(Validation!$C1451=Validation!$C$5,Validation!E1451,"T")</f>
        <v>0.14000000000000001</v>
      </c>
      <c r="D360">
        <f>IF(Validation!$C1451=Validation!$C$5,Validation!F1451,"T")</f>
        <v>0.54545454545454497</v>
      </c>
      <c r="E360">
        <f t="shared" si="52"/>
        <v>1.3215187075128878</v>
      </c>
      <c r="F360">
        <f t="shared" si="53"/>
        <v>992.71879595513008</v>
      </c>
      <c r="K360" s="8">
        <f t="shared" si="54"/>
        <v>357</v>
      </c>
      <c r="L360">
        <f t="shared" si="48"/>
        <v>1648.2799949646001</v>
      </c>
      <c r="M360">
        <f t="shared" si="49"/>
        <v>0.14000000000000001</v>
      </c>
      <c r="N360">
        <f t="shared" si="50"/>
        <v>0.54545454545454497</v>
      </c>
      <c r="O360">
        <f t="shared" si="55"/>
        <v>1.3183501557664949</v>
      </c>
      <c r="P360">
        <f t="shared" si="56"/>
        <v>984.62910500312398</v>
      </c>
    </row>
    <row r="361" spans="1:16" x14ac:dyDescent="0.25">
      <c r="A361" s="8">
        <f t="shared" si="51"/>
        <v>358</v>
      </c>
      <c r="B361">
        <f>IF(Validation!$C1462=Validation!$C$5,Validation!D1462,"T")</f>
        <v>39.950000762939503</v>
      </c>
      <c r="C361">
        <f>IF(Validation!$C1462=Validation!$C$5,Validation!E1462,"T")</f>
        <v>0.2</v>
      </c>
      <c r="D361">
        <f>IF(Validation!$C1462=Validation!$C$5,Validation!F1462,"T")</f>
        <v>1</v>
      </c>
      <c r="E361">
        <f t="shared" si="52"/>
        <v>1.489230352592475</v>
      </c>
      <c r="F361">
        <f t="shared" si="53"/>
        <v>9.5618863816221857</v>
      </c>
      <c r="K361" s="8">
        <f t="shared" si="54"/>
        <v>358</v>
      </c>
      <c r="L361">
        <f t="shared" si="48"/>
        <v>39.950000762939503</v>
      </c>
      <c r="M361">
        <f t="shared" si="49"/>
        <v>0.2</v>
      </c>
      <c r="N361">
        <f t="shared" si="50"/>
        <v>1</v>
      </c>
      <c r="O361">
        <f t="shared" si="55"/>
        <v>1.484132021510695</v>
      </c>
      <c r="P361">
        <f t="shared" si="56"/>
        <v>9.3636335581893508</v>
      </c>
    </row>
    <row r="362" spans="1:16" x14ac:dyDescent="0.25">
      <c r="A362" s="8">
        <f t="shared" si="51"/>
        <v>359</v>
      </c>
      <c r="B362">
        <f>IF(Validation!$C1463=Validation!$C$5,Validation!D1463,"T")</f>
        <v>12287.0201878548</v>
      </c>
      <c r="C362">
        <f>IF(Validation!$C1463=Validation!$C$5,Validation!E1463,"T")</f>
        <v>0.2</v>
      </c>
      <c r="D362">
        <f>IF(Validation!$C1463=Validation!$C$5,Validation!F1463,"T")</f>
        <v>1.0092879256965901</v>
      </c>
      <c r="E362">
        <f t="shared" si="52"/>
        <v>1.489230352592475</v>
      </c>
      <c r="F362">
        <f t="shared" si="53"/>
        <v>2830.2503861922314</v>
      </c>
      <c r="K362" s="8">
        <f t="shared" si="54"/>
        <v>359</v>
      </c>
      <c r="L362">
        <f t="shared" si="48"/>
        <v>12287.0201878548</v>
      </c>
      <c r="M362">
        <f t="shared" si="49"/>
        <v>0.2</v>
      </c>
      <c r="N362">
        <f t="shared" si="50"/>
        <v>1.0092879256965901</v>
      </c>
      <c r="O362">
        <f t="shared" si="55"/>
        <v>1.484132021510695</v>
      </c>
      <c r="P362">
        <f t="shared" si="56"/>
        <v>2770.4394105489764</v>
      </c>
    </row>
    <row r="363" spans="1:16" x14ac:dyDescent="0.25">
      <c r="A363" s="8">
        <f t="shared" si="51"/>
        <v>360</v>
      </c>
      <c r="B363">
        <f>IF(Validation!$C1464=Validation!$C$5,Validation!D1464,"T")</f>
        <v>10971.200122833299</v>
      </c>
      <c r="C363">
        <f>IF(Validation!$C1464=Validation!$C$5,Validation!E1464,"T")</f>
        <v>0.24</v>
      </c>
      <c r="D363">
        <f>IF(Validation!$C1464=Validation!$C$5,Validation!F1464,"T")</f>
        <v>2.0168918918918899</v>
      </c>
      <c r="E363">
        <f t="shared" si="52"/>
        <v>1.612702484429084</v>
      </c>
      <c r="F363">
        <f t="shared" si="53"/>
        <v>1792.3548388030099</v>
      </c>
      <c r="K363" s="8">
        <f t="shared" si="54"/>
        <v>360</v>
      </c>
      <c r="L363">
        <f t="shared" si="48"/>
        <v>10971.200122833299</v>
      </c>
      <c r="M363">
        <f t="shared" si="49"/>
        <v>0.24</v>
      </c>
      <c r="N363">
        <f t="shared" si="50"/>
        <v>2.0168918918918899</v>
      </c>
      <c r="O363">
        <f t="shared" si="55"/>
        <v>1.606079514000208</v>
      </c>
      <c r="P363">
        <f t="shared" si="56"/>
        <v>1851.5744447263071</v>
      </c>
    </row>
    <row r="364" spans="1:16" x14ac:dyDescent="0.25">
      <c r="A364" s="8">
        <f t="shared" si="51"/>
        <v>361</v>
      </c>
      <c r="B364">
        <f>IF(Validation!$C1466=Validation!$C$5,Validation!D1466,"T")</f>
        <v>9984.6800689697302</v>
      </c>
      <c r="C364">
        <f>IF(Validation!$C1466=Validation!$C$5,Validation!E1466,"T")</f>
        <v>0.25</v>
      </c>
      <c r="D364">
        <f>IF(Validation!$C1466=Validation!$C$5,Validation!F1466,"T")</f>
        <v>1.2464285714285701</v>
      </c>
      <c r="E364">
        <f t="shared" si="52"/>
        <v>1.6451380567540239</v>
      </c>
      <c r="F364">
        <f t="shared" si="53"/>
        <v>1587.2571388824415</v>
      </c>
      <c r="K364" s="8">
        <f t="shared" si="54"/>
        <v>361</v>
      </c>
      <c r="L364">
        <f t="shared" si="48"/>
        <v>9984.6800689697302</v>
      </c>
      <c r="M364">
        <f t="shared" si="49"/>
        <v>0.25</v>
      </c>
      <c r="N364">
        <f t="shared" si="50"/>
        <v>1.2464285714285701</v>
      </c>
      <c r="O364">
        <f t="shared" si="55"/>
        <v>1.6381009770605393</v>
      </c>
      <c r="P364">
        <f t="shared" si="56"/>
        <v>1531.7225444883261</v>
      </c>
    </row>
    <row r="365" spans="1:16" x14ac:dyDescent="0.25">
      <c r="A365" s="8">
        <f t="shared" si="51"/>
        <v>362</v>
      </c>
      <c r="B365">
        <f>IF(Validation!$C1470=Validation!$C$5,Validation!D1470,"T")</f>
        <v>189.70999860763499</v>
      </c>
      <c r="C365">
        <f>IF(Validation!$C1470=Validation!$C$5,Validation!E1470,"T")</f>
        <v>0.2</v>
      </c>
      <c r="D365">
        <f>IF(Validation!$C1470=Validation!$C$5,Validation!F1470,"T")</f>
        <v>1.9459459459459501</v>
      </c>
      <c r="E365">
        <f t="shared" si="52"/>
        <v>1.489230352592475</v>
      </c>
      <c r="F365">
        <f t="shared" si="53"/>
        <v>39.571444171257426</v>
      </c>
      <c r="K365" s="8">
        <f t="shared" si="54"/>
        <v>362</v>
      </c>
      <c r="L365">
        <f t="shared" si="48"/>
        <v>189.70999860763499</v>
      </c>
      <c r="M365">
        <f t="shared" si="49"/>
        <v>0.2</v>
      </c>
      <c r="N365">
        <f t="shared" si="50"/>
        <v>1.9459459459459501</v>
      </c>
      <c r="O365">
        <f t="shared" si="55"/>
        <v>1.484132021510695</v>
      </c>
      <c r="P365">
        <f t="shared" si="56"/>
        <v>40.459849946250102</v>
      </c>
    </row>
    <row r="366" spans="1:16" x14ac:dyDescent="0.25">
      <c r="A366" s="8">
        <f t="shared" si="51"/>
        <v>363</v>
      </c>
      <c r="B366">
        <f>IF(Validation!$C1471=Validation!$C$5,Validation!D1471,"T")</f>
        <v>27081.079821146999</v>
      </c>
      <c r="C366">
        <f>IF(Validation!$C1471=Validation!$C$5,Validation!E1471,"T")</f>
        <v>0.2</v>
      </c>
      <c r="D366">
        <f>IF(Validation!$C1471=Validation!$C$5,Validation!F1471,"T")</f>
        <v>1.1922131147541</v>
      </c>
      <c r="E366">
        <f t="shared" si="52"/>
        <v>1.489230352592475</v>
      </c>
      <c r="F366">
        <f t="shared" si="53"/>
        <v>2389.0722686410368</v>
      </c>
      <c r="K366" s="8">
        <f t="shared" si="54"/>
        <v>363</v>
      </c>
      <c r="L366">
        <f t="shared" si="48"/>
        <v>27081.079821146999</v>
      </c>
      <c r="M366">
        <f t="shared" si="49"/>
        <v>0.2</v>
      </c>
      <c r="N366">
        <f t="shared" si="50"/>
        <v>1.1922131147541</v>
      </c>
      <c r="O366">
        <f t="shared" si="55"/>
        <v>1.484132021510695</v>
      </c>
      <c r="P366">
        <f t="shared" si="56"/>
        <v>2307.7588498815476</v>
      </c>
    </row>
    <row r="367" spans="1:16" x14ac:dyDescent="0.25">
      <c r="A367" s="8">
        <f t="shared" si="51"/>
        <v>364</v>
      </c>
      <c r="B367">
        <f>IF(Validation!$C1473=Validation!$C$5,Validation!D1473,"T")</f>
        <v>33502.509786128998</v>
      </c>
      <c r="C367">
        <f>IF(Validation!$C1473=Validation!$C$5,Validation!E1473,"T")</f>
        <v>0.25</v>
      </c>
      <c r="D367">
        <f>IF(Validation!$C1473=Validation!$C$5,Validation!F1473,"T")</f>
        <v>1.0842839036755401</v>
      </c>
      <c r="E367">
        <f t="shared" si="52"/>
        <v>1.6451380567540239</v>
      </c>
      <c r="F367">
        <f t="shared" si="53"/>
        <v>10538.461736102015</v>
      </c>
      <c r="K367" s="8">
        <f t="shared" si="54"/>
        <v>364</v>
      </c>
      <c r="L367">
        <f t="shared" si="48"/>
        <v>33502.509786128998</v>
      </c>
      <c r="M367">
        <f t="shared" si="49"/>
        <v>0.25</v>
      </c>
      <c r="N367">
        <f t="shared" si="50"/>
        <v>1.0842839036755401</v>
      </c>
      <c r="O367">
        <f t="shared" si="55"/>
        <v>1.6381009770605393</v>
      </c>
      <c r="P367">
        <f t="shared" si="56"/>
        <v>10275.667035799655</v>
      </c>
    </row>
    <row r="368" spans="1:16" x14ac:dyDescent="0.25">
      <c r="A368" s="8">
        <f t="shared" si="51"/>
        <v>365</v>
      </c>
      <c r="B368">
        <f>IF(Validation!$C1474=Validation!$C$5,Validation!D1474,"T")</f>
        <v>12900.834949851</v>
      </c>
      <c r="C368">
        <f>IF(Validation!$C1474=Validation!$C$5,Validation!E1474,"T")</f>
        <v>0.2</v>
      </c>
      <c r="D368">
        <f>IF(Validation!$C1474=Validation!$C$5,Validation!F1474,"T")</f>
        <v>1.9683184402924501</v>
      </c>
      <c r="E368">
        <f t="shared" si="52"/>
        <v>1.489230352592475</v>
      </c>
      <c r="F368">
        <f t="shared" si="53"/>
        <v>2961.0692477056486</v>
      </c>
      <c r="K368" s="8">
        <f t="shared" si="54"/>
        <v>365</v>
      </c>
      <c r="L368">
        <f t="shared" si="48"/>
        <v>12900.834949851</v>
      </c>
      <c r="M368">
        <f t="shared" si="49"/>
        <v>0.2</v>
      </c>
      <c r="N368">
        <f t="shared" si="50"/>
        <v>1.9683184402924501</v>
      </c>
      <c r="O368">
        <f t="shared" si="55"/>
        <v>1.484132021510695</v>
      </c>
      <c r="P368">
        <f t="shared" si="56"/>
        <v>3024.4264396226795</v>
      </c>
    </row>
    <row r="369" spans="1:16" x14ac:dyDescent="0.25">
      <c r="A369" s="8">
        <f t="shared" si="51"/>
        <v>366</v>
      </c>
      <c r="B369">
        <f>IF(Validation!$C1475=Validation!$C$5,Validation!D1475,"T")</f>
        <v>2137.0899991989099</v>
      </c>
      <c r="C369">
        <f>IF(Validation!$C1475=Validation!$C$5,Validation!E1475,"T")</f>
        <v>0.2</v>
      </c>
      <c r="D369">
        <f>IF(Validation!$C1475=Validation!$C$5,Validation!F1475,"T")</f>
        <v>1.3197674418604699</v>
      </c>
      <c r="E369">
        <f t="shared" si="52"/>
        <v>1.489230352592475</v>
      </c>
      <c r="F369">
        <f t="shared" si="53"/>
        <v>61.372262697137486</v>
      </c>
      <c r="K369" s="8">
        <f t="shared" si="54"/>
        <v>366</v>
      </c>
      <c r="L369">
        <f t="shared" si="48"/>
        <v>2137.0899991989099</v>
      </c>
      <c r="M369">
        <f t="shared" si="49"/>
        <v>0.2</v>
      </c>
      <c r="N369">
        <f t="shared" si="50"/>
        <v>1.3197674418604699</v>
      </c>
      <c r="O369">
        <f t="shared" si="55"/>
        <v>1.484132021510695</v>
      </c>
      <c r="P369">
        <f t="shared" si="56"/>
        <v>57.735014440874828</v>
      </c>
    </row>
    <row r="370" spans="1:16" x14ac:dyDescent="0.25">
      <c r="A370" s="8">
        <f t="shared" si="51"/>
        <v>367</v>
      </c>
      <c r="B370">
        <f>IF(Validation!$C1477=Validation!$C$5,Validation!D1477,"T")</f>
        <v>22988.280091285698</v>
      </c>
      <c r="C370">
        <f>IF(Validation!$C1477=Validation!$C$5,Validation!E1477,"T")</f>
        <v>0.2</v>
      </c>
      <c r="D370">
        <f>IF(Validation!$C1477=Validation!$C$5,Validation!F1477,"T")</f>
        <v>0.91067830758898605</v>
      </c>
      <c r="E370">
        <f t="shared" si="52"/>
        <v>1.489230352592475</v>
      </c>
      <c r="F370">
        <f t="shared" si="53"/>
        <v>7694.6938651088403</v>
      </c>
      <c r="K370" s="8">
        <f t="shared" si="54"/>
        <v>367</v>
      </c>
      <c r="L370">
        <f t="shared" si="48"/>
        <v>22988.280091285698</v>
      </c>
      <c r="M370">
        <f t="shared" si="49"/>
        <v>0.2</v>
      </c>
      <c r="N370">
        <f t="shared" si="50"/>
        <v>0.91067830758898605</v>
      </c>
      <c r="O370">
        <f t="shared" si="55"/>
        <v>1.484132021510695</v>
      </c>
      <c r="P370">
        <f t="shared" si="56"/>
        <v>7559.6766440842894</v>
      </c>
    </row>
    <row r="371" spans="1:16" x14ac:dyDescent="0.25">
      <c r="A371" s="8">
        <f t="shared" si="51"/>
        <v>368</v>
      </c>
      <c r="B371">
        <f>IF(Validation!$C1482=Validation!$C$5,Validation!D1482,"T")</f>
        <v>215.290000915527</v>
      </c>
      <c r="C371">
        <f>IF(Validation!$C1482=Validation!$C$5,Validation!E1482,"T")</f>
        <v>0.25</v>
      </c>
      <c r="D371">
        <f>IF(Validation!$C1482=Validation!$C$5,Validation!F1482,"T")</f>
        <v>4.5</v>
      </c>
      <c r="E371">
        <f t="shared" si="52"/>
        <v>1.6451380567540239</v>
      </c>
      <c r="F371">
        <f t="shared" si="53"/>
        <v>1754.6644698328612</v>
      </c>
      <c r="K371" s="8">
        <f t="shared" si="54"/>
        <v>368</v>
      </c>
      <c r="L371">
        <f t="shared" si="48"/>
        <v>215.290000915527</v>
      </c>
      <c r="M371">
        <f t="shared" si="49"/>
        <v>0.25</v>
      </c>
      <c r="N371">
        <f t="shared" si="50"/>
        <v>4.5</v>
      </c>
      <c r="O371">
        <f t="shared" si="55"/>
        <v>1.6381009770605393</v>
      </c>
      <c r="P371">
        <f t="shared" si="56"/>
        <v>1763.325436406564</v>
      </c>
    </row>
    <row r="372" spans="1:16" x14ac:dyDescent="0.25">
      <c r="A372" s="8">
        <f t="shared" si="51"/>
        <v>369</v>
      </c>
      <c r="B372">
        <f>IF(Validation!$C1483=Validation!$C$5,Validation!D1483,"T")</f>
        <v>4072.5700149536101</v>
      </c>
      <c r="C372">
        <f>IF(Validation!$C1483=Validation!$C$5,Validation!E1483,"T")</f>
        <v>0.25</v>
      </c>
      <c r="D372">
        <f>IF(Validation!$C1483=Validation!$C$5,Validation!F1483,"T")</f>
        <v>1.5234899328859099</v>
      </c>
      <c r="E372">
        <f t="shared" si="52"/>
        <v>1.6451380567540239</v>
      </c>
      <c r="F372">
        <f t="shared" si="53"/>
        <v>60.266974550384163</v>
      </c>
      <c r="K372" s="8">
        <f t="shared" si="54"/>
        <v>369</v>
      </c>
      <c r="L372">
        <f t="shared" si="48"/>
        <v>4072.5700149536101</v>
      </c>
      <c r="M372">
        <f t="shared" si="49"/>
        <v>0.25</v>
      </c>
      <c r="N372">
        <f t="shared" si="50"/>
        <v>1.5234899328859099</v>
      </c>
      <c r="O372">
        <f t="shared" si="55"/>
        <v>1.6381009770605393</v>
      </c>
      <c r="P372">
        <f t="shared" si="56"/>
        <v>53.49602311191552</v>
      </c>
    </row>
    <row r="373" spans="1:16" x14ac:dyDescent="0.25">
      <c r="A373" s="8">
        <f t="shared" si="51"/>
        <v>370</v>
      </c>
      <c r="B373">
        <f>IF(Validation!$C1485=Validation!$C$5,Validation!D1485,"T")</f>
        <v>398.37999725341803</v>
      </c>
      <c r="C373">
        <f>IF(Validation!$C1485=Validation!$C$5,Validation!E1485,"T")</f>
        <v>0.2</v>
      </c>
      <c r="D373">
        <f>IF(Validation!$C1485=Validation!$C$5,Validation!F1485,"T")</f>
        <v>1.6</v>
      </c>
      <c r="E373">
        <f t="shared" si="52"/>
        <v>1.489230352592475</v>
      </c>
      <c r="F373">
        <f t="shared" si="53"/>
        <v>4.8880886190600457</v>
      </c>
      <c r="K373" s="8">
        <f t="shared" si="54"/>
        <v>370</v>
      </c>
      <c r="L373">
        <f t="shared" si="48"/>
        <v>398.37999725341803</v>
      </c>
      <c r="M373">
        <f t="shared" si="49"/>
        <v>0.2</v>
      </c>
      <c r="N373">
        <f t="shared" si="50"/>
        <v>1.6</v>
      </c>
      <c r="O373">
        <f t="shared" si="55"/>
        <v>1.484132021510695</v>
      </c>
      <c r="P373">
        <f t="shared" si="56"/>
        <v>5.3484062095337954</v>
      </c>
    </row>
    <row r="374" spans="1:16" x14ac:dyDescent="0.25">
      <c r="A374" s="8">
        <f t="shared" si="51"/>
        <v>371</v>
      </c>
      <c r="B374">
        <f>IF(Validation!$C1486=Validation!$C$5,Validation!D1486,"T")</f>
        <v>664.38000011444103</v>
      </c>
      <c r="C374">
        <f>IF(Validation!$C1486=Validation!$C$5,Validation!E1486,"T")</f>
        <v>0.2</v>
      </c>
      <c r="D374">
        <f>IF(Validation!$C1486=Validation!$C$5,Validation!F1486,"T")</f>
        <v>1.2666666666666699</v>
      </c>
      <c r="E374">
        <f t="shared" si="52"/>
        <v>1.489230352592475</v>
      </c>
      <c r="F374">
        <f t="shared" si="53"/>
        <v>32.909793761972686</v>
      </c>
      <c r="K374" s="8">
        <f t="shared" si="54"/>
        <v>371</v>
      </c>
      <c r="L374">
        <f t="shared" si="48"/>
        <v>664.38000011444103</v>
      </c>
      <c r="M374">
        <f t="shared" si="49"/>
        <v>0.2</v>
      </c>
      <c r="N374">
        <f t="shared" si="50"/>
        <v>1.2666666666666699</v>
      </c>
      <c r="O374">
        <f t="shared" si="55"/>
        <v>1.484132021510695</v>
      </c>
      <c r="P374">
        <f t="shared" si="56"/>
        <v>31.419314544162535</v>
      </c>
    </row>
    <row r="375" spans="1:16" x14ac:dyDescent="0.25">
      <c r="A375" s="8">
        <f t="shared" si="51"/>
        <v>372</v>
      </c>
      <c r="B375">
        <f>IF(Validation!$C1491=Validation!$C$5,Validation!D1491,"T")</f>
        <v>134.870000839233</v>
      </c>
      <c r="C375">
        <f>IF(Validation!$C1491=Validation!$C$5,Validation!E1491,"T")</f>
        <v>0.2</v>
      </c>
      <c r="D375">
        <f>IF(Validation!$C1491=Validation!$C$5,Validation!F1491,"T")</f>
        <v>0.25</v>
      </c>
      <c r="E375">
        <f t="shared" si="52"/>
        <v>1.489230352592475</v>
      </c>
      <c r="F375">
        <f t="shared" si="53"/>
        <v>207.11876336229452</v>
      </c>
      <c r="K375" s="8">
        <f t="shared" si="54"/>
        <v>372</v>
      </c>
      <c r="L375">
        <f t="shared" si="48"/>
        <v>134.870000839233</v>
      </c>
      <c r="M375">
        <f t="shared" si="49"/>
        <v>0.2</v>
      </c>
      <c r="N375">
        <f t="shared" si="50"/>
        <v>0.25</v>
      </c>
      <c r="O375">
        <f t="shared" si="55"/>
        <v>1.484132021510695</v>
      </c>
      <c r="P375">
        <f t="shared" si="56"/>
        <v>205.41804991811327</v>
      </c>
    </row>
    <row r="376" spans="1:16" x14ac:dyDescent="0.25">
      <c r="A376" s="8">
        <f t="shared" si="51"/>
        <v>373</v>
      </c>
      <c r="B376">
        <f>IF(Validation!$C1492=Validation!$C$5,Validation!D1492,"T")</f>
        <v>410.54000520706199</v>
      </c>
      <c r="C376">
        <f>IF(Validation!$C1492=Validation!$C$5,Validation!E1492,"T")</f>
        <v>0.2</v>
      </c>
      <c r="D376">
        <f>IF(Validation!$C1492=Validation!$C$5,Validation!F1492,"T")</f>
        <v>1.4545454545454499</v>
      </c>
      <c r="E376">
        <f t="shared" si="52"/>
        <v>1.489230352592475</v>
      </c>
      <c r="F376">
        <f t="shared" si="53"/>
        <v>0.49389693156501879</v>
      </c>
      <c r="K376" s="8">
        <f t="shared" si="54"/>
        <v>373</v>
      </c>
      <c r="L376">
        <f t="shared" si="48"/>
        <v>410.54000520706199</v>
      </c>
      <c r="M376">
        <f t="shared" si="49"/>
        <v>0.2</v>
      </c>
      <c r="N376">
        <f t="shared" si="50"/>
        <v>1.4545454545454499</v>
      </c>
      <c r="O376">
        <f t="shared" si="55"/>
        <v>1.484132021510695</v>
      </c>
      <c r="P376">
        <f t="shared" si="56"/>
        <v>0.35937232899172761</v>
      </c>
    </row>
    <row r="377" spans="1:16" x14ac:dyDescent="0.25">
      <c r="A377" s="8">
        <f t="shared" si="51"/>
        <v>374</v>
      </c>
      <c r="B377">
        <f>IF(Validation!$C1493=Validation!$C$5,Validation!D1493,"T")</f>
        <v>126.60000038147</v>
      </c>
      <c r="C377">
        <f>IF(Validation!$C1493=Validation!$C$5,Validation!E1493,"T")</f>
        <v>0.2</v>
      </c>
      <c r="D377">
        <f>IF(Validation!$C1493=Validation!$C$5,Validation!F1493,"T")</f>
        <v>1.1428571428571399</v>
      </c>
      <c r="E377">
        <f t="shared" si="52"/>
        <v>1.489230352592475</v>
      </c>
      <c r="F377">
        <f t="shared" si="53"/>
        <v>15.188759139237215</v>
      </c>
      <c r="K377" s="8">
        <f t="shared" si="54"/>
        <v>374</v>
      </c>
      <c r="L377">
        <f t="shared" si="48"/>
        <v>126.60000038147</v>
      </c>
      <c r="M377">
        <f t="shared" si="49"/>
        <v>0.2</v>
      </c>
      <c r="N377">
        <f t="shared" si="50"/>
        <v>1.1428571428571399</v>
      </c>
      <c r="O377">
        <f t="shared" si="55"/>
        <v>1.484132021510695</v>
      </c>
      <c r="P377">
        <f t="shared" si="56"/>
        <v>14.744917562909096</v>
      </c>
    </row>
    <row r="378" spans="1:16" x14ac:dyDescent="0.25">
      <c r="A378" s="8">
        <f t="shared" si="51"/>
        <v>375</v>
      </c>
      <c r="B378">
        <f>IF(Validation!$C1494=Validation!$C$5,Validation!D1494,"T")</f>
        <v>18550.530041813901</v>
      </c>
      <c r="C378">
        <f>IF(Validation!$C1494=Validation!$C$5,Validation!E1494,"T")</f>
        <v>0.2</v>
      </c>
      <c r="D378">
        <f>IF(Validation!$C1494=Validation!$C$5,Validation!F1494,"T")</f>
        <v>1.1409756097560999</v>
      </c>
      <c r="E378">
        <f t="shared" si="52"/>
        <v>1.489230352592475</v>
      </c>
      <c r="F378">
        <f t="shared" si="53"/>
        <v>2249.8336217891306</v>
      </c>
      <c r="K378" s="8">
        <f t="shared" si="54"/>
        <v>375</v>
      </c>
      <c r="L378">
        <f t="shared" si="48"/>
        <v>18550.530041813901</v>
      </c>
      <c r="M378">
        <f t="shared" si="49"/>
        <v>0.2</v>
      </c>
      <c r="N378">
        <f t="shared" si="50"/>
        <v>1.1409756097560999</v>
      </c>
      <c r="O378">
        <f t="shared" si="55"/>
        <v>1.484132021510695</v>
      </c>
      <c r="P378">
        <f t="shared" si="56"/>
        <v>2184.4422060947682</v>
      </c>
    </row>
    <row r="379" spans="1:16" x14ac:dyDescent="0.25">
      <c r="A379" s="8">
        <f t="shared" si="51"/>
        <v>376</v>
      </c>
      <c r="B379">
        <f>IF(Validation!$C1495=Validation!$C$5,Validation!D1495,"T")</f>
        <v>8568.8350142240506</v>
      </c>
      <c r="C379">
        <f>IF(Validation!$C1495=Validation!$C$5,Validation!E1495,"T")</f>
        <v>0.2</v>
      </c>
      <c r="D379">
        <f>IF(Validation!$C1495=Validation!$C$5,Validation!F1495,"T")</f>
        <v>2.48515349773528</v>
      </c>
      <c r="E379">
        <f t="shared" si="52"/>
        <v>1.489230352592475</v>
      </c>
      <c r="F379">
        <f t="shared" si="53"/>
        <v>8499.109641353798</v>
      </c>
      <c r="K379" s="8">
        <f t="shared" si="54"/>
        <v>376</v>
      </c>
      <c r="L379">
        <f t="shared" si="48"/>
        <v>8568.8350142240506</v>
      </c>
      <c r="M379">
        <f t="shared" si="49"/>
        <v>0.2</v>
      </c>
      <c r="N379">
        <f t="shared" si="50"/>
        <v>2.48515349773528</v>
      </c>
      <c r="O379">
        <f t="shared" si="55"/>
        <v>1.484132021510695</v>
      </c>
      <c r="P379">
        <f t="shared" si="56"/>
        <v>8586.3496775425483</v>
      </c>
    </row>
    <row r="380" spans="1:16" x14ac:dyDescent="0.25">
      <c r="A380" s="8">
        <f t="shared" si="51"/>
        <v>377</v>
      </c>
      <c r="B380">
        <f>IF(Validation!$C1503=Validation!$C$5,Validation!D1503,"T")</f>
        <v>203</v>
      </c>
      <c r="C380">
        <f>IF(Validation!$C1503=Validation!$C$5,Validation!E1503,"T")</f>
        <v>0.2</v>
      </c>
      <c r="D380">
        <f>IF(Validation!$C1503=Validation!$C$5,Validation!F1503,"T")</f>
        <v>1.26315789473684</v>
      </c>
      <c r="E380">
        <f t="shared" si="52"/>
        <v>1.489230352592475</v>
      </c>
      <c r="F380">
        <f t="shared" si="53"/>
        <v>10.375077508780237</v>
      </c>
      <c r="K380" s="8">
        <f t="shared" si="54"/>
        <v>377</v>
      </c>
      <c r="L380">
        <f t="shared" si="48"/>
        <v>203</v>
      </c>
      <c r="M380">
        <f t="shared" si="49"/>
        <v>0.2</v>
      </c>
      <c r="N380">
        <f t="shared" si="50"/>
        <v>1.26315789473684</v>
      </c>
      <c r="O380">
        <f t="shared" si="55"/>
        <v>1.484132021510695</v>
      </c>
      <c r="P380">
        <f t="shared" si="56"/>
        <v>9.912401634803949</v>
      </c>
    </row>
    <row r="381" spans="1:16" x14ac:dyDescent="0.25">
      <c r="A381" s="8">
        <f t="shared" si="51"/>
        <v>378</v>
      </c>
      <c r="B381">
        <f>IF(Validation!$C1525=Validation!$C$5,Validation!D1525,"T")</f>
        <v>13952.459655761701</v>
      </c>
      <c r="C381">
        <f>IF(Validation!$C1525=Validation!$C$5,Validation!E1525,"T")</f>
        <v>0.2</v>
      </c>
      <c r="D381">
        <f>IF(Validation!$C1525=Validation!$C$5,Validation!F1525,"T")</f>
        <v>0.98026315789473695</v>
      </c>
      <c r="E381">
        <f t="shared" si="52"/>
        <v>1.489230352592475</v>
      </c>
      <c r="F381">
        <f t="shared" si="53"/>
        <v>3614.3512615697473</v>
      </c>
      <c r="K381" s="8">
        <f t="shared" si="54"/>
        <v>378</v>
      </c>
      <c r="L381">
        <f t="shared" si="48"/>
        <v>13952.459655761701</v>
      </c>
      <c r="M381">
        <f t="shared" si="49"/>
        <v>0.2</v>
      </c>
      <c r="N381">
        <f t="shared" si="50"/>
        <v>0.98026315789473695</v>
      </c>
      <c r="O381">
        <f t="shared" si="55"/>
        <v>1.484132021510695</v>
      </c>
      <c r="P381">
        <f t="shared" si="56"/>
        <v>3542.3039193463319</v>
      </c>
    </row>
    <row r="382" spans="1:16" x14ac:dyDescent="0.25">
      <c r="A382" s="8">
        <f t="shared" si="51"/>
        <v>379</v>
      </c>
      <c r="B382">
        <f>IF(Validation!$C1527=Validation!$C$5,Validation!D1527,"T")</f>
        <v>644.37999725341797</v>
      </c>
      <c r="C382">
        <f>IF(Validation!$C1527=Validation!$C$5,Validation!E1527,"T")</f>
        <v>0.2</v>
      </c>
      <c r="D382">
        <f>IF(Validation!$C1527=Validation!$C$5,Validation!F1527,"T")</f>
        <v>1.3076923076923099</v>
      </c>
      <c r="E382">
        <f t="shared" si="52"/>
        <v>1.489230352592475</v>
      </c>
      <c r="F382">
        <f t="shared" si="53"/>
        <v>21.236226977483312</v>
      </c>
      <c r="K382" s="8">
        <f t="shared" si="54"/>
        <v>379</v>
      </c>
      <c r="L382">
        <f t="shared" si="48"/>
        <v>644.37999725341797</v>
      </c>
      <c r="M382">
        <f t="shared" si="49"/>
        <v>0.2</v>
      </c>
      <c r="N382">
        <f t="shared" si="50"/>
        <v>1.3076923076923099</v>
      </c>
      <c r="O382">
        <f t="shared" si="55"/>
        <v>1.484132021510695</v>
      </c>
      <c r="P382">
        <f t="shared" si="56"/>
        <v>20.060176046418885</v>
      </c>
    </row>
    <row r="383" spans="1:16" x14ac:dyDescent="0.25">
      <c r="A383" s="8">
        <f t="shared" si="51"/>
        <v>380</v>
      </c>
      <c r="B383">
        <f>IF(Validation!$C1528=Validation!$C$5,Validation!D1528,"T")</f>
        <v>49.950000762939503</v>
      </c>
      <c r="C383">
        <f>IF(Validation!$C1528=Validation!$C$5,Validation!E1528,"T")</f>
        <v>0.2</v>
      </c>
      <c r="D383">
        <f>IF(Validation!$C1528=Validation!$C$5,Validation!F1528,"T")</f>
        <v>2</v>
      </c>
      <c r="E383">
        <f t="shared" si="52"/>
        <v>1.489230352592475</v>
      </c>
      <c r="F383">
        <f t="shared" si="53"/>
        <v>13.031237553044681</v>
      </c>
      <c r="K383" s="8">
        <f t="shared" si="54"/>
        <v>380</v>
      </c>
      <c r="L383">
        <f t="shared" si="48"/>
        <v>49.950000762939503</v>
      </c>
      <c r="M383">
        <f t="shared" si="49"/>
        <v>0.2</v>
      </c>
      <c r="N383">
        <f t="shared" si="50"/>
        <v>2</v>
      </c>
      <c r="O383">
        <f t="shared" si="55"/>
        <v>1.484132021510695</v>
      </c>
      <c r="P383">
        <f t="shared" si="56"/>
        <v>13.292682776003854</v>
      </c>
    </row>
    <row r="384" spans="1:16" x14ac:dyDescent="0.25">
      <c r="A384" s="8">
        <f t="shared" si="51"/>
        <v>381</v>
      </c>
      <c r="B384">
        <f>IF(Validation!$C1529=Validation!$C$5,Validation!D1529,"T")</f>
        <v>7293.1600475311297</v>
      </c>
      <c r="C384">
        <f>IF(Validation!$C1529=Validation!$C$5,Validation!E1529,"T")</f>
        <v>0.2</v>
      </c>
      <c r="D384">
        <f>IF(Validation!$C1529=Validation!$C$5,Validation!F1529,"T")</f>
        <v>1.42405063291139</v>
      </c>
      <c r="E384">
        <f t="shared" si="52"/>
        <v>1.489230352592475</v>
      </c>
      <c r="F384">
        <f t="shared" si="53"/>
        <v>30.984230935509576</v>
      </c>
      <c r="K384" s="8">
        <f t="shared" si="54"/>
        <v>381</v>
      </c>
      <c r="L384">
        <f t="shared" si="48"/>
        <v>7293.1600475311297</v>
      </c>
      <c r="M384">
        <f t="shared" si="49"/>
        <v>0.2</v>
      </c>
      <c r="N384">
        <f t="shared" si="50"/>
        <v>1.42405063291139</v>
      </c>
      <c r="O384">
        <f t="shared" si="55"/>
        <v>1.484132021510695</v>
      </c>
      <c r="P384">
        <f t="shared" si="56"/>
        <v>26.326654091456515</v>
      </c>
    </row>
    <row r="385" spans="1:16" x14ac:dyDescent="0.25">
      <c r="A385" s="8">
        <f t="shared" si="51"/>
        <v>382</v>
      </c>
      <c r="B385">
        <f>IF(Validation!$C1530=Validation!$C$5,Validation!D1530,"T")</f>
        <v>4560.8900566101102</v>
      </c>
      <c r="C385">
        <f>IF(Validation!$C1530=Validation!$C$5,Validation!E1530,"T")</f>
        <v>0.2</v>
      </c>
      <c r="D385">
        <f>IF(Validation!$C1530=Validation!$C$5,Validation!F1530,"T")</f>
        <v>1.9893617021276599</v>
      </c>
      <c r="E385">
        <f t="shared" si="52"/>
        <v>1.489230352592475</v>
      </c>
      <c r="F385">
        <f t="shared" si="53"/>
        <v>1140.8216636291622</v>
      </c>
      <c r="K385" s="8">
        <f t="shared" si="54"/>
        <v>382</v>
      </c>
      <c r="L385">
        <f t="shared" si="48"/>
        <v>4560.8900566101102</v>
      </c>
      <c r="M385">
        <f t="shared" si="49"/>
        <v>0.2</v>
      </c>
      <c r="N385">
        <f t="shared" si="50"/>
        <v>1.9893617021276599</v>
      </c>
      <c r="O385">
        <f t="shared" si="55"/>
        <v>1.484132021510695</v>
      </c>
      <c r="P385">
        <f t="shared" si="56"/>
        <v>1164.1992508110066</v>
      </c>
    </row>
    <row r="386" spans="1:16" x14ac:dyDescent="0.25">
      <c r="A386" s="8">
        <f t="shared" si="51"/>
        <v>383</v>
      </c>
      <c r="B386">
        <f>IF(Validation!$C1542=Validation!$C$5,Validation!D1542,"T")</f>
        <v>417.66999816894503</v>
      </c>
      <c r="C386">
        <f>IF(Validation!$C1542=Validation!$C$5,Validation!E1542,"T")</f>
        <v>0.25</v>
      </c>
      <c r="D386">
        <f>IF(Validation!$C1542=Validation!$C$5,Validation!F1542,"T")</f>
        <v>1</v>
      </c>
      <c r="E386">
        <f t="shared" si="52"/>
        <v>1.6451380567540239</v>
      </c>
      <c r="F386">
        <f t="shared" si="53"/>
        <v>173.83555314070506</v>
      </c>
      <c r="K386" s="8">
        <f t="shared" si="54"/>
        <v>383</v>
      </c>
      <c r="L386">
        <f t="shared" si="48"/>
        <v>417.66999816894503</v>
      </c>
      <c r="M386">
        <f t="shared" si="49"/>
        <v>0.25</v>
      </c>
      <c r="N386">
        <f t="shared" si="50"/>
        <v>1</v>
      </c>
      <c r="O386">
        <f t="shared" si="55"/>
        <v>1.6381009770605393</v>
      </c>
      <c r="P386">
        <f t="shared" si="56"/>
        <v>170.06388640656567</v>
      </c>
    </row>
    <row r="387" spans="1:16" x14ac:dyDescent="0.25">
      <c r="A387" s="8">
        <f t="shared" si="51"/>
        <v>384</v>
      </c>
      <c r="B387">
        <f>IF(Validation!$C1543=Validation!$C$5,Validation!D1543,"T")</f>
        <v>378</v>
      </c>
      <c r="C387">
        <f>IF(Validation!$C1543=Validation!$C$5,Validation!E1543,"T")</f>
        <v>0.25</v>
      </c>
      <c r="D387">
        <f>IF(Validation!$C1543=Validation!$C$5,Validation!F1543,"T")</f>
        <v>1.5</v>
      </c>
      <c r="E387">
        <f t="shared" si="52"/>
        <v>1.6451380567540239</v>
      </c>
      <c r="F387">
        <f t="shared" si="53"/>
        <v>7.962590985930353</v>
      </c>
      <c r="K387" s="8">
        <f t="shared" si="54"/>
        <v>384</v>
      </c>
      <c r="L387">
        <f t="shared" ref="L387:L450" si="57">B387</f>
        <v>378</v>
      </c>
      <c r="M387">
        <f t="shared" ref="M387:M450" si="58">C387</f>
        <v>0.25</v>
      </c>
      <c r="N387">
        <f t="shared" ref="N387:N450" si="59">D387</f>
        <v>1.5</v>
      </c>
      <c r="O387">
        <f t="shared" si="55"/>
        <v>1.6381009770605393</v>
      </c>
      <c r="P387">
        <f t="shared" si="56"/>
        <v>7.2091705889985738</v>
      </c>
    </row>
    <row r="388" spans="1:16" x14ac:dyDescent="0.25">
      <c r="A388" s="8">
        <f t="shared" si="51"/>
        <v>385</v>
      </c>
      <c r="B388">
        <f>IF(Validation!$C1544=Validation!$C$5,Validation!D1544,"T")</f>
        <v>11191.579931259201</v>
      </c>
      <c r="C388">
        <f>IF(Validation!$C1544=Validation!$C$5,Validation!E1544,"T")</f>
        <v>0.2</v>
      </c>
      <c r="D388">
        <f>IF(Validation!$C1544=Validation!$C$5,Validation!F1544,"T")</f>
        <v>1.6307692307692301</v>
      </c>
      <c r="E388">
        <f t="shared" si="52"/>
        <v>1.489230352592475</v>
      </c>
      <c r="F388">
        <f t="shared" si="53"/>
        <v>224.2037638219031</v>
      </c>
      <c r="K388" s="8">
        <f t="shared" si="54"/>
        <v>385</v>
      </c>
      <c r="L388">
        <f t="shared" si="57"/>
        <v>11191.579931259201</v>
      </c>
      <c r="M388">
        <f t="shared" si="58"/>
        <v>0.2</v>
      </c>
      <c r="N388">
        <f t="shared" si="59"/>
        <v>1.6307692307692301</v>
      </c>
      <c r="O388">
        <f t="shared" si="55"/>
        <v>1.484132021510695</v>
      </c>
      <c r="P388">
        <f t="shared" si="56"/>
        <v>240.64662447318318</v>
      </c>
    </row>
    <row r="389" spans="1:16" x14ac:dyDescent="0.25">
      <c r="A389" s="8">
        <f t="shared" ref="A389:A452" si="60">A388+1</f>
        <v>386</v>
      </c>
      <c r="B389">
        <f>IF(Validation!$C1581=Validation!$C$5,Validation!D1581,"T")</f>
        <v>190.209999084473</v>
      </c>
      <c r="C389">
        <f>IF(Validation!$C1581=Validation!$C$5,Validation!E1581,"T")</f>
        <v>0.2</v>
      </c>
      <c r="D389">
        <f>IF(Validation!$C1581=Validation!$C$5,Validation!F1581,"T")</f>
        <v>3.3333333333333299</v>
      </c>
      <c r="E389">
        <f t="shared" ref="E389:E452" si="61">EXP($H$2*C389)</f>
        <v>1.489230352592475</v>
      </c>
      <c r="F389">
        <f t="shared" ref="F389:F452" si="62">B389*(D389-E389)^2</f>
        <v>646.85014988499222</v>
      </c>
      <c r="K389" s="8">
        <f t="shared" ref="K389:K452" si="63">K388+1</f>
        <v>386</v>
      </c>
      <c r="L389">
        <f t="shared" si="57"/>
        <v>190.209999084473</v>
      </c>
      <c r="M389">
        <f t="shared" si="58"/>
        <v>0.2</v>
      </c>
      <c r="N389">
        <f t="shared" si="59"/>
        <v>3.3333333333333299</v>
      </c>
      <c r="O389">
        <f t="shared" ref="O389:O452" si="64">EXP(M389*$R$2)</f>
        <v>1.484132021510695</v>
      </c>
      <c r="P389">
        <f t="shared" ref="P389:P452" si="65">L389*(N389-O389)^2</f>
        <v>650.43174483540474</v>
      </c>
    </row>
    <row r="390" spans="1:16" x14ac:dyDescent="0.25">
      <c r="A390" s="8">
        <f t="shared" si="60"/>
        <v>387</v>
      </c>
      <c r="B390">
        <f>IF(Validation!$C1583=Validation!$C$5,Validation!D1583,"T")</f>
        <v>69.949996948242202</v>
      </c>
      <c r="C390">
        <f>IF(Validation!$C1583=Validation!$C$5,Validation!E1583,"T")</f>
        <v>0.2</v>
      </c>
      <c r="D390">
        <f>IF(Validation!$C1583=Validation!$C$5,Validation!F1583,"T")</f>
        <v>4</v>
      </c>
      <c r="E390">
        <f t="shared" si="61"/>
        <v>1.489230352592475</v>
      </c>
      <c r="F390">
        <f t="shared" si="62"/>
        <v>440.96227811471431</v>
      </c>
      <c r="K390" s="8">
        <f t="shared" si="63"/>
        <v>387</v>
      </c>
      <c r="L390">
        <f t="shared" si="57"/>
        <v>69.949996948242202</v>
      </c>
      <c r="M390">
        <f t="shared" si="58"/>
        <v>0.2</v>
      </c>
      <c r="N390">
        <f t="shared" si="59"/>
        <v>4</v>
      </c>
      <c r="O390">
        <f t="shared" si="64"/>
        <v>1.484132021510695</v>
      </c>
      <c r="P390">
        <f t="shared" si="65"/>
        <v>442.75491906251006</v>
      </c>
    </row>
    <row r="391" spans="1:16" x14ac:dyDescent="0.25">
      <c r="A391" s="8">
        <f t="shared" si="60"/>
        <v>388</v>
      </c>
      <c r="B391">
        <f>IF(Validation!$C1584=Validation!$C$5,Validation!D1584,"T")</f>
        <v>4456.9098281860397</v>
      </c>
      <c r="C391">
        <f>IF(Validation!$C1584=Validation!$C$5,Validation!E1584,"T")</f>
        <v>0.2</v>
      </c>
      <c r="D391">
        <f>IF(Validation!$C1584=Validation!$C$5,Validation!F1584,"T")</f>
        <v>2.01492537313433</v>
      </c>
      <c r="E391">
        <f t="shared" si="61"/>
        <v>1.489230352592475</v>
      </c>
      <c r="F391">
        <f t="shared" si="62"/>
        <v>1231.6904503978815</v>
      </c>
      <c r="K391" s="8">
        <f t="shared" si="63"/>
        <v>388</v>
      </c>
      <c r="L391">
        <f t="shared" si="57"/>
        <v>4456.9098281860397</v>
      </c>
      <c r="M391">
        <f t="shared" si="58"/>
        <v>0.2</v>
      </c>
      <c r="N391">
        <f t="shared" si="59"/>
        <v>2.01492537313433</v>
      </c>
      <c r="O391">
        <f t="shared" si="64"/>
        <v>1.484132021510695</v>
      </c>
      <c r="P391">
        <f t="shared" si="65"/>
        <v>1255.6968263943068</v>
      </c>
    </row>
    <row r="392" spans="1:16" x14ac:dyDescent="0.25">
      <c r="A392" s="8">
        <f t="shared" si="60"/>
        <v>389</v>
      </c>
      <c r="B392">
        <f>IF(Validation!$C1585=Validation!$C$5,Validation!D1585,"T")</f>
        <v>3116.1899232864398</v>
      </c>
      <c r="C392">
        <f>IF(Validation!$C1585=Validation!$C$5,Validation!E1585,"T")</f>
        <v>0.2</v>
      </c>
      <c r="D392">
        <f>IF(Validation!$C1585=Validation!$C$5,Validation!F1585,"T")</f>
        <v>2.86</v>
      </c>
      <c r="E392">
        <f t="shared" si="61"/>
        <v>1.489230352592475</v>
      </c>
      <c r="F392">
        <f t="shared" si="62"/>
        <v>5855.3502398521705</v>
      </c>
      <c r="K392" s="8">
        <f t="shared" si="63"/>
        <v>389</v>
      </c>
      <c r="L392">
        <f t="shared" si="57"/>
        <v>3116.1899232864398</v>
      </c>
      <c r="M392">
        <f t="shared" si="58"/>
        <v>0.2</v>
      </c>
      <c r="N392">
        <f t="shared" si="59"/>
        <v>2.86</v>
      </c>
      <c r="O392">
        <f t="shared" si="64"/>
        <v>1.484132021510695</v>
      </c>
      <c r="P392">
        <f t="shared" si="65"/>
        <v>5898.9870824198406</v>
      </c>
    </row>
    <row r="393" spans="1:16" x14ac:dyDescent="0.25">
      <c r="A393" s="8">
        <f t="shared" si="60"/>
        <v>390</v>
      </c>
      <c r="B393">
        <f>IF(Validation!$C1599=Validation!$C$5,Validation!D1599,"T")</f>
        <v>707.56999206543003</v>
      </c>
      <c r="C393">
        <f>IF(Validation!$C1599=Validation!$C$5,Validation!E1599,"T")</f>
        <v>0.2</v>
      </c>
      <c r="D393">
        <f>IF(Validation!$C1599=Validation!$C$5,Validation!F1599,"T")</f>
        <v>0.5</v>
      </c>
      <c r="E393">
        <f t="shared" si="61"/>
        <v>1.489230352592475</v>
      </c>
      <c r="F393">
        <f t="shared" si="62"/>
        <v>692.41150112558864</v>
      </c>
      <c r="K393" s="8">
        <f t="shared" si="63"/>
        <v>390</v>
      </c>
      <c r="L393">
        <f t="shared" si="57"/>
        <v>707.56999206543003</v>
      </c>
      <c r="M393">
        <f t="shared" si="58"/>
        <v>0.2</v>
      </c>
      <c r="N393">
        <f t="shared" si="59"/>
        <v>0.5</v>
      </c>
      <c r="O393">
        <f t="shared" si="64"/>
        <v>1.484132021510695</v>
      </c>
      <c r="P393">
        <f t="shared" si="65"/>
        <v>685.29274222587605</v>
      </c>
    </row>
    <row r="394" spans="1:16" x14ac:dyDescent="0.25">
      <c r="A394" s="8">
        <f t="shared" si="60"/>
        <v>391</v>
      </c>
      <c r="B394">
        <f>IF(Validation!$C1600=Validation!$C$5,Validation!D1600,"T")</f>
        <v>229</v>
      </c>
      <c r="C394">
        <f>IF(Validation!$C1600=Validation!$C$5,Validation!E1600,"T")</f>
        <v>0.2</v>
      </c>
      <c r="D394">
        <f>IF(Validation!$C1600=Validation!$C$5,Validation!F1600,"T")</f>
        <v>1</v>
      </c>
      <c r="E394">
        <f t="shared" si="61"/>
        <v>1.489230352592475</v>
      </c>
      <c r="F394">
        <f t="shared" si="62"/>
        <v>54.810311378586455</v>
      </c>
      <c r="K394" s="8">
        <f t="shared" si="63"/>
        <v>391</v>
      </c>
      <c r="L394">
        <f t="shared" si="57"/>
        <v>229</v>
      </c>
      <c r="M394">
        <f t="shared" si="58"/>
        <v>0.2</v>
      </c>
      <c r="N394">
        <f t="shared" si="59"/>
        <v>1</v>
      </c>
      <c r="O394">
        <f t="shared" si="64"/>
        <v>1.484132021510695</v>
      </c>
      <c r="P394">
        <f t="shared" si="65"/>
        <v>53.673893463715338</v>
      </c>
    </row>
    <row r="395" spans="1:16" x14ac:dyDescent="0.25">
      <c r="A395" s="8">
        <f t="shared" si="60"/>
        <v>392</v>
      </c>
      <c r="B395">
        <f>IF(Validation!$C1601=Validation!$C$5,Validation!D1601,"T")</f>
        <v>9794.3499221801794</v>
      </c>
      <c r="C395">
        <f>IF(Validation!$C1601=Validation!$C$5,Validation!E1601,"T")</f>
        <v>0.17</v>
      </c>
      <c r="D395">
        <f>IF(Validation!$C1601=Validation!$C$5,Validation!F1601,"T")</f>
        <v>1.7346938775510199</v>
      </c>
      <c r="E395">
        <f t="shared" si="61"/>
        <v>1.4028705466816849</v>
      </c>
      <c r="F395">
        <f t="shared" si="62"/>
        <v>1078.4237729574354</v>
      </c>
      <c r="K395" s="8">
        <f t="shared" si="63"/>
        <v>392</v>
      </c>
      <c r="L395">
        <f t="shared" si="57"/>
        <v>9794.3499221801794</v>
      </c>
      <c r="M395">
        <f t="shared" si="58"/>
        <v>0.17</v>
      </c>
      <c r="N395">
        <f t="shared" si="59"/>
        <v>1.7346938775510199</v>
      </c>
      <c r="O395">
        <f t="shared" si="64"/>
        <v>1.398787218177471</v>
      </c>
      <c r="P395">
        <f t="shared" si="65"/>
        <v>1105.1286645184739</v>
      </c>
    </row>
    <row r="396" spans="1:16" x14ac:dyDescent="0.25">
      <c r="A396" s="8">
        <f t="shared" si="60"/>
        <v>393</v>
      </c>
      <c r="B396">
        <f>IF(Validation!$C1602=Validation!$C$5,Validation!D1602,"T")</f>
        <v>9963.4398632049597</v>
      </c>
      <c r="C396">
        <f>IF(Validation!$C1602=Validation!$C$5,Validation!E1602,"T")</f>
        <v>0.2</v>
      </c>
      <c r="D396">
        <f>IF(Validation!$C1602=Validation!$C$5,Validation!F1602,"T")</f>
        <v>1.9811320754716999</v>
      </c>
      <c r="E396">
        <f t="shared" si="61"/>
        <v>1.489230352592475</v>
      </c>
      <c r="F396">
        <f t="shared" si="62"/>
        <v>2410.8266919458101</v>
      </c>
      <c r="K396" s="8">
        <f t="shared" si="63"/>
        <v>393</v>
      </c>
      <c r="L396">
        <f t="shared" si="57"/>
        <v>9963.4398632049597</v>
      </c>
      <c r="M396">
        <f t="shared" si="58"/>
        <v>0.2</v>
      </c>
      <c r="N396">
        <f t="shared" si="59"/>
        <v>1.9811320754716999</v>
      </c>
      <c r="O396">
        <f t="shared" si="64"/>
        <v>1.484132021510695</v>
      </c>
      <c r="P396">
        <f t="shared" si="65"/>
        <v>2461.0598515818265</v>
      </c>
    </row>
    <row r="397" spans="1:16" x14ac:dyDescent="0.25">
      <c r="A397" s="8">
        <f t="shared" si="60"/>
        <v>394</v>
      </c>
      <c r="B397">
        <f>IF(Validation!$C1603=Validation!$C$5,Validation!D1603,"T")</f>
        <v>5515.7499628066998</v>
      </c>
      <c r="C397">
        <f>IF(Validation!$C1603=Validation!$C$5,Validation!E1603,"T")</f>
        <v>0.2</v>
      </c>
      <c r="D397">
        <f>IF(Validation!$C1603=Validation!$C$5,Validation!F1603,"T")</f>
        <v>2.7931034482758599</v>
      </c>
      <c r="E397">
        <f t="shared" si="61"/>
        <v>1.489230352592475</v>
      </c>
      <c r="F397">
        <f t="shared" si="62"/>
        <v>9377.24404935852</v>
      </c>
      <c r="K397" s="8">
        <f t="shared" si="63"/>
        <v>394</v>
      </c>
      <c r="L397">
        <f t="shared" si="57"/>
        <v>5515.7499628066998</v>
      </c>
      <c r="M397">
        <f t="shared" si="58"/>
        <v>0.2</v>
      </c>
      <c r="N397">
        <f t="shared" si="59"/>
        <v>2.7931034482758599</v>
      </c>
      <c r="O397">
        <f t="shared" si="64"/>
        <v>1.484132021510695</v>
      </c>
      <c r="P397">
        <f t="shared" si="65"/>
        <v>9450.7201623431229</v>
      </c>
    </row>
    <row r="398" spans="1:16" x14ac:dyDescent="0.25">
      <c r="A398" s="8">
        <f t="shared" si="60"/>
        <v>395</v>
      </c>
      <c r="B398">
        <f>IF(Validation!$C1604=Validation!$C$5,Validation!D1604,"T")</f>
        <v>13651.2602407839</v>
      </c>
      <c r="C398">
        <f>IF(Validation!$C1604=Validation!$C$5,Validation!E1604,"T")</f>
        <v>0.2</v>
      </c>
      <c r="D398">
        <f>IF(Validation!$C1604=Validation!$C$5,Validation!F1604,"T")</f>
        <v>2.296875</v>
      </c>
      <c r="E398">
        <f t="shared" si="61"/>
        <v>1.489230352592475</v>
      </c>
      <c r="F398">
        <f t="shared" si="62"/>
        <v>8904.5788563395181</v>
      </c>
      <c r="K398" s="8">
        <f t="shared" si="63"/>
        <v>395</v>
      </c>
      <c r="L398">
        <f t="shared" si="57"/>
        <v>13651.2602407839</v>
      </c>
      <c r="M398">
        <f t="shared" si="58"/>
        <v>0.2</v>
      </c>
      <c r="N398">
        <f t="shared" si="59"/>
        <v>2.296875</v>
      </c>
      <c r="O398">
        <f t="shared" si="64"/>
        <v>1.484132021510695</v>
      </c>
      <c r="P398">
        <f t="shared" si="65"/>
        <v>9017.3556384899803</v>
      </c>
    </row>
    <row r="399" spans="1:16" x14ac:dyDescent="0.25">
      <c r="A399" s="8">
        <f t="shared" si="60"/>
        <v>396</v>
      </c>
      <c r="B399">
        <f>IF(Validation!$C1605=Validation!$C$5,Validation!D1605,"T")</f>
        <v>7957.6600818633997</v>
      </c>
      <c r="C399">
        <f>IF(Validation!$C1605=Validation!$C$5,Validation!E1605,"T")</f>
        <v>0.2</v>
      </c>
      <c r="D399">
        <f>IF(Validation!$C1605=Validation!$C$5,Validation!F1605,"T")</f>
        <v>1.83233532934132</v>
      </c>
      <c r="E399">
        <f t="shared" si="61"/>
        <v>1.489230352592475</v>
      </c>
      <c r="F399">
        <f t="shared" si="62"/>
        <v>936.78390199419061</v>
      </c>
      <c r="K399" s="8">
        <f t="shared" si="63"/>
        <v>396</v>
      </c>
      <c r="L399">
        <f t="shared" si="57"/>
        <v>7957.6600818633997</v>
      </c>
      <c r="M399">
        <f t="shared" si="58"/>
        <v>0.2</v>
      </c>
      <c r="N399">
        <f t="shared" si="59"/>
        <v>1.83233532934132</v>
      </c>
      <c r="O399">
        <f t="shared" si="64"/>
        <v>1.484132021510695</v>
      </c>
      <c r="P399">
        <f t="shared" si="65"/>
        <v>964.83082228372996</v>
      </c>
    </row>
    <row r="400" spans="1:16" x14ac:dyDescent="0.25">
      <c r="A400" s="8">
        <f t="shared" si="60"/>
        <v>397</v>
      </c>
      <c r="B400">
        <f>IF(Validation!$C1608=Validation!$C$5,Validation!D1608,"T")</f>
        <v>3945.8899695873301</v>
      </c>
      <c r="C400">
        <f>IF(Validation!$C1608=Validation!$C$5,Validation!E1608,"T")</f>
        <v>0.2</v>
      </c>
      <c r="D400">
        <f>IF(Validation!$C1608=Validation!$C$5,Validation!F1608,"T")</f>
        <v>2.2702702702702702</v>
      </c>
      <c r="E400">
        <f t="shared" si="61"/>
        <v>1.489230352592475</v>
      </c>
      <c r="F400">
        <f t="shared" si="62"/>
        <v>2407.0850298409468</v>
      </c>
      <c r="K400" s="8">
        <f t="shared" si="63"/>
        <v>397</v>
      </c>
      <c r="L400">
        <f t="shared" si="57"/>
        <v>3945.8899695873301</v>
      </c>
      <c r="M400">
        <f t="shared" si="58"/>
        <v>0.2</v>
      </c>
      <c r="N400">
        <f t="shared" si="59"/>
        <v>2.2702702702702702</v>
      </c>
      <c r="O400">
        <f t="shared" si="64"/>
        <v>1.484132021510695</v>
      </c>
      <c r="P400">
        <f t="shared" si="65"/>
        <v>2438.6126636947834</v>
      </c>
    </row>
    <row r="401" spans="1:16" x14ac:dyDescent="0.25">
      <c r="A401" s="8">
        <f t="shared" si="60"/>
        <v>398</v>
      </c>
      <c r="B401">
        <f>IF(Validation!$C1609=Validation!$C$5,Validation!D1609,"T")</f>
        <v>3888.5650062560999</v>
      </c>
      <c r="C401">
        <f>IF(Validation!$C1609=Validation!$C$5,Validation!E1609,"T")</f>
        <v>0.2</v>
      </c>
      <c r="D401">
        <f>IF(Validation!$C1609=Validation!$C$5,Validation!F1609,"T")</f>
        <v>2.2631578947368398</v>
      </c>
      <c r="E401">
        <f t="shared" si="61"/>
        <v>1.489230352592475</v>
      </c>
      <c r="F401">
        <f t="shared" si="62"/>
        <v>2329.1098301406869</v>
      </c>
      <c r="K401" s="8">
        <f t="shared" si="63"/>
        <v>398</v>
      </c>
      <c r="L401">
        <f t="shared" si="57"/>
        <v>3888.5650062560999</v>
      </c>
      <c r="M401">
        <f t="shared" si="58"/>
        <v>0.2</v>
      </c>
      <c r="N401">
        <f t="shared" si="59"/>
        <v>2.2631578947368398</v>
      </c>
      <c r="O401">
        <f t="shared" si="64"/>
        <v>1.484132021510695</v>
      </c>
      <c r="P401">
        <f t="shared" si="65"/>
        <v>2359.8974295110979</v>
      </c>
    </row>
    <row r="402" spans="1:16" x14ac:dyDescent="0.25">
      <c r="A402" s="8">
        <f t="shared" si="60"/>
        <v>399</v>
      </c>
      <c r="B402">
        <f>IF(Validation!$C1610=Validation!$C$5,Validation!D1610,"T")</f>
        <v>632.27999877929699</v>
      </c>
      <c r="C402">
        <f>IF(Validation!$C1610=Validation!$C$5,Validation!E1610,"T")</f>
        <v>0.25</v>
      </c>
      <c r="D402">
        <f>IF(Validation!$C1610=Validation!$C$5,Validation!F1610,"T")</f>
        <v>0.66666666666666696</v>
      </c>
      <c r="E402">
        <f t="shared" si="61"/>
        <v>1.6451380567540239</v>
      </c>
      <c r="F402">
        <f t="shared" si="62"/>
        <v>605.34882967514704</v>
      </c>
      <c r="K402" s="8">
        <f t="shared" si="63"/>
        <v>399</v>
      </c>
      <c r="L402">
        <f t="shared" si="57"/>
        <v>632.27999877929699</v>
      </c>
      <c r="M402">
        <f t="shared" si="58"/>
        <v>0.25</v>
      </c>
      <c r="N402">
        <f t="shared" si="59"/>
        <v>0.66666666666666696</v>
      </c>
      <c r="O402">
        <f t="shared" si="64"/>
        <v>1.6381009770605393</v>
      </c>
      <c r="P402">
        <f t="shared" si="65"/>
        <v>596.67291000886064</v>
      </c>
    </row>
    <row r="403" spans="1:16" x14ac:dyDescent="0.25">
      <c r="A403" s="8">
        <f t="shared" si="60"/>
        <v>400</v>
      </c>
      <c r="B403">
        <f>IF(Validation!$C1611=Validation!$C$5,Validation!D1611,"T")</f>
        <v>1532.1200408935499</v>
      </c>
      <c r="C403">
        <f>IF(Validation!$C1611=Validation!$C$5,Validation!E1611,"T")</f>
        <v>0.27</v>
      </c>
      <c r="D403">
        <f>IF(Validation!$C1611=Validation!$C$5,Validation!F1611,"T")</f>
        <v>1.0909090909090899</v>
      </c>
      <c r="E403">
        <f t="shared" si="61"/>
        <v>1.7119794090723286</v>
      </c>
      <c r="F403">
        <f t="shared" si="62"/>
        <v>590.98212021300162</v>
      </c>
      <c r="K403" s="8">
        <f t="shared" si="63"/>
        <v>400</v>
      </c>
      <c r="L403">
        <f t="shared" si="57"/>
        <v>1532.1200408935499</v>
      </c>
      <c r="M403">
        <f t="shared" si="58"/>
        <v>0.27</v>
      </c>
      <c r="N403">
        <f t="shared" si="59"/>
        <v>1.0909090909090899</v>
      </c>
      <c r="O403">
        <f t="shared" si="64"/>
        <v>1.7040719309158143</v>
      </c>
      <c r="P403">
        <f t="shared" si="65"/>
        <v>576.02913155024874</v>
      </c>
    </row>
    <row r="404" spans="1:16" x14ac:dyDescent="0.25">
      <c r="A404" s="8">
        <f t="shared" si="60"/>
        <v>401</v>
      </c>
      <c r="B404">
        <f>IF(Validation!$C1612=Validation!$C$5,Validation!D1612,"T")</f>
        <v>768.69000244140602</v>
      </c>
      <c r="C404">
        <f>IF(Validation!$C1612=Validation!$C$5,Validation!E1612,"T")</f>
        <v>0.2</v>
      </c>
      <c r="D404">
        <f>IF(Validation!$C1612=Validation!$C$5,Validation!F1612,"T")</f>
        <v>0.83333333333333304</v>
      </c>
      <c r="E404">
        <f t="shared" si="61"/>
        <v>1.489230352592475</v>
      </c>
      <c r="F404">
        <f t="shared" si="62"/>
        <v>330.69113077369241</v>
      </c>
      <c r="K404" s="8">
        <f t="shared" si="63"/>
        <v>401</v>
      </c>
      <c r="L404">
        <f t="shared" si="57"/>
        <v>768.69000244140602</v>
      </c>
      <c r="M404">
        <f t="shared" si="58"/>
        <v>0.2</v>
      </c>
      <c r="N404">
        <f t="shared" si="59"/>
        <v>0.83333333333333304</v>
      </c>
      <c r="O404">
        <f t="shared" si="64"/>
        <v>1.484132021510695</v>
      </c>
      <c r="P404">
        <f t="shared" si="65"/>
        <v>325.57014308311068</v>
      </c>
    </row>
    <row r="405" spans="1:16" x14ac:dyDescent="0.25">
      <c r="A405" s="8">
        <f t="shared" si="60"/>
        <v>402</v>
      </c>
      <c r="B405">
        <f>IF(Validation!$C1613=Validation!$C$5,Validation!D1613,"T")</f>
        <v>253.30000305175801</v>
      </c>
      <c r="C405">
        <f>IF(Validation!$C1613=Validation!$C$5,Validation!E1613,"T")</f>
        <v>0.2</v>
      </c>
      <c r="D405">
        <f>IF(Validation!$C1613=Validation!$C$5,Validation!F1613,"T")</f>
        <v>1.5</v>
      </c>
      <c r="E405">
        <f t="shared" si="61"/>
        <v>1.489230352592475</v>
      </c>
      <c r="F405">
        <f t="shared" si="62"/>
        <v>2.9379078181993264E-2</v>
      </c>
      <c r="K405" s="8">
        <f t="shared" si="63"/>
        <v>402</v>
      </c>
      <c r="L405">
        <f t="shared" si="57"/>
        <v>253.30000305175801</v>
      </c>
      <c r="M405">
        <f t="shared" si="58"/>
        <v>0.2</v>
      </c>
      <c r="N405">
        <f t="shared" si="59"/>
        <v>1.5</v>
      </c>
      <c r="O405">
        <f t="shared" si="64"/>
        <v>1.484132021510695</v>
      </c>
      <c r="P405">
        <f t="shared" si="65"/>
        <v>6.3779102149084235E-2</v>
      </c>
    </row>
    <row r="406" spans="1:16" x14ac:dyDescent="0.25">
      <c r="A406" s="8">
        <f t="shared" si="60"/>
        <v>403</v>
      </c>
      <c r="B406">
        <f>IF(Validation!$C1614=Validation!$C$5,Validation!D1614,"T")</f>
        <v>257.13000488281301</v>
      </c>
      <c r="C406">
        <f>IF(Validation!$C1614=Validation!$C$5,Validation!E1614,"T")</f>
        <v>0.2</v>
      </c>
      <c r="D406">
        <f>IF(Validation!$C1614=Validation!$C$5,Validation!F1614,"T")</f>
        <v>1</v>
      </c>
      <c r="E406">
        <f t="shared" si="61"/>
        <v>1.489230352592475</v>
      </c>
      <c r="F406">
        <f t="shared" si="62"/>
        <v>61.543125032333784</v>
      </c>
      <c r="K406" s="8">
        <f t="shared" si="63"/>
        <v>403</v>
      </c>
      <c r="L406">
        <f t="shared" si="57"/>
        <v>257.13000488281301</v>
      </c>
      <c r="M406">
        <f t="shared" si="58"/>
        <v>0.2</v>
      </c>
      <c r="N406">
        <f t="shared" si="59"/>
        <v>1</v>
      </c>
      <c r="O406">
        <f t="shared" si="64"/>
        <v>1.484132021510695</v>
      </c>
      <c r="P406">
        <f t="shared" si="65"/>
        <v>60.267111303077343</v>
      </c>
    </row>
    <row r="407" spans="1:16" x14ac:dyDescent="0.25">
      <c r="A407" s="8">
        <f t="shared" si="60"/>
        <v>404</v>
      </c>
      <c r="B407">
        <f>IF(Validation!$C1615=Validation!$C$5,Validation!D1615,"T")</f>
        <v>13726.7400588989</v>
      </c>
      <c r="C407">
        <f>IF(Validation!$C1615=Validation!$C$5,Validation!E1615,"T")</f>
        <v>0.26</v>
      </c>
      <c r="D407">
        <f>IF(Validation!$C1615=Validation!$C$5,Validation!F1615,"T")</f>
        <v>2.0882352941176499</v>
      </c>
      <c r="E407">
        <f t="shared" si="61"/>
        <v>1.6782259914100224</v>
      </c>
      <c r="F407">
        <f t="shared" si="62"/>
        <v>2307.5697156853685</v>
      </c>
      <c r="K407" s="8">
        <f t="shared" si="63"/>
        <v>404</v>
      </c>
      <c r="L407">
        <f t="shared" si="57"/>
        <v>13726.7400588989</v>
      </c>
      <c r="M407">
        <f t="shared" si="58"/>
        <v>0.26</v>
      </c>
      <c r="N407">
        <f t="shared" si="59"/>
        <v>2.0882352941176499</v>
      </c>
      <c r="O407">
        <f t="shared" si="64"/>
        <v>1.6707608730798775</v>
      </c>
      <c r="P407">
        <f t="shared" si="65"/>
        <v>2392.3634117084512</v>
      </c>
    </row>
    <row r="408" spans="1:16" x14ac:dyDescent="0.25">
      <c r="A408" s="8">
        <f t="shared" si="60"/>
        <v>405</v>
      </c>
      <c r="B408">
        <f>IF(Validation!$C1616=Validation!$C$5,Validation!D1616,"T")</f>
        <v>12017.340038299601</v>
      </c>
      <c r="C408">
        <f>IF(Validation!$C1616=Validation!$C$5,Validation!E1616,"T")</f>
        <v>0.12</v>
      </c>
      <c r="D408">
        <f>IF(Validation!$C1616=Validation!$C$5,Validation!F1616,"T")</f>
        <v>1.9195402298850599</v>
      </c>
      <c r="E408">
        <f t="shared" si="61"/>
        <v>1.2699222355833777</v>
      </c>
      <c r="F408">
        <f t="shared" si="62"/>
        <v>5071.3600197669975</v>
      </c>
      <c r="K408" s="8">
        <f t="shared" si="63"/>
        <v>405</v>
      </c>
      <c r="L408">
        <f t="shared" si="57"/>
        <v>12017.340038299601</v>
      </c>
      <c r="M408">
        <f t="shared" si="58"/>
        <v>0.12</v>
      </c>
      <c r="N408">
        <f t="shared" si="59"/>
        <v>1.9195402298850599</v>
      </c>
      <c r="O408">
        <f t="shared" si="64"/>
        <v>1.2673119245080147</v>
      </c>
      <c r="P408">
        <f t="shared" si="65"/>
        <v>5112.1976308717531</v>
      </c>
    </row>
    <row r="409" spans="1:16" x14ac:dyDescent="0.25">
      <c r="A409" s="8">
        <f t="shared" si="60"/>
        <v>406</v>
      </c>
      <c r="B409">
        <f>IF(Validation!$C1617=Validation!$C$5,Validation!D1617,"T")</f>
        <v>799.00001549720798</v>
      </c>
      <c r="C409">
        <f>IF(Validation!$C1617=Validation!$C$5,Validation!E1617,"T")</f>
        <v>0.2</v>
      </c>
      <c r="D409">
        <f>IF(Validation!$C1617=Validation!$C$5,Validation!F1617,"T")</f>
        <v>1.0917431192660501</v>
      </c>
      <c r="E409">
        <f t="shared" si="61"/>
        <v>1.489230352592475</v>
      </c>
      <c r="F409">
        <f t="shared" si="62"/>
        <v>126.2388868738376</v>
      </c>
      <c r="K409" s="8">
        <f t="shared" si="63"/>
        <v>406</v>
      </c>
      <c r="L409">
        <f t="shared" si="57"/>
        <v>799.00001549720798</v>
      </c>
      <c r="M409">
        <f t="shared" si="58"/>
        <v>0.2</v>
      </c>
      <c r="N409">
        <f t="shared" si="59"/>
        <v>1.0917431192660501</v>
      </c>
      <c r="O409">
        <f t="shared" si="64"/>
        <v>1.484132021510695</v>
      </c>
      <c r="P409">
        <f t="shared" si="65"/>
        <v>123.02127381929168</v>
      </c>
    </row>
    <row r="410" spans="1:16" x14ac:dyDescent="0.25">
      <c r="A410" s="8">
        <f t="shared" si="60"/>
        <v>407</v>
      </c>
      <c r="B410">
        <f>IF(Validation!$C1618=Validation!$C$5,Validation!D1618,"T")</f>
        <v>28.375000953674299</v>
      </c>
      <c r="C410">
        <f>IF(Validation!$C1618=Validation!$C$5,Validation!E1618,"T")</f>
        <v>0.2</v>
      </c>
      <c r="D410">
        <f>IF(Validation!$C1618=Validation!$C$5,Validation!F1618,"T")</f>
        <v>2.4</v>
      </c>
      <c r="E410">
        <f t="shared" si="61"/>
        <v>1.489230352592475</v>
      </c>
      <c r="F410">
        <f t="shared" si="62"/>
        <v>23.537101615450837</v>
      </c>
      <c r="K410" s="8">
        <f t="shared" si="63"/>
        <v>407</v>
      </c>
      <c r="L410">
        <f t="shared" si="57"/>
        <v>28.375000953674299</v>
      </c>
      <c r="M410">
        <f t="shared" si="58"/>
        <v>0.2</v>
      </c>
      <c r="N410">
        <f t="shared" si="59"/>
        <v>2.4</v>
      </c>
      <c r="O410">
        <f t="shared" si="64"/>
        <v>1.484132021510695</v>
      </c>
      <c r="P410">
        <f t="shared" si="65"/>
        <v>23.801352420332186</v>
      </c>
    </row>
    <row r="411" spans="1:16" x14ac:dyDescent="0.25">
      <c r="A411" s="8">
        <f t="shared" si="60"/>
        <v>408</v>
      </c>
      <c r="B411">
        <f>IF(Validation!$C1619=Validation!$C$5,Validation!D1619,"T")</f>
        <v>1318.0399999618501</v>
      </c>
      <c r="C411">
        <f>IF(Validation!$C1619=Validation!$C$5,Validation!E1619,"T")</f>
        <v>0.2</v>
      </c>
      <c r="D411">
        <f>IF(Validation!$C1619=Validation!$C$5,Validation!F1619,"T")</f>
        <v>1.69333333333333</v>
      </c>
      <c r="E411">
        <f t="shared" si="61"/>
        <v>1.489230352592475</v>
      </c>
      <c r="F411">
        <f t="shared" si="62"/>
        <v>54.906945572424441</v>
      </c>
      <c r="K411" s="8">
        <f t="shared" si="63"/>
        <v>408</v>
      </c>
      <c r="L411">
        <f t="shared" si="57"/>
        <v>1318.0399999618501</v>
      </c>
      <c r="M411">
        <f t="shared" si="58"/>
        <v>0.2</v>
      </c>
      <c r="N411">
        <f t="shared" si="59"/>
        <v>1.69333333333333</v>
      </c>
      <c r="O411">
        <f t="shared" si="64"/>
        <v>1.484132021510695</v>
      </c>
      <c r="P411">
        <f t="shared" si="65"/>
        <v>57.684269534319483</v>
      </c>
    </row>
    <row r="412" spans="1:16" x14ac:dyDescent="0.25">
      <c r="A412" s="8">
        <f t="shared" si="60"/>
        <v>409</v>
      </c>
      <c r="B412">
        <f>IF(Validation!$C1622=Validation!$C$5,Validation!D1622,"T")</f>
        <v>687.09501647949196</v>
      </c>
      <c r="C412">
        <f>IF(Validation!$C1622=Validation!$C$5,Validation!E1622,"T")</f>
        <v>0.2</v>
      </c>
      <c r="D412">
        <f>IF(Validation!$C1622=Validation!$C$5,Validation!F1622,"T")</f>
        <v>4</v>
      </c>
      <c r="E412">
        <f t="shared" si="61"/>
        <v>1.489230352592475</v>
      </c>
      <c r="F412">
        <f t="shared" si="62"/>
        <v>4331.4224012368268</v>
      </c>
      <c r="K412" s="8">
        <f t="shared" si="63"/>
        <v>409</v>
      </c>
      <c r="L412">
        <f t="shared" si="57"/>
        <v>687.09501647949196</v>
      </c>
      <c r="M412">
        <f t="shared" si="58"/>
        <v>0.2</v>
      </c>
      <c r="N412">
        <f t="shared" si="59"/>
        <v>4</v>
      </c>
      <c r="O412">
        <f t="shared" si="64"/>
        <v>1.484132021510695</v>
      </c>
      <c r="P412">
        <f t="shared" si="65"/>
        <v>4349.0309032426085</v>
      </c>
    </row>
    <row r="413" spans="1:16" x14ac:dyDescent="0.25">
      <c r="A413" s="8">
        <f t="shared" si="60"/>
        <v>410</v>
      </c>
      <c r="B413">
        <f>IF(Validation!$C1627=Validation!$C$5,Validation!D1627,"T")</f>
        <v>215.73999977111799</v>
      </c>
      <c r="C413">
        <f>IF(Validation!$C1627=Validation!$C$5,Validation!E1627,"T")</f>
        <v>0.2</v>
      </c>
      <c r="D413">
        <f>IF(Validation!$C1627=Validation!$C$5,Validation!F1627,"T")</f>
        <v>0.97674418604651203</v>
      </c>
      <c r="E413">
        <f t="shared" si="61"/>
        <v>1.489230352592475</v>
      </c>
      <c r="F413">
        <f t="shared" si="62"/>
        <v>56.66240031606263</v>
      </c>
      <c r="K413" s="8">
        <f t="shared" si="63"/>
        <v>410</v>
      </c>
      <c r="L413">
        <f t="shared" si="57"/>
        <v>215.73999977111799</v>
      </c>
      <c r="M413">
        <f t="shared" si="58"/>
        <v>0.2</v>
      </c>
      <c r="N413">
        <f t="shared" si="59"/>
        <v>0.97674418604651203</v>
      </c>
      <c r="O413">
        <f t="shared" si="64"/>
        <v>1.484132021510695</v>
      </c>
      <c r="P413">
        <f t="shared" si="65"/>
        <v>55.540626677664257</v>
      </c>
    </row>
    <row r="414" spans="1:16" x14ac:dyDescent="0.25">
      <c r="A414" s="8">
        <f t="shared" si="60"/>
        <v>411</v>
      </c>
      <c r="B414">
        <f>IF(Validation!$C1629=Validation!$C$5,Validation!D1629,"T")</f>
        <v>423.02498817443802</v>
      </c>
      <c r="C414">
        <f>IF(Validation!$C1629=Validation!$C$5,Validation!E1629,"T")</f>
        <v>0.2</v>
      </c>
      <c r="D414">
        <f>IF(Validation!$C1629=Validation!$C$5,Validation!F1629,"T")</f>
        <v>1.6911764705882399</v>
      </c>
      <c r="E414">
        <f t="shared" si="61"/>
        <v>1.489230352592475</v>
      </c>
      <c r="F414">
        <f t="shared" si="62"/>
        <v>17.251904298207119</v>
      </c>
      <c r="K414" s="8">
        <f t="shared" si="63"/>
        <v>411</v>
      </c>
      <c r="L414">
        <f t="shared" si="57"/>
        <v>423.02498817443802</v>
      </c>
      <c r="M414">
        <f t="shared" si="58"/>
        <v>0.2</v>
      </c>
      <c r="N414">
        <f t="shared" si="59"/>
        <v>1.6911764705882399</v>
      </c>
      <c r="O414">
        <f t="shared" si="64"/>
        <v>1.484132021510695</v>
      </c>
      <c r="P414">
        <f t="shared" si="65"/>
        <v>18.133983025253798</v>
      </c>
    </row>
    <row r="415" spans="1:16" x14ac:dyDescent="0.25">
      <c r="A415" s="8">
        <f t="shared" si="60"/>
        <v>412</v>
      </c>
      <c r="B415">
        <f>IF(Validation!$C1630=Validation!$C$5,Validation!D1630,"T")</f>
        <v>483.14499425888101</v>
      </c>
      <c r="C415">
        <f>IF(Validation!$C1630=Validation!$C$5,Validation!E1630,"T")</f>
        <v>0.2</v>
      </c>
      <c r="D415">
        <f>IF(Validation!$C1630=Validation!$C$5,Validation!F1630,"T")</f>
        <v>1.70491803278689</v>
      </c>
      <c r="E415">
        <f t="shared" si="61"/>
        <v>1.489230352592475</v>
      </c>
      <c r="F415">
        <f t="shared" si="62"/>
        <v>22.4764730155817</v>
      </c>
      <c r="K415" s="8">
        <f t="shared" si="63"/>
        <v>412</v>
      </c>
      <c r="L415">
        <f t="shared" si="57"/>
        <v>483.14499425888101</v>
      </c>
      <c r="M415">
        <f t="shared" si="58"/>
        <v>0.2</v>
      </c>
      <c r="N415">
        <f t="shared" si="59"/>
        <v>1.70491803278689</v>
      </c>
      <c r="O415">
        <f t="shared" si="64"/>
        <v>1.484132021510695</v>
      </c>
      <c r="P415">
        <f t="shared" si="65"/>
        <v>23.551609477689937</v>
      </c>
    </row>
    <row r="416" spans="1:16" x14ac:dyDescent="0.25">
      <c r="A416" s="8">
        <f t="shared" si="60"/>
        <v>413</v>
      </c>
      <c r="B416">
        <f>IF(Validation!$C1631=Validation!$C$5,Validation!D1631,"T")</f>
        <v>256.44999408721901</v>
      </c>
      <c r="C416">
        <f>IF(Validation!$C1631=Validation!$C$5,Validation!E1631,"T")</f>
        <v>0.2</v>
      </c>
      <c r="D416">
        <f>IF(Validation!$C1631=Validation!$C$5,Validation!F1631,"T")</f>
        <v>2.9122807017543901</v>
      </c>
      <c r="E416">
        <f t="shared" si="61"/>
        <v>1.489230352592475</v>
      </c>
      <c r="F416">
        <f t="shared" si="62"/>
        <v>519.32977839946466</v>
      </c>
      <c r="K416" s="8">
        <f t="shared" si="63"/>
        <v>413</v>
      </c>
      <c r="L416">
        <f t="shared" si="57"/>
        <v>256.44999408721901</v>
      </c>
      <c r="M416">
        <f t="shared" si="58"/>
        <v>0.2</v>
      </c>
      <c r="N416">
        <f t="shared" si="59"/>
        <v>2.9122807017543901</v>
      </c>
      <c r="O416">
        <f t="shared" si="64"/>
        <v>1.484132021510695</v>
      </c>
      <c r="P416">
        <f t="shared" si="65"/>
        <v>523.05762697178045</v>
      </c>
    </row>
    <row r="417" spans="1:16" x14ac:dyDescent="0.25">
      <c r="A417" s="8">
        <f t="shared" si="60"/>
        <v>414</v>
      </c>
      <c r="B417">
        <f>IF(Validation!$C1636=Validation!$C$5,Validation!D1636,"T")</f>
        <v>85.989995956420898</v>
      </c>
      <c r="C417">
        <f>IF(Validation!$C1636=Validation!$C$5,Validation!E1636,"T")</f>
        <v>0.2</v>
      </c>
      <c r="D417">
        <f>IF(Validation!$C1636=Validation!$C$5,Validation!F1636,"T")</f>
        <v>0.8</v>
      </c>
      <c r="E417">
        <f t="shared" si="61"/>
        <v>1.489230352592475</v>
      </c>
      <c r="F417">
        <f t="shared" si="62"/>
        <v>40.848556882743267</v>
      </c>
      <c r="K417" s="8">
        <f t="shared" si="63"/>
        <v>414</v>
      </c>
      <c r="L417">
        <f t="shared" si="57"/>
        <v>85.989995956420898</v>
      </c>
      <c r="M417">
        <f t="shared" si="58"/>
        <v>0.2</v>
      </c>
      <c r="N417">
        <f t="shared" si="59"/>
        <v>0.8</v>
      </c>
      <c r="O417">
        <f t="shared" si="64"/>
        <v>1.484132021510695</v>
      </c>
      <c r="P417">
        <f t="shared" si="65"/>
        <v>40.24646730687099</v>
      </c>
    </row>
    <row r="418" spans="1:16" x14ac:dyDescent="0.25">
      <c r="A418" s="8">
        <f t="shared" si="60"/>
        <v>415</v>
      </c>
      <c r="B418">
        <f>IF(Validation!$C1639=Validation!$C$5,Validation!D1639,"T")</f>
        <v>2203.5850007534</v>
      </c>
      <c r="C418">
        <f>IF(Validation!$C1639=Validation!$C$5,Validation!E1639,"T")</f>
        <v>0.2</v>
      </c>
      <c r="D418">
        <f>IF(Validation!$C1639=Validation!$C$5,Validation!F1639,"T")</f>
        <v>2.0555555555555598</v>
      </c>
      <c r="E418">
        <f t="shared" si="61"/>
        <v>1.489230352592475</v>
      </c>
      <c r="F418">
        <f t="shared" si="62"/>
        <v>706.74311475053526</v>
      </c>
      <c r="K418" s="8">
        <f t="shared" si="63"/>
        <v>415</v>
      </c>
      <c r="L418">
        <f t="shared" si="57"/>
        <v>2203.5850007534</v>
      </c>
      <c r="M418">
        <f t="shared" si="58"/>
        <v>0.2</v>
      </c>
      <c r="N418">
        <f t="shared" si="59"/>
        <v>2.0555555555555598</v>
      </c>
      <c r="O418">
        <f t="shared" si="64"/>
        <v>1.484132021510695</v>
      </c>
      <c r="P418">
        <f t="shared" si="65"/>
        <v>719.52527342482222</v>
      </c>
    </row>
    <row r="419" spans="1:16" x14ac:dyDescent="0.25">
      <c r="A419" s="8">
        <f t="shared" si="60"/>
        <v>416</v>
      </c>
      <c r="B419">
        <f>IF(Validation!$C1640=Validation!$C$5,Validation!D1640,"T")</f>
        <v>1440.7200508117701</v>
      </c>
      <c r="C419">
        <f>IF(Validation!$C1640=Validation!$C$5,Validation!E1640,"T")</f>
        <v>0.2</v>
      </c>
      <c r="D419">
        <f>IF(Validation!$C1640=Validation!$C$5,Validation!F1640,"T")</f>
        <v>0.86363636363636398</v>
      </c>
      <c r="E419">
        <f t="shared" si="61"/>
        <v>1.489230352592475</v>
      </c>
      <c r="F419">
        <f t="shared" si="62"/>
        <v>563.85149291613266</v>
      </c>
      <c r="K419" s="8">
        <f t="shared" si="63"/>
        <v>416</v>
      </c>
      <c r="L419">
        <f t="shared" si="57"/>
        <v>1440.7200508117701</v>
      </c>
      <c r="M419">
        <f t="shared" si="58"/>
        <v>0.2</v>
      </c>
      <c r="N419">
        <f t="shared" si="59"/>
        <v>0.86363636363636398</v>
      </c>
      <c r="O419">
        <f t="shared" si="64"/>
        <v>1.484132021510695</v>
      </c>
      <c r="P419">
        <f t="shared" si="65"/>
        <v>554.69863073841839</v>
      </c>
    </row>
    <row r="420" spans="1:16" x14ac:dyDescent="0.25">
      <c r="A420" s="8">
        <f t="shared" si="60"/>
        <v>417</v>
      </c>
      <c r="B420">
        <f>IF(Validation!$C1641=Validation!$C$5,Validation!D1641,"T")</f>
        <v>134.760002613068</v>
      </c>
      <c r="C420">
        <f>IF(Validation!$C1641=Validation!$C$5,Validation!E1641,"T")</f>
        <v>0.25</v>
      </c>
      <c r="D420">
        <f>IF(Validation!$C1641=Validation!$C$5,Validation!F1641,"T")</f>
        <v>0.52173913043478304</v>
      </c>
      <c r="E420">
        <f t="shared" si="61"/>
        <v>1.6451380567540239</v>
      </c>
      <c r="F420">
        <f t="shared" si="62"/>
        <v>170.07051219577536</v>
      </c>
      <c r="K420" s="8">
        <f t="shared" si="63"/>
        <v>417</v>
      </c>
      <c r="L420">
        <f t="shared" si="57"/>
        <v>134.760002613068</v>
      </c>
      <c r="M420">
        <f t="shared" si="58"/>
        <v>0.25</v>
      </c>
      <c r="N420">
        <f t="shared" si="59"/>
        <v>0.52173913043478304</v>
      </c>
      <c r="O420">
        <f t="shared" si="64"/>
        <v>1.6381009770605393</v>
      </c>
      <c r="P420">
        <f t="shared" si="65"/>
        <v>167.94650925237278</v>
      </c>
    </row>
    <row r="421" spans="1:16" x14ac:dyDescent="0.25">
      <c r="A421" s="8">
        <f t="shared" si="60"/>
        <v>418</v>
      </c>
      <c r="B421">
        <f>IF(Validation!$C1645=Validation!$C$5,Validation!D1645,"T")</f>
        <v>3406.97996354103</v>
      </c>
      <c r="C421">
        <f>IF(Validation!$C1645=Validation!$C$5,Validation!E1645,"T")</f>
        <v>0.2</v>
      </c>
      <c r="D421">
        <f>IF(Validation!$C1645=Validation!$C$5,Validation!F1645,"T")</f>
        <v>2.0722610722610701</v>
      </c>
      <c r="E421">
        <f t="shared" si="61"/>
        <v>1.489230352592475</v>
      </c>
      <c r="F421">
        <f t="shared" si="62"/>
        <v>1158.1170511135824</v>
      </c>
      <c r="K421" s="8">
        <f t="shared" si="63"/>
        <v>418</v>
      </c>
      <c r="L421">
        <f t="shared" si="57"/>
        <v>3406.97996354103</v>
      </c>
      <c r="M421">
        <f t="shared" si="58"/>
        <v>0.2</v>
      </c>
      <c r="N421">
        <f t="shared" si="59"/>
        <v>2.0722610722610701</v>
      </c>
      <c r="O421">
        <f t="shared" si="64"/>
        <v>1.484132021510695</v>
      </c>
      <c r="P421">
        <f t="shared" si="65"/>
        <v>1178.459993079972</v>
      </c>
    </row>
    <row r="422" spans="1:16" x14ac:dyDescent="0.25">
      <c r="A422" s="8">
        <f t="shared" si="60"/>
        <v>419</v>
      </c>
      <c r="B422">
        <f>IF(Validation!$C1649=Validation!$C$5,Validation!D1649,"T")</f>
        <v>835.33997941017196</v>
      </c>
      <c r="C422">
        <f>IF(Validation!$C1649=Validation!$C$5,Validation!E1649,"T")</f>
        <v>0.2</v>
      </c>
      <c r="D422">
        <f>IF(Validation!$C1649=Validation!$C$5,Validation!F1649,"T")</f>
        <v>1.0727272727272701</v>
      </c>
      <c r="E422">
        <f t="shared" si="61"/>
        <v>1.489230352592475</v>
      </c>
      <c r="F422">
        <f t="shared" si="62"/>
        <v>144.91044883902913</v>
      </c>
      <c r="K422" s="8">
        <f t="shared" si="63"/>
        <v>419</v>
      </c>
      <c r="L422">
        <f t="shared" si="57"/>
        <v>835.33997941017196</v>
      </c>
      <c r="M422">
        <f t="shared" si="58"/>
        <v>0.2</v>
      </c>
      <c r="N422">
        <f t="shared" si="59"/>
        <v>1.0727272727272701</v>
      </c>
      <c r="O422">
        <f t="shared" si="64"/>
        <v>1.484132021510695</v>
      </c>
      <c r="P422">
        <f t="shared" si="65"/>
        <v>141.38452204347806</v>
      </c>
    </row>
    <row r="423" spans="1:16" x14ac:dyDescent="0.25">
      <c r="A423" s="8">
        <f t="shared" si="60"/>
        <v>420</v>
      </c>
      <c r="B423">
        <f>IF(Validation!$C1677=Validation!$C$5,Validation!D1677,"T")</f>
        <v>11110.5300292969</v>
      </c>
      <c r="C423">
        <f>IF(Validation!$C1677=Validation!$C$5,Validation!E1677,"T")</f>
        <v>0.11</v>
      </c>
      <c r="D423">
        <f>IF(Validation!$C1677=Validation!$C$5,Validation!F1677,"T")</f>
        <v>1.0869565217391299</v>
      </c>
      <c r="E423">
        <f t="shared" si="61"/>
        <v>1.2448844253216749</v>
      </c>
      <c r="F423">
        <f t="shared" si="62"/>
        <v>277.11020410879865</v>
      </c>
      <c r="K423" s="8">
        <f t="shared" si="63"/>
        <v>420</v>
      </c>
      <c r="L423">
        <f t="shared" si="57"/>
        <v>11110.5300292969</v>
      </c>
      <c r="M423">
        <f t="shared" si="58"/>
        <v>0.11</v>
      </c>
      <c r="N423">
        <f t="shared" si="59"/>
        <v>1.0869565217391299</v>
      </c>
      <c r="O423">
        <f t="shared" si="64"/>
        <v>1.2425386153257134</v>
      </c>
      <c r="P423">
        <f t="shared" si="65"/>
        <v>268.93913273226724</v>
      </c>
    </row>
    <row r="424" spans="1:16" x14ac:dyDescent="0.25">
      <c r="A424" s="8">
        <f t="shared" si="60"/>
        <v>421</v>
      </c>
      <c r="B424">
        <f>IF(Validation!$C1679=Validation!$C$5,Validation!D1679,"T")</f>
        <v>2116.49997711182</v>
      </c>
      <c r="C424">
        <f>IF(Validation!$C1679=Validation!$C$5,Validation!E1679,"T")</f>
        <v>0.2</v>
      </c>
      <c r="D424">
        <f>IF(Validation!$C1679=Validation!$C$5,Validation!F1679,"T")</f>
        <v>1.5909090909090899</v>
      </c>
      <c r="E424">
        <f t="shared" si="61"/>
        <v>1.489230352592475</v>
      </c>
      <c r="F424">
        <f t="shared" si="62"/>
        <v>21.881574333375578</v>
      </c>
      <c r="K424" s="8">
        <f t="shared" si="63"/>
        <v>421</v>
      </c>
      <c r="L424">
        <f t="shared" si="57"/>
        <v>2116.49997711182</v>
      </c>
      <c r="M424">
        <f t="shared" si="58"/>
        <v>0.2</v>
      </c>
      <c r="N424">
        <f t="shared" si="59"/>
        <v>1.5909090909090899</v>
      </c>
      <c r="O424">
        <f t="shared" si="64"/>
        <v>1.484132021510695</v>
      </c>
      <c r="P424">
        <f t="shared" si="65"/>
        <v>24.130941244657887</v>
      </c>
    </row>
    <row r="425" spans="1:16" x14ac:dyDescent="0.25">
      <c r="A425" s="8">
        <f t="shared" si="60"/>
        <v>422</v>
      </c>
      <c r="B425">
        <f>IF(Validation!$C1680=Validation!$C$5,Validation!D1680,"T")</f>
        <v>89.949996948242202</v>
      </c>
      <c r="C425">
        <f>IF(Validation!$C1680=Validation!$C$5,Validation!E1680,"T")</f>
        <v>0.2</v>
      </c>
      <c r="D425">
        <f>IF(Validation!$C1680=Validation!$C$5,Validation!F1680,"T")</f>
        <v>3</v>
      </c>
      <c r="E425">
        <f t="shared" si="61"/>
        <v>1.489230352592475</v>
      </c>
      <c r="F425">
        <f t="shared" si="62"/>
        <v>205.30411526572271</v>
      </c>
      <c r="K425" s="8">
        <f t="shared" si="63"/>
        <v>422</v>
      </c>
      <c r="L425">
        <f t="shared" si="57"/>
        <v>89.949996948242202</v>
      </c>
      <c r="M425">
        <f t="shared" si="58"/>
        <v>0.2</v>
      </c>
      <c r="N425">
        <f t="shared" si="59"/>
        <v>3</v>
      </c>
      <c r="O425">
        <f t="shared" si="64"/>
        <v>1.484132021510695</v>
      </c>
      <c r="P425">
        <f t="shared" si="65"/>
        <v>206.69211573992311</v>
      </c>
    </row>
    <row r="426" spans="1:16" x14ac:dyDescent="0.25">
      <c r="A426" s="8">
        <f t="shared" si="60"/>
        <v>423</v>
      </c>
      <c r="B426">
        <f>IF(Validation!$C1687=Validation!$C$5,Validation!D1687,"T")</f>
        <v>441.21000289916998</v>
      </c>
      <c r="C426">
        <f>IF(Validation!$C1687=Validation!$C$5,Validation!E1687,"T")</f>
        <v>0.15</v>
      </c>
      <c r="D426">
        <f>IF(Validation!$C1687=Validation!$C$5,Validation!F1687,"T")</f>
        <v>1.13636363636364</v>
      </c>
      <c r="E426">
        <f t="shared" si="61"/>
        <v>1.3480978292232815</v>
      </c>
      <c r="F426">
        <f t="shared" si="62"/>
        <v>19.780048193175617</v>
      </c>
      <c r="K426" s="8">
        <f t="shared" si="63"/>
        <v>423</v>
      </c>
      <c r="L426">
        <f t="shared" si="57"/>
        <v>441.21000289916998</v>
      </c>
      <c r="M426">
        <f t="shared" si="58"/>
        <v>0.15</v>
      </c>
      <c r="N426">
        <f t="shared" si="59"/>
        <v>1.13636363636364</v>
      </c>
      <c r="O426">
        <f t="shared" si="64"/>
        <v>1.3446349694668538</v>
      </c>
      <c r="P426">
        <f t="shared" si="65"/>
        <v>19.138343437809706</v>
      </c>
    </row>
    <row r="427" spans="1:16" x14ac:dyDescent="0.25">
      <c r="A427" s="8">
        <f t="shared" si="60"/>
        <v>424</v>
      </c>
      <c r="B427">
        <f>IF(Validation!$C1689=Validation!$C$5,Validation!D1689,"T")</f>
        <v>5127.1200911998703</v>
      </c>
      <c r="C427">
        <f>IF(Validation!$C1689=Validation!$C$5,Validation!E1689,"T")</f>
        <v>0.15</v>
      </c>
      <c r="D427">
        <f>IF(Validation!$C1689=Validation!$C$5,Validation!F1689,"T")</f>
        <v>1.0388692579505301</v>
      </c>
      <c r="E427">
        <f t="shared" si="61"/>
        <v>1.3480978292232815</v>
      </c>
      <c r="F427">
        <f t="shared" si="62"/>
        <v>490.26706313479878</v>
      </c>
      <c r="K427" s="8">
        <f t="shared" si="63"/>
        <v>424</v>
      </c>
      <c r="L427">
        <f t="shared" si="57"/>
        <v>5127.1200911998703</v>
      </c>
      <c r="M427">
        <f t="shared" si="58"/>
        <v>0.15</v>
      </c>
      <c r="N427">
        <f t="shared" si="59"/>
        <v>1.0388692579505301</v>
      </c>
      <c r="O427">
        <f t="shared" si="64"/>
        <v>1.3446349694668538</v>
      </c>
      <c r="P427">
        <f t="shared" si="65"/>
        <v>479.3481484754422</v>
      </c>
    </row>
    <row r="428" spans="1:16" x14ac:dyDescent="0.25">
      <c r="A428" s="8">
        <f t="shared" si="60"/>
        <v>425</v>
      </c>
      <c r="B428">
        <f>IF(Validation!$C1690=Validation!$C$5,Validation!D1690,"T")</f>
        <v>4957.2001364231101</v>
      </c>
      <c r="C428">
        <f>IF(Validation!$C1690=Validation!$C$5,Validation!E1690,"T")</f>
        <v>0.2</v>
      </c>
      <c r="D428">
        <f>IF(Validation!$C1690=Validation!$C$5,Validation!F1690,"T")</f>
        <v>1.5077519379844999</v>
      </c>
      <c r="E428">
        <f t="shared" si="61"/>
        <v>1.489230352592475</v>
      </c>
      <c r="F428">
        <f t="shared" si="62"/>
        <v>1.7005631714015947</v>
      </c>
      <c r="K428" s="8">
        <f t="shared" si="63"/>
        <v>425</v>
      </c>
      <c r="L428">
        <f t="shared" si="57"/>
        <v>4957.2001364231101</v>
      </c>
      <c r="M428">
        <f t="shared" si="58"/>
        <v>0.2</v>
      </c>
      <c r="N428">
        <f t="shared" si="59"/>
        <v>1.5077519379844999</v>
      </c>
      <c r="O428">
        <f t="shared" si="64"/>
        <v>1.484132021510695</v>
      </c>
      <c r="P428">
        <f t="shared" si="65"/>
        <v>2.7656242078170932</v>
      </c>
    </row>
    <row r="429" spans="1:16" x14ac:dyDescent="0.25">
      <c r="A429" s="8">
        <f t="shared" si="60"/>
        <v>426</v>
      </c>
      <c r="B429">
        <f>IF(Validation!$C1691=Validation!$C$5,Validation!D1691,"T")</f>
        <v>302.00999832153298</v>
      </c>
      <c r="C429">
        <f>IF(Validation!$C1691=Validation!$C$5,Validation!E1691,"T")</f>
        <v>0.2</v>
      </c>
      <c r="D429">
        <f>IF(Validation!$C1691=Validation!$C$5,Validation!F1691,"T")</f>
        <v>0.55555555555555602</v>
      </c>
      <c r="E429">
        <f t="shared" si="61"/>
        <v>1.489230352592475</v>
      </c>
      <c r="F429">
        <f t="shared" si="62"/>
        <v>263.27680126288834</v>
      </c>
      <c r="K429" s="8">
        <f t="shared" si="63"/>
        <v>426</v>
      </c>
      <c r="L429">
        <f t="shared" si="57"/>
        <v>302.00999832153298</v>
      </c>
      <c r="M429">
        <f t="shared" si="58"/>
        <v>0.2</v>
      </c>
      <c r="N429">
        <f t="shared" si="59"/>
        <v>0.55555555555555602</v>
      </c>
      <c r="O429">
        <f t="shared" si="64"/>
        <v>1.484132021510695</v>
      </c>
      <c r="P429">
        <f t="shared" si="65"/>
        <v>260.40940553923798</v>
      </c>
    </row>
    <row r="430" spans="1:16" x14ac:dyDescent="0.25">
      <c r="A430" s="8">
        <f t="shared" si="60"/>
        <v>427</v>
      </c>
      <c r="B430">
        <f>IF(Validation!$C1692=Validation!$C$5,Validation!D1692,"T")</f>
        <v>417.76999664306601</v>
      </c>
      <c r="C430">
        <f>IF(Validation!$C1692=Validation!$C$5,Validation!E1692,"T")</f>
        <v>0.2</v>
      </c>
      <c r="D430">
        <f>IF(Validation!$C1692=Validation!$C$5,Validation!F1692,"T")</f>
        <v>1.1666666666666701</v>
      </c>
      <c r="E430">
        <f t="shared" si="61"/>
        <v>1.489230352592475</v>
      </c>
      <c r="F430">
        <f t="shared" si="62"/>
        <v>43.467853322301309</v>
      </c>
      <c r="K430" s="8">
        <f t="shared" si="63"/>
        <v>427</v>
      </c>
      <c r="L430">
        <f t="shared" si="57"/>
        <v>417.76999664306601</v>
      </c>
      <c r="M430">
        <f t="shared" si="58"/>
        <v>0.2</v>
      </c>
      <c r="N430">
        <f t="shared" si="59"/>
        <v>1.1666666666666701</v>
      </c>
      <c r="O430">
        <f t="shared" si="64"/>
        <v>1.484132021510695</v>
      </c>
      <c r="P430">
        <f t="shared" si="65"/>
        <v>42.104636421792321</v>
      </c>
    </row>
    <row r="431" spans="1:16" x14ac:dyDescent="0.25">
      <c r="A431" s="8">
        <f t="shared" si="60"/>
        <v>428</v>
      </c>
      <c r="B431">
        <f>IF(Validation!$C1693=Validation!$C$5,Validation!D1693,"T")</f>
        <v>39.950000762939503</v>
      </c>
      <c r="C431">
        <f>IF(Validation!$C1693=Validation!$C$5,Validation!E1693,"T")</f>
        <v>0.2</v>
      </c>
      <c r="D431">
        <f>IF(Validation!$C1693=Validation!$C$5,Validation!F1693,"T")</f>
        <v>1</v>
      </c>
      <c r="E431">
        <f t="shared" si="61"/>
        <v>1.489230352592475</v>
      </c>
      <c r="F431">
        <f t="shared" si="62"/>
        <v>9.5618863816221857</v>
      </c>
      <c r="K431" s="8">
        <f t="shared" si="63"/>
        <v>428</v>
      </c>
      <c r="L431">
        <f t="shared" si="57"/>
        <v>39.950000762939503</v>
      </c>
      <c r="M431">
        <f t="shared" si="58"/>
        <v>0.2</v>
      </c>
      <c r="N431">
        <f t="shared" si="59"/>
        <v>1</v>
      </c>
      <c r="O431">
        <f t="shared" si="64"/>
        <v>1.484132021510695</v>
      </c>
      <c r="P431">
        <f t="shared" si="65"/>
        <v>9.3636335581893508</v>
      </c>
    </row>
    <row r="432" spans="1:16" x14ac:dyDescent="0.25">
      <c r="A432" s="8">
        <f t="shared" si="60"/>
        <v>429</v>
      </c>
      <c r="B432">
        <f>IF(Validation!$C1695=Validation!$C$5,Validation!D1695,"T")</f>
        <v>956.74499416351296</v>
      </c>
      <c r="C432">
        <f>IF(Validation!$C1695=Validation!$C$5,Validation!E1695,"T")</f>
        <v>0.2</v>
      </c>
      <c r="D432">
        <f>IF(Validation!$C1695=Validation!$C$5,Validation!F1695,"T")</f>
        <v>2.6315789473684199</v>
      </c>
      <c r="E432">
        <f t="shared" si="61"/>
        <v>1.489230352592475</v>
      </c>
      <c r="F432">
        <f t="shared" si="62"/>
        <v>1248.5142460752124</v>
      </c>
      <c r="K432" s="8">
        <f t="shared" si="63"/>
        <v>429</v>
      </c>
      <c r="L432">
        <f t="shared" si="57"/>
        <v>956.74499416351296</v>
      </c>
      <c r="M432">
        <f t="shared" si="58"/>
        <v>0.2</v>
      </c>
      <c r="N432">
        <f t="shared" si="59"/>
        <v>2.6315789473684199</v>
      </c>
      <c r="O432">
        <f t="shared" si="64"/>
        <v>1.484132021510695</v>
      </c>
      <c r="P432">
        <f t="shared" si="65"/>
        <v>1259.6834169422752</v>
      </c>
    </row>
    <row r="433" spans="1:16" x14ac:dyDescent="0.25">
      <c r="A433" s="8">
        <f t="shared" si="60"/>
        <v>430</v>
      </c>
      <c r="B433">
        <f>IF(Validation!$C1702=Validation!$C$5,Validation!D1702,"T")</f>
        <v>2474.5100253820401</v>
      </c>
      <c r="C433">
        <f>IF(Validation!$C1702=Validation!$C$5,Validation!E1702,"T")</f>
        <v>0.25</v>
      </c>
      <c r="D433">
        <f>IF(Validation!$C1702=Validation!$C$5,Validation!F1702,"T")</f>
        <v>1.53068592057762</v>
      </c>
      <c r="E433">
        <f t="shared" si="61"/>
        <v>1.6451380567540239</v>
      </c>
      <c r="F433">
        <f t="shared" si="62"/>
        <v>32.414328081135544</v>
      </c>
      <c r="K433" s="8">
        <f t="shared" si="63"/>
        <v>430</v>
      </c>
      <c r="L433">
        <f t="shared" si="57"/>
        <v>2474.5100253820401</v>
      </c>
      <c r="M433">
        <f t="shared" si="58"/>
        <v>0.25</v>
      </c>
      <c r="N433">
        <f t="shared" si="59"/>
        <v>1.53068592057762</v>
      </c>
      <c r="O433">
        <f t="shared" si="64"/>
        <v>1.6381009770605393</v>
      </c>
      <c r="P433">
        <f t="shared" si="65"/>
        <v>28.550882714712937</v>
      </c>
    </row>
    <row r="434" spans="1:16" x14ac:dyDescent="0.25">
      <c r="A434" s="8">
        <f t="shared" si="60"/>
        <v>431</v>
      </c>
      <c r="B434">
        <f>IF(Validation!$C1706=Validation!$C$5,Validation!D1706,"T")</f>
        <v>1162.09998321533</v>
      </c>
      <c r="C434">
        <f>IF(Validation!$C1706=Validation!$C$5,Validation!E1706,"T")</f>
        <v>0.2</v>
      </c>
      <c r="D434">
        <f>IF(Validation!$C1706=Validation!$C$5,Validation!F1706,"T")</f>
        <v>1</v>
      </c>
      <c r="E434">
        <f t="shared" si="61"/>
        <v>1.489230352592475</v>
      </c>
      <c r="F434">
        <f t="shared" si="62"/>
        <v>278.14437525363462</v>
      </c>
      <c r="K434" s="8">
        <f t="shared" si="63"/>
        <v>431</v>
      </c>
      <c r="L434">
        <f t="shared" si="57"/>
        <v>1162.09998321533</v>
      </c>
      <c r="M434">
        <f t="shared" si="58"/>
        <v>0.2</v>
      </c>
      <c r="N434">
        <f t="shared" si="59"/>
        <v>1</v>
      </c>
      <c r="O434">
        <f t="shared" si="64"/>
        <v>1.484132021510695</v>
      </c>
      <c r="P434">
        <f t="shared" si="65"/>
        <v>272.37742660823147</v>
      </c>
    </row>
    <row r="435" spans="1:16" x14ac:dyDescent="0.25">
      <c r="A435" s="8">
        <f t="shared" si="60"/>
        <v>432</v>
      </c>
      <c r="B435">
        <f>IF(Validation!$C1707=Validation!$C$5,Validation!D1707,"T")</f>
        <v>735.70998942851998</v>
      </c>
      <c r="C435">
        <f>IF(Validation!$C1707=Validation!$C$5,Validation!E1707,"T")</f>
        <v>0.2</v>
      </c>
      <c r="D435">
        <f>IF(Validation!$C1707=Validation!$C$5,Validation!F1707,"T")</f>
        <v>1.8108108108108101</v>
      </c>
      <c r="E435">
        <f t="shared" si="61"/>
        <v>1.489230352592475</v>
      </c>
      <c r="F435">
        <f t="shared" si="62"/>
        <v>76.082706304764713</v>
      </c>
      <c r="K435" s="8">
        <f t="shared" si="63"/>
        <v>432</v>
      </c>
      <c r="L435">
        <f t="shared" si="57"/>
        <v>735.70998942851998</v>
      </c>
      <c r="M435">
        <f t="shared" si="58"/>
        <v>0.2</v>
      </c>
      <c r="N435">
        <f t="shared" si="59"/>
        <v>1.8108108108108101</v>
      </c>
      <c r="O435">
        <f t="shared" si="64"/>
        <v>1.484132021510695</v>
      </c>
      <c r="P435">
        <f t="shared" si="65"/>
        <v>78.51425744736359</v>
      </c>
    </row>
    <row r="436" spans="1:16" x14ac:dyDescent="0.25">
      <c r="A436" s="8">
        <f t="shared" si="60"/>
        <v>433</v>
      </c>
      <c r="B436">
        <f>IF(Validation!$C1728=Validation!$C$5,Validation!D1728,"T")</f>
        <v>614.29000854492199</v>
      </c>
      <c r="C436">
        <f>IF(Validation!$C1728=Validation!$C$5,Validation!E1728,"T")</f>
        <v>0.15</v>
      </c>
      <c r="D436">
        <f>IF(Validation!$C1728=Validation!$C$5,Validation!F1728,"T")</f>
        <v>2</v>
      </c>
      <c r="E436">
        <f t="shared" si="61"/>
        <v>1.3480978292232815</v>
      </c>
      <c r="F436">
        <f t="shared" si="62"/>
        <v>261.05878112079318</v>
      </c>
      <c r="K436" s="8">
        <f t="shared" si="63"/>
        <v>433</v>
      </c>
      <c r="L436">
        <f t="shared" si="57"/>
        <v>614.29000854492199</v>
      </c>
      <c r="M436">
        <f t="shared" si="58"/>
        <v>0.15</v>
      </c>
      <c r="N436">
        <f t="shared" si="59"/>
        <v>2</v>
      </c>
      <c r="O436">
        <f t="shared" si="64"/>
        <v>1.3446349694668538</v>
      </c>
      <c r="P436">
        <f t="shared" si="65"/>
        <v>263.83960010668062</v>
      </c>
    </row>
    <row r="437" spans="1:16" x14ac:dyDescent="0.25">
      <c r="A437" s="8">
        <f t="shared" si="60"/>
        <v>434</v>
      </c>
      <c r="B437">
        <f>IF(Validation!$C1732=Validation!$C$5,Validation!D1732,"T")</f>
        <v>1132.7200012206999</v>
      </c>
      <c r="C437">
        <f>IF(Validation!$C1732=Validation!$C$5,Validation!E1732,"T")</f>
        <v>0.2</v>
      </c>
      <c r="D437">
        <f>IF(Validation!$C1732=Validation!$C$5,Validation!F1732,"T")</f>
        <v>1.5</v>
      </c>
      <c r="E437">
        <f t="shared" si="61"/>
        <v>1.489230352592475</v>
      </c>
      <c r="F437">
        <f t="shared" si="62"/>
        <v>0.13137887514107346</v>
      </c>
      <c r="K437" s="8">
        <f t="shared" si="63"/>
        <v>434</v>
      </c>
      <c r="L437">
        <f t="shared" si="57"/>
        <v>1132.7200012206999</v>
      </c>
      <c r="M437">
        <f t="shared" si="58"/>
        <v>0.2</v>
      </c>
      <c r="N437">
        <f t="shared" si="59"/>
        <v>1.5</v>
      </c>
      <c r="O437">
        <f t="shared" si="64"/>
        <v>1.484132021510695</v>
      </c>
      <c r="P437">
        <f t="shared" si="65"/>
        <v>0.28521067427466201</v>
      </c>
    </row>
    <row r="438" spans="1:16" x14ac:dyDescent="0.25">
      <c r="A438" s="8">
        <f t="shared" si="60"/>
        <v>435</v>
      </c>
      <c r="B438">
        <f>IF(Validation!$C1742=Validation!$C$5,Validation!D1742,"T")</f>
        <v>401.980018615723</v>
      </c>
      <c r="C438">
        <f>IF(Validation!$C1742=Validation!$C$5,Validation!E1742,"T")</f>
        <v>0.12</v>
      </c>
      <c r="D438">
        <f>IF(Validation!$C1742=Validation!$C$5,Validation!F1742,"T")</f>
        <v>1.3333333333333299</v>
      </c>
      <c r="E438">
        <f t="shared" si="61"/>
        <v>1.2699222355833777</v>
      </c>
      <c r="F438">
        <f t="shared" si="62"/>
        <v>1.6163485172841638</v>
      </c>
      <c r="K438" s="8">
        <f t="shared" si="63"/>
        <v>435</v>
      </c>
      <c r="L438">
        <f t="shared" si="57"/>
        <v>401.980018615723</v>
      </c>
      <c r="M438">
        <f t="shared" si="58"/>
        <v>0.12</v>
      </c>
      <c r="N438">
        <f t="shared" si="59"/>
        <v>1.3333333333333299</v>
      </c>
      <c r="O438">
        <f t="shared" si="64"/>
        <v>1.2673119245080147</v>
      </c>
      <c r="P438">
        <f t="shared" si="65"/>
        <v>1.7521611267725652</v>
      </c>
    </row>
    <row r="439" spans="1:16" x14ac:dyDescent="0.25">
      <c r="A439" s="8">
        <f t="shared" si="60"/>
        <v>436</v>
      </c>
      <c r="B439">
        <f>IF(Validation!$C1744=Validation!$C$5,Validation!D1744,"T")</f>
        <v>104.959999084473</v>
      </c>
      <c r="C439">
        <f>IF(Validation!$C1744=Validation!$C$5,Validation!E1744,"T")</f>
        <v>0.2</v>
      </c>
      <c r="D439">
        <f>IF(Validation!$C1744=Validation!$C$5,Validation!F1744,"T")</f>
        <v>2</v>
      </c>
      <c r="E439">
        <f t="shared" si="61"/>
        <v>1.489230352592475</v>
      </c>
      <c r="F439">
        <f t="shared" si="62"/>
        <v>27.382555770688416</v>
      </c>
      <c r="K439" s="8">
        <f t="shared" si="63"/>
        <v>436</v>
      </c>
      <c r="L439">
        <f t="shared" si="57"/>
        <v>104.959999084473</v>
      </c>
      <c r="M439">
        <f t="shared" si="58"/>
        <v>0.2</v>
      </c>
      <c r="N439">
        <f t="shared" si="59"/>
        <v>2</v>
      </c>
      <c r="O439">
        <f t="shared" si="64"/>
        <v>1.484132021510695</v>
      </c>
      <c r="P439">
        <f t="shared" si="65"/>
        <v>27.93193094472835</v>
      </c>
    </row>
    <row r="440" spans="1:16" x14ac:dyDescent="0.25">
      <c r="A440" s="8">
        <f t="shared" si="60"/>
        <v>437</v>
      </c>
      <c r="B440">
        <f>IF(Validation!$C1745=Validation!$C$5,Validation!D1745,"T")</f>
        <v>9207.0298252105695</v>
      </c>
      <c r="C440">
        <f>IF(Validation!$C1745=Validation!$C$5,Validation!E1745,"T")</f>
        <v>0.12</v>
      </c>
      <c r="D440">
        <f>IF(Validation!$C1745=Validation!$C$5,Validation!F1745,"T")</f>
        <v>0.6</v>
      </c>
      <c r="E440">
        <f t="shared" si="61"/>
        <v>1.2699222355833777</v>
      </c>
      <c r="F440">
        <f t="shared" si="62"/>
        <v>4132.076331948474</v>
      </c>
      <c r="K440" s="8">
        <f t="shared" si="63"/>
        <v>437</v>
      </c>
      <c r="L440">
        <f t="shared" si="57"/>
        <v>9207.0298252105695</v>
      </c>
      <c r="M440">
        <f t="shared" si="58"/>
        <v>0.12</v>
      </c>
      <c r="N440">
        <f t="shared" si="59"/>
        <v>0.6</v>
      </c>
      <c r="O440">
        <f t="shared" si="64"/>
        <v>1.2673119245080147</v>
      </c>
      <c r="P440">
        <f t="shared" si="65"/>
        <v>4099.9382999870595</v>
      </c>
    </row>
    <row r="441" spans="1:16" x14ac:dyDescent="0.25">
      <c r="A441" s="8">
        <f t="shared" si="60"/>
        <v>438</v>
      </c>
      <c r="B441">
        <f>IF(Validation!$C1751=Validation!$C$5,Validation!D1751,"T")</f>
        <v>1813.2899780273401</v>
      </c>
      <c r="C441">
        <f>IF(Validation!$C1751=Validation!$C$5,Validation!E1751,"T")</f>
        <v>0.2</v>
      </c>
      <c r="D441">
        <f>IF(Validation!$C1751=Validation!$C$5,Validation!F1751,"T")</f>
        <v>1.07692307692308</v>
      </c>
      <c r="E441">
        <f t="shared" si="61"/>
        <v>1.489230352592475</v>
      </c>
      <c r="F441">
        <f t="shared" si="62"/>
        <v>308.25438146894493</v>
      </c>
      <c r="K441" s="8">
        <f t="shared" si="63"/>
        <v>438</v>
      </c>
      <c r="L441">
        <f t="shared" si="57"/>
        <v>1813.2899780273401</v>
      </c>
      <c r="M441">
        <f t="shared" si="58"/>
        <v>0.2</v>
      </c>
      <c r="N441">
        <f t="shared" si="59"/>
        <v>1.07692307692308</v>
      </c>
      <c r="O441">
        <f t="shared" si="64"/>
        <v>1.484132021510695</v>
      </c>
      <c r="P441">
        <f t="shared" si="65"/>
        <v>300.67815671569775</v>
      </c>
    </row>
    <row r="442" spans="1:16" x14ac:dyDescent="0.25">
      <c r="A442" s="8">
        <f t="shared" si="60"/>
        <v>439</v>
      </c>
      <c r="B442">
        <f>IF(Validation!$C1754=Validation!$C$5,Validation!D1754,"T")</f>
        <v>459.75000190734897</v>
      </c>
      <c r="C442">
        <f>IF(Validation!$C1754=Validation!$C$5,Validation!E1754,"T")</f>
        <v>0.2</v>
      </c>
      <c r="D442">
        <f>IF(Validation!$C1754=Validation!$C$5,Validation!F1754,"T")</f>
        <v>2.1333333333333302</v>
      </c>
      <c r="E442">
        <f t="shared" si="61"/>
        <v>1.489230352592475</v>
      </c>
      <c r="F442">
        <f t="shared" si="62"/>
        <v>190.73586253650652</v>
      </c>
      <c r="K442" s="8">
        <f t="shared" si="63"/>
        <v>439</v>
      </c>
      <c r="L442">
        <f t="shared" si="57"/>
        <v>459.75000190734897</v>
      </c>
      <c r="M442">
        <f t="shared" si="58"/>
        <v>0.2</v>
      </c>
      <c r="N442">
        <f t="shared" si="59"/>
        <v>2.1333333333333302</v>
      </c>
      <c r="O442">
        <f t="shared" si="64"/>
        <v>1.484132021510695</v>
      </c>
      <c r="P442">
        <f t="shared" si="65"/>
        <v>193.76731312328371</v>
      </c>
    </row>
    <row r="443" spans="1:16" x14ac:dyDescent="0.25">
      <c r="A443" s="8">
        <f t="shared" si="60"/>
        <v>440</v>
      </c>
      <c r="B443">
        <f>IF(Validation!$C1755=Validation!$C$5,Validation!D1755,"T")</f>
        <v>7664.3197917938196</v>
      </c>
      <c r="C443">
        <f>IF(Validation!$C1755=Validation!$C$5,Validation!E1755,"T")</f>
        <v>0.2</v>
      </c>
      <c r="D443">
        <f>IF(Validation!$C1755=Validation!$C$5,Validation!F1755,"T")</f>
        <v>2.26495726495726</v>
      </c>
      <c r="E443">
        <f t="shared" si="61"/>
        <v>1.489230352592475</v>
      </c>
      <c r="F443">
        <f t="shared" si="62"/>
        <v>4612.0216224625947</v>
      </c>
      <c r="K443" s="8">
        <f t="shared" si="63"/>
        <v>440</v>
      </c>
      <c r="L443">
        <f t="shared" si="57"/>
        <v>7664.3197917938196</v>
      </c>
      <c r="M443">
        <f t="shared" si="58"/>
        <v>0.2</v>
      </c>
      <c r="N443">
        <f t="shared" si="59"/>
        <v>2.26495726495726</v>
      </c>
      <c r="O443">
        <f t="shared" si="64"/>
        <v>1.484132021510695</v>
      </c>
      <c r="P443">
        <f t="shared" si="65"/>
        <v>4672.8442712357974</v>
      </c>
    </row>
    <row r="444" spans="1:16" x14ac:dyDescent="0.25">
      <c r="A444" s="8">
        <f t="shared" si="60"/>
        <v>441</v>
      </c>
      <c r="B444">
        <f>IF(Validation!$C1756=Validation!$C$5,Validation!D1756,"T")</f>
        <v>295.96499633789102</v>
      </c>
      <c r="C444">
        <f>IF(Validation!$C1756=Validation!$C$5,Validation!E1756,"T")</f>
        <v>0.2</v>
      </c>
      <c r="D444">
        <f>IF(Validation!$C1756=Validation!$C$5,Validation!F1756,"T")</f>
        <v>1</v>
      </c>
      <c r="E444">
        <f t="shared" si="61"/>
        <v>1.489230352592475</v>
      </c>
      <c r="F444">
        <f t="shared" si="62"/>
        <v>70.838138019397405</v>
      </c>
      <c r="K444" s="8">
        <f t="shared" si="63"/>
        <v>441</v>
      </c>
      <c r="L444">
        <f t="shared" si="57"/>
        <v>295.96499633789102</v>
      </c>
      <c r="M444">
        <f t="shared" si="58"/>
        <v>0.2</v>
      </c>
      <c r="N444">
        <f t="shared" si="59"/>
        <v>1</v>
      </c>
      <c r="O444">
        <f t="shared" si="64"/>
        <v>1.484132021510695</v>
      </c>
      <c r="P444">
        <f t="shared" si="65"/>
        <v>69.369404726763591</v>
      </c>
    </row>
    <row r="445" spans="1:16" x14ac:dyDescent="0.25">
      <c r="A445" s="8">
        <f t="shared" si="60"/>
        <v>442</v>
      </c>
      <c r="B445">
        <f>IF(Validation!$C1761=Validation!$C$5,Validation!D1761,"T")</f>
        <v>4654.3399977684003</v>
      </c>
      <c r="C445">
        <f>IF(Validation!$C1761=Validation!$C$5,Validation!E1761,"T")</f>
        <v>0.2</v>
      </c>
      <c r="D445">
        <f>IF(Validation!$C1761=Validation!$C$5,Validation!F1761,"T")</f>
        <v>2.3384615384615399</v>
      </c>
      <c r="E445">
        <f t="shared" si="61"/>
        <v>1.489230352592475</v>
      </c>
      <c r="F445">
        <f t="shared" si="62"/>
        <v>3356.6802514396813</v>
      </c>
      <c r="K445" s="8">
        <f t="shared" si="63"/>
        <v>442</v>
      </c>
      <c r="L445">
        <f t="shared" si="57"/>
        <v>4654.3399977684003</v>
      </c>
      <c r="M445">
        <f t="shared" si="58"/>
        <v>0.2</v>
      </c>
      <c r="N445">
        <f t="shared" si="59"/>
        <v>2.3384615384615399</v>
      </c>
      <c r="O445">
        <f t="shared" si="64"/>
        <v>1.484132021510695</v>
      </c>
      <c r="P445">
        <f t="shared" si="65"/>
        <v>3397.1046673299452</v>
      </c>
    </row>
    <row r="446" spans="1:16" x14ac:dyDescent="0.25">
      <c r="A446" s="8">
        <f t="shared" si="60"/>
        <v>443</v>
      </c>
      <c r="B446">
        <f>IF(Validation!$C1763=Validation!$C$5,Validation!D1763,"T")</f>
        <v>11179.5299339294</v>
      </c>
      <c r="C446">
        <f>IF(Validation!$C1763=Validation!$C$5,Validation!E1763,"T")</f>
        <v>0.2</v>
      </c>
      <c r="D446">
        <f>IF(Validation!$C1763=Validation!$C$5,Validation!F1763,"T")</f>
        <v>1.36708860759494</v>
      </c>
      <c r="E446">
        <f t="shared" si="61"/>
        <v>1.489230352592475</v>
      </c>
      <c r="F446">
        <f t="shared" si="62"/>
        <v>166.78300090781875</v>
      </c>
      <c r="K446" s="8">
        <f t="shared" si="63"/>
        <v>443</v>
      </c>
      <c r="L446">
        <f t="shared" si="57"/>
        <v>11179.5299339294</v>
      </c>
      <c r="M446">
        <f t="shared" si="58"/>
        <v>0.2</v>
      </c>
      <c r="N446">
        <f t="shared" si="59"/>
        <v>1.36708860759494</v>
      </c>
      <c r="O446">
        <f t="shared" si="64"/>
        <v>1.484132021510695</v>
      </c>
      <c r="P446">
        <f t="shared" si="65"/>
        <v>153.15017757433208</v>
      </c>
    </row>
    <row r="447" spans="1:16" x14ac:dyDescent="0.25">
      <c r="A447" s="8">
        <f t="shared" si="60"/>
        <v>444</v>
      </c>
      <c r="B447">
        <f>IF(Validation!$C1764=Validation!$C$5,Validation!D1764,"T")</f>
        <v>7879.8399696350098</v>
      </c>
      <c r="C447">
        <f>IF(Validation!$C1764=Validation!$C$5,Validation!E1764,"T")</f>
        <v>0.2</v>
      </c>
      <c r="D447">
        <f>IF(Validation!$C1764=Validation!$C$5,Validation!F1764,"T")</f>
        <v>2.4500000000000002</v>
      </c>
      <c r="E447">
        <f t="shared" si="61"/>
        <v>1.489230352592475</v>
      </c>
      <c r="F447">
        <f t="shared" si="62"/>
        <v>7273.7094046313669</v>
      </c>
      <c r="K447" s="8">
        <f t="shared" si="63"/>
        <v>444</v>
      </c>
      <c r="L447">
        <f t="shared" si="57"/>
        <v>7879.8399696350098</v>
      </c>
      <c r="M447">
        <f t="shared" si="58"/>
        <v>0.2</v>
      </c>
      <c r="N447">
        <f t="shared" si="59"/>
        <v>2.4500000000000002</v>
      </c>
      <c r="O447">
        <f t="shared" si="64"/>
        <v>1.484132021510695</v>
      </c>
      <c r="P447">
        <f t="shared" si="65"/>
        <v>7351.1102082637854</v>
      </c>
    </row>
    <row r="448" spans="1:16" x14ac:dyDescent="0.25">
      <c r="A448" s="8">
        <f t="shared" si="60"/>
        <v>445</v>
      </c>
      <c r="B448">
        <f>IF(Validation!$C1765=Validation!$C$5,Validation!D1765,"T")</f>
        <v>321.64999961852999</v>
      </c>
      <c r="C448">
        <f>IF(Validation!$C1765=Validation!$C$5,Validation!E1765,"T")</f>
        <v>0.2</v>
      </c>
      <c r="D448">
        <f>IF(Validation!$C1765=Validation!$C$5,Validation!F1765,"T")</f>
        <v>1.3076923076923099</v>
      </c>
      <c r="E448">
        <f t="shared" si="61"/>
        <v>1.489230352592475</v>
      </c>
      <c r="F448">
        <f t="shared" si="62"/>
        <v>10.600317248085236</v>
      </c>
      <c r="K448" s="8">
        <f t="shared" si="63"/>
        <v>445</v>
      </c>
      <c r="L448">
        <f t="shared" si="57"/>
        <v>321.64999961852999</v>
      </c>
      <c r="M448">
        <f t="shared" si="58"/>
        <v>0.2</v>
      </c>
      <c r="N448">
        <f t="shared" si="59"/>
        <v>1.3076923076923099</v>
      </c>
      <c r="O448">
        <f t="shared" si="64"/>
        <v>1.484132021510695</v>
      </c>
      <c r="P448">
        <f t="shared" si="65"/>
        <v>10.013277328875146</v>
      </c>
    </row>
    <row r="449" spans="1:16" x14ac:dyDescent="0.25">
      <c r="A449" s="8">
        <f t="shared" si="60"/>
        <v>446</v>
      </c>
      <c r="B449">
        <f>IF(Validation!$C1777=Validation!$C$5,Validation!D1777,"T")</f>
        <v>440.31999206542997</v>
      </c>
      <c r="C449">
        <f>IF(Validation!$C1777=Validation!$C$5,Validation!E1777,"T")</f>
        <v>0.2</v>
      </c>
      <c r="D449">
        <f>IF(Validation!$C1777=Validation!$C$5,Validation!F1777,"T")</f>
        <v>1.6666666666666701</v>
      </c>
      <c r="E449">
        <f t="shared" si="61"/>
        <v>1.489230352592475</v>
      </c>
      <c r="F449">
        <f t="shared" si="62"/>
        <v>13.862878559751532</v>
      </c>
      <c r="K449" s="8">
        <f t="shared" si="63"/>
        <v>446</v>
      </c>
      <c r="L449">
        <f t="shared" si="57"/>
        <v>440.31999206542997</v>
      </c>
      <c r="M449">
        <f t="shared" si="58"/>
        <v>0.2</v>
      </c>
      <c r="N449">
        <f t="shared" si="59"/>
        <v>1.6666666666666701</v>
      </c>
      <c r="O449">
        <f t="shared" si="64"/>
        <v>1.484132021510695</v>
      </c>
      <c r="P449">
        <f t="shared" si="65"/>
        <v>14.670976322742991</v>
      </c>
    </row>
    <row r="450" spans="1:16" x14ac:dyDescent="0.25">
      <c r="A450" s="8">
        <f t="shared" si="60"/>
        <v>447</v>
      </c>
      <c r="B450">
        <f>IF(Validation!$C1784=Validation!$C$5,Validation!D1784,"T")</f>
        <v>3292.3099637031601</v>
      </c>
      <c r="C450">
        <f>IF(Validation!$C1784=Validation!$C$5,Validation!E1784,"T")</f>
        <v>0.2</v>
      </c>
      <c r="D450">
        <f>IF(Validation!$C1784=Validation!$C$5,Validation!F1784,"T")</f>
        <v>1.42372881355932</v>
      </c>
      <c r="E450">
        <f t="shared" si="61"/>
        <v>1.489230352592475</v>
      </c>
      <c r="F450">
        <f t="shared" si="62"/>
        <v>14.125496603194717</v>
      </c>
      <c r="K450" s="8">
        <f t="shared" si="63"/>
        <v>447</v>
      </c>
      <c r="L450">
        <f t="shared" si="57"/>
        <v>3292.3099637031601</v>
      </c>
      <c r="M450">
        <f t="shared" si="58"/>
        <v>0.2</v>
      </c>
      <c r="N450">
        <f t="shared" si="59"/>
        <v>1.42372881355932</v>
      </c>
      <c r="O450">
        <f t="shared" si="64"/>
        <v>1.484132021510695</v>
      </c>
      <c r="P450">
        <f t="shared" si="65"/>
        <v>12.01214938875354</v>
      </c>
    </row>
    <row r="451" spans="1:16" x14ac:dyDescent="0.25">
      <c r="A451" s="8">
        <f t="shared" si="60"/>
        <v>448</v>
      </c>
      <c r="B451">
        <f>IF(Validation!$C1786=Validation!$C$5,Validation!D1786,"T")</f>
        <v>1323.3700389862099</v>
      </c>
      <c r="C451">
        <f>IF(Validation!$C1786=Validation!$C$5,Validation!E1786,"T")</f>
        <v>0.25</v>
      </c>
      <c r="D451">
        <f>IF(Validation!$C1786=Validation!$C$5,Validation!F1786,"T")</f>
        <v>1.0270270270270301</v>
      </c>
      <c r="E451">
        <f t="shared" si="61"/>
        <v>1.6451380567540239</v>
      </c>
      <c r="F451">
        <f t="shared" si="62"/>
        <v>505.60840478362371</v>
      </c>
      <c r="K451" s="8">
        <f t="shared" si="63"/>
        <v>448</v>
      </c>
      <c r="L451">
        <f t="shared" ref="L451:L514" si="66">B451</f>
        <v>1323.3700389862099</v>
      </c>
      <c r="M451">
        <f t="shared" ref="M451:M514" si="67">C451</f>
        <v>0.25</v>
      </c>
      <c r="N451">
        <f t="shared" ref="N451:N514" si="68">D451</f>
        <v>1.0270270270270301</v>
      </c>
      <c r="O451">
        <f t="shared" si="64"/>
        <v>1.6381009770605393</v>
      </c>
      <c r="P451">
        <f t="shared" si="65"/>
        <v>494.16142246352786</v>
      </c>
    </row>
    <row r="452" spans="1:16" x14ac:dyDescent="0.25">
      <c r="A452" s="8">
        <f t="shared" si="60"/>
        <v>449</v>
      </c>
      <c r="B452">
        <f>IF(Validation!$C1788=Validation!$C$5,Validation!D1788,"T")</f>
        <v>870.28998136520397</v>
      </c>
      <c r="C452">
        <f>IF(Validation!$C1788=Validation!$C$5,Validation!E1788,"T")</f>
        <v>0.2</v>
      </c>
      <c r="D452">
        <f>IF(Validation!$C1788=Validation!$C$5,Validation!F1788,"T")</f>
        <v>1.39226519337017</v>
      </c>
      <c r="E452">
        <f t="shared" si="61"/>
        <v>1.489230352592475</v>
      </c>
      <c r="F452">
        <f t="shared" si="62"/>
        <v>8.1826771046170794</v>
      </c>
      <c r="K452" s="8">
        <f t="shared" si="63"/>
        <v>449</v>
      </c>
      <c r="L452">
        <f t="shared" si="66"/>
        <v>870.28998136520397</v>
      </c>
      <c r="M452">
        <f t="shared" si="67"/>
        <v>0.2</v>
      </c>
      <c r="N452">
        <f t="shared" si="68"/>
        <v>1.39226519337017</v>
      </c>
      <c r="O452">
        <f t="shared" si="64"/>
        <v>1.484132021510695</v>
      </c>
      <c r="P452">
        <f t="shared" si="65"/>
        <v>7.3448245797866951</v>
      </c>
    </row>
    <row r="453" spans="1:16" x14ac:dyDescent="0.25">
      <c r="A453" s="8">
        <f t="shared" ref="A453:A516" si="69">A452+1</f>
        <v>450</v>
      </c>
      <c r="B453">
        <f>IF(Validation!$C1789=Validation!$C$5,Validation!D1789,"T")</f>
        <v>21.3599996566772</v>
      </c>
      <c r="C453">
        <f>IF(Validation!$C1789=Validation!$C$5,Validation!E1789,"T")</f>
        <v>0.25</v>
      </c>
      <c r="D453">
        <f>IF(Validation!$C1789=Validation!$C$5,Validation!F1789,"T")</f>
        <v>0.66666666666666696</v>
      </c>
      <c r="E453">
        <f t="shared" ref="E453:E516" si="70">EXP($H$2*C453)</f>
        <v>1.6451380567540239</v>
      </c>
      <c r="F453">
        <f t="shared" ref="F453:F516" si="71">B453*(D453-E453)^2</f>
        <v>20.450197410948796</v>
      </c>
      <c r="K453" s="8">
        <f t="shared" ref="K453:K516" si="72">K452+1</f>
        <v>450</v>
      </c>
      <c r="L453">
        <f t="shared" si="66"/>
        <v>21.3599996566772</v>
      </c>
      <c r="M453">
        <f t="shared" si="67"/>
        <v>0.25</v>
      </c>
      <c r="N453">
        <f t="shared" si="68"/>
        <v>0.66666666666666696</v>
      </c>
      <c r="O453">
        <f t="shared" ref="O453:O516" si="73">EXP(M453*$R$2)</f>
        <v>1.6381009770605393</v>
      </c>
      <c r="P453">
        <f t="shared" ref="P453:P516" si="74">L453*(N453-O453)^2</f>
        <v>20.157103146618088</v>
      </c>
    </row>
    <row r="454" spans="1:16" x14ac:dyDescent="0.25">
      <c r="A454" s="8">
        <f t="shared" si="69"/>
        <v>451</v>
      </c>
      <c r="B454">
        <f>IF(Validation!$C1790=Validation!$C$5,Validation!D1790,"T")</f>
        <v>7.4949998855590803</v>
      </c>
      <c r="C454">
        <f>IF(Validation!$C1790=Validation!$C$5,Validation!E1790,"T")</f>
        <v>0.25</v>
      </c>
      <c r="D454">
        <f>IF(Validation!$C1790=Validation!$C$5,Validation!F1790,"T")</f>
        <v>2</v>
      </c>
      <c r="E454">
        <f t="shared" si="70"/>
        <v>1.6451380567540239</v>
      </c>
      <c r="F454">
        <f t="shared" si="71"/>
        <v>0.94382284132730454</v>
      </c>
      <c r="K454" s="8">
        <f t="shared" si="72"/>
        <v>451</v>
      </c>
      <c r="L454">
        <f t="shared" si="66"/>
        <v>7.4949998855590803</v>
      </c>
      <c r="M454">
        <f t="shared" si="67"/>
        <v>0.25</v>
      </c>
      <c r="N454">
        <f t="shared" si="68"/>
        <v>2</v>
      </c>
      <c r="O454">
        <f t="shared" si="73"/>
        <v>1.6381009770605393</v>
      </c>
      <c r="P454">
        <f t="shared" si="74"/>
        <v>0.98162690153156917</v>
      </c>
    </row>
    <row r="455" spans="1:16" x14ac:dyDescent="0.25">
      <c r="A455" s="8">
        <f t="shared" si="69"/>
        <v>452</v>
      </c>
      <c r="B455">
        <f>IF(Validation!$C1792=Validation!$C$5,Validation!D1792,"T")</f>
        <v>642.16998720169101</v>
      </c>
      <c r="C455">
        <f>IF(Validation!$C1792=Validation!$C$5,Validation!E1792,"T")</f>
        <v>0.2</v>
      </c>
      <c r="D455">
        <f>IF(Validation!$C1792=Validation!$C$5,Validation!F1792,"T")</f>
        <v>1.3676470588235301</v>
      </c>
      <c r="E455">
        <f t="shared" si="70"/>
        <v>1.489230352592475</v>
      </c>
      <c r="F455">
        <f t="shared" si="71"/>
        <v>9.4928761171730347</v>
      </c>
      <c r="K455" s="8">
        <f t="shared" si="72"/>
        <v>452</v>
      </c>
      <c r="L455">
        <f t="shared" si="66"/>
        <v>642.16998720169101</v>
      </c>
      <c r="M455">
        <f t="shared" si="67"/>
        <v>0.2</v>
      </c>
      <c r="N455">
        <f t="shared" si="68"/>
        <v>1.3676470588235301</v>
      </c>
      <c r="O455">
        <f t="shared" si="73"/>
        <v>1.484132021510695</v>
      </c>
      <c r="P455">
        <f t="shared" si="74"/>
        <v>8.713441786945257</v>
      </c>
    </row>
    <row r="456" spans="1:16" x14ac:dyDescent="0.25">
      <c r="A456" s="8">
        <f t="shared" si="69"/>
        <v>453</v>
      </c>
      <c r="B456">
        <f>IF(Validation!$C1808=Validation!$C$5,Validation!D1808,"T")</f>
        <v>990.72002315521195</v>
      </c>
      <c r="C456">
        <f>IF(Validation!$C1808=Validation!$C$5,Validation!E1808,"T")</f>
        <v>0.2</v>
      </c>
      <c r="D456">
        <f>IF(Validation!$C1808=Validation!$C$5,Validation!F1808,"T")</f>
        <v>2.0499999999999998</v>
      </c>
      <c r="E456">
        <f t="shared" si="70"/>
        <v>1.489230352592475</v>
      </c>
      <c r="F456">
        <f t="shared" si="71"/>
        <v>311.54439183063869</v>
      </c>
      <c r="K456" s="8">
        <f t="shared" si="72"/>
        <v>453</v>
      </c>
      <c r="L456">
        <f t="shared" si="66"/>
        <v>990.72002315521195</v>
      </c>
      <c r="M456">
        <f t="shared" si="67"/>
        <v>0.2</v>
      </c>
      <c r="N456">
        <f t="shared" si="68"/>
        <v>2.0499999999999998</v>
      </c>
      <c r="O456">
        <f t="shared" si="73"/>
        <v>1.484132021510695</v>
      </c>
      <c r="P456">
        <f t="shared" si="74"/>
        <v>317.2350595329649</v>
      </c>
    </row>
    <row r="457" spans="1:16" x14ac:dyDescent="0.25">
      <c r="A457" s="8">
        <f t="shared" si="69"/>
        <v>454</v>
      </c>
      <c r="B457">
        <f>IF(Validation!$C1809=Validation!$C$5,Validation!D1809,"T")</f>
        <v>17.745000362396201</v>
      </c>
      <c r="C457">
        <f>IF(Validation!$C1809=Validation!$C$5,Validation!E1809,"T")</f>
        <v>0.2</v>
      </c>
      <c r="D457">
        <f>IF(Validation!$C1809=Validation!$C$5,Validation!F1809,"T")</f>
        <v>3</v>
      </c>
      <c r="E457">
        <f t="shared" si="70"/>
        <v>1.489230352592475</v>
      </c>
      <c r="F457">
        <f t="shared" si="71"/>
        <v>40.50163116612395</v>
      </c>
      <c r="K457" s="8">
        <f t="shared" si="72"/>
        <v>454</v>
      </c>
      <c r="L457">
        <f t="shared" si="66"/>
        <v>17.745000362396201</v>
      </c>
      <c r="M457">
        <f t="shared" si="67"/>
        <v>0.2</v>
      </c>
      <c r="N457">
        <f t="shared" si="68"/>
        <v>3</v>
      </c>
      <c r="O457">
        <f t="shared" si="73"/>
        <v>1.484132021510695</v>
      </c>
      <c r="P457">
        <f t="shared" si="74"/>
        <v>40.775450729807368</v>
      </c>
    </row>
    <row r="458" spans="1:16" x14ac:dyDescent="0.25">
      <c r="A458" s="8">
        <f t="shared" si="69"/>
        <v>455</v>
      </c>
      <c r="B458">
        <f>IF(Validation!$C1818=Validation!$C$5,Validation!D1818,"T")</f>
        <v>45.9799995422363</v>
      </c>
      <c r="C458">
        <f>IF(Validation!$C1818=Validation!$C$5,Validation!E1818,"T")</f>
        <v>0.2</v>
      </c>
      <c r="D458">
        <f>IF(Validation!$C1818=Validation!$C$5,Validation!F1818,"T")</f>
        <v>3</v>
      </c>
      <c r="E458">
        <f t="shared" si="70"/>
        <v>1.489230352592475</v>
      </c>
      <c r="F458">
        <f t="shared" si="71"/>
        <v>104.9458971229196</v>
      </c>
      <c r="K458" s="8">
        <f t="shared" si="72"/>
        <v>455</v>
      </c>
      <c r="L458">
        <f t="shared" si="66"/>
        <v>45.9799995422363</v>
      </c>
      <c r="M458">
        <f t="shared" si="67"/>
        <v>0.2</v>
      </c>
      <c r="N458">
        <f t="shared" si="68"/>
        <v>3</v>
      </c>
      <c r="O458">
        <f t="shared" si="73"/>
        <v>1.484132021510695</v>
      </c>
      <c r="P458">
        <f t="shared" si="74"/>
        <v>105.65540533118647</v>
      </c>
    </row>
    <row r="459" spans="1:16" x14ac:dyDescent="0.25">
      <c r="A459" s="8">
        <f t="shared" si="69"/>
        <v>456</v>
      </c>
      <c r="B459">
        <f>IF(Validation!$C1819=Validation!$C$5,Validation!D1819,"T")</f>
        <v>277.09999847412098</v>
      </c>
      <c r="C459">
        <f>IF(Validation!$C1819=Validation!$C$5,Validation!E1819,"T")</f>
        <v>0.2</v>
      </c>
      <c r="D459">
        <f>IF(Validation!$C1819=Validation!$C$5,Validation!F1819,"T")</f>
        <v>0.7</v>
      </c>
      <c r="E459">
        <f t="shared" si="70"/>
        <v>1.489230352592475</v>
      </c>
      <c r="F459">
        <f t="shared" si="71"/>
        <v>172.60130770304704</v>
      </c>
      <c r="K459" s="8">
        <f t="shared" si="72"/>
        <v>456</v>
      </c>
      <c r="L459">
        <f t="shared" si="66"/>
        <v>277.09999847412098</v>
      </c>
      <c r="M459">
        <f t="shared" si="67"/>
        <v>0.2</v>
      </c>
      <c r="N459">
        <f t="shared" si="68"/>
        <v>0.7</v>
      </c>
      <c r="O459">
        <f t="shared" si="73"/>
        <v>1.484132021510695</v>
      </c>
      <c r="P459">
        <f t="shared" si="74"/>
        <v>170.37854388739964</v>
      </c>
    </row>
    <row r="460" spans="1:16" x14ac:dyDescent="0.25">
      <c r="A460" s="8">
        <f t="shared" si="69"/>
        <v>457</v>
      </c>
      <c r="B460">
        <f>IF(Validation!$C1831=Validation!$C$5,Validation!D1831,"T")</f>
        <v>507.915000915527</v>
      </c>
      <c r="C460">
        <f>IF(Validation!$C1831=Validation!$C$5,Validation!E1831,"T")</f>
        <v>0.2</v>
      </c>
      <c r="D460">
        <f>IF(Validation!$C1831=Validation!$C$5,Validation!F1831,"T")</f>
        <v>0.88888888888888895</v>
      </c>
      <c r="E460">
        <f t="shared" si="70"/>
        <v>1.489230352592475</v>
      </c>
      <c r="F460">
        <f t="shared" si="71"/>
        <v>183.05758099597264</v>
      </c>
      <c r="K460" s="8">
        <f t="shared" si="72"/>
        <v>457</v>
      </c>
      <c r="L460">
        <f t="shared" si="66"/>
        <v>507.915000915527</v>
      </c>
      <c r="M460">
        <f t="shared" si="67"/>
        <v>0.2</v>
      </c>
      <c r="N460">
        <f t="shared" si="68"/>
        <v>0.88888888888888895</v>
      </c>
      <c r="O460">
        <f t="shared" si="73"/>
        <v>1.484132021510695</v>
      </c>
      <c r="P460">
        <f t="shared" si="74"/>
        <v>179.96159216367292</v>
      </c>
    </row>
    <row r="461" spans="1:16" x14ac:dyDescent="0.25">
      <c r="A461" s="8">
        <f t="shared" si="69"/>
        <v>458</v>
      </c>
      <c r="B461">
        <f>IF(Validation!$C1832=Validation!$C$5,Validation!D1832,"T")</f>
        <v>2957.1400508880602</v>
      </c>
      <c r="C461">
        <f>IF(Validation!$C1832=Validation!$C$5,Validation!E1832,"T")</f>
        <v>0.2</v>
      </c>
      <c r="D461">
        <f>IF(Validation!$C1832=Validation!$C$5,Validation!F1832,"T")</f>
        <v>1.8846153846153799</v>
      </c>
      <c r="E461">
        <f t="shared" si="70"/>
        <v>1.489230352592475</v>
      </c>
      <c r="F461">
        <f t="shared" si="71"/>
        <v>462.2877037912998</v>
      </c>
      <c r="K461" s="8">
        <f t="shared" si="72"/>
        <v>458</v>
      </c>
      <c r="L461">
        <f t="shared" si="66"/>
        <v>2957.1400508880602</v>
      </c>
      <c r="M461">
        <f t="shared" si="67"/>
        <v>0.2</v>
      </c>
      <c r="N461">
        <f t="shared" si="68"/>
        <v>1.8846153846153799</v>
      </c>
      <c r="O461">
        <f t="shared" si="73"/>
        <v>1.484132021510695</v>
      </c>
      <c r="P461">
        <f t="shared" si="74"/>
        <v>474.28659696475694</v>
      </c>
    </row>
    <row r="462" spans="1:16" x14ac:dyDescent="0.25">
      <c r="A462" s="8">
        <f t="shared" si="69"/>
        <v>459</v>
      </c>
      <c r="B462">
        <f>IF(Validation!$C1833=Validation!$C$5,Validation!D1833,"T")</f>
        <v>239.584999084473</v>
      </c>
      <c r="C462">
        <f>IF(Validation!$C1833=Validation!$C$5,Validation!E1833,"T")</f>
        <v>0.2</v>
      </c>
      <c r="D462">
        <f>IF(Validation!$C1833=Validation!$C$5,Validation!F1833,"T")</f>
        <v>0.5</v>
      </c>
      <c r="E462">
        <f t="shared" si="70"/>
        <v>1.489230352592475</v>
      </c>
      <c r="F462">
        <f t="shared" si="71"/>
        <v>234.45229549518899</v>
      </c>
      <c r="K462" s="8">
        <f t="shared" si="72"/>
        <v>459</v>
      </c>
      <c r="L462">
        <f t="shared" si="66"/>
        <v>239.584999084473</v>
      </c>
      <c r="M462">
        <f t="shared" si="67"/>
        <v>0.2</v>
      </c>
      <c r="N462">
        <f t="shared" si="68"/>
        <v>0.5</v>
      </c>
      <c r="O462">
        <f t="shared" si="73"/>
        <v>1.484132021510695</v>
      </c>
      <c r="P462">
        <f t="shared" si="74"/>
        <v>232.04186562451056</v>
      </c>
    </row>
    <row r="463" spans="1:16" x14ac:dyDescent="0.25">
      <c r="A463" s="8">
        <f t="shared" si="69"/>
        <v>460</v>
      </c>
      <c r="B463">
        <f>IF(Validation!$C1838=Validation!$C$5,Validation!D1838,"T")</f>
        <v>166.26499843597401</v>
      </c>
      <c r="C463">
        <f>IF(Validation!$C1838=Validation!$C$5,Validation!E1838,"T")</f>
        <v>0.2</v>
      </c>
      <c r="D463">
        <f>IF(Validation!$C1838=Validation!$C$5,Validation!F1838,"T")</f>
        <v>1.8181818181818199</v>
      </c>
      <c r="E463">
        <f t="shared" si="70"/>
        <v>1.489230352592475</v>
      </c>
      <c r="F463">
        <f t="shared" si="71"/>
        <v>17.991380307857987</v>
      </c>
      <c r="K463" s="8">
        <f t="shared" si="72"/>
        <v>460</v>
      </c>
      <c r="L463">
        <f t="shared" si="66"/>
        <v>166.26499843597401</v>
      </c>
      <c r="M463">
        <f t="shared" si="67"/>
        <v>0.2</v>
      </c>
      <c r="N463">
        <f t="shared" si="68"/>
        <v>1.8181818181818199</v>
      </c>
      <c r="O463">
        <f t="shared" si="73"/>
        <v>1.484132021510695</v>
      </c>
      <c r="P463">
        <f t="shared" si="74"/>
        <v>18.553389246034634</v>
      </c>
    </row>
    <row r="464" spans="1:16" x14ac:dyDescent="0.25">
      <c r="A464" s="8">
        <f t="shared" si="69"/>
        <v>461</v>
      </c>
      <c r="B464">
        <f>IF(Validation!$C1840=Validation!$C$5,Validation!D1840,"T")</f>
        <v>244.28500366210901</v>
      </c>
      <c r="C464">
        <f>IF(Validation!$C1840=Validation!$C$5,Validation!E1840,"T")</f>
        <v>0.2</v>
      </c>
      <c r="D464">
        <f>IF(Validation!$C1840=Validation!$C$5,Validation!F1840,"T")</f>
        <v>0.66666666666666696</v>
      </c>
      <c r="E464">
        <f t="shared" si="70"/>
        <v>1.489230352592475</v>
      </c>
      <c r="F464">
        <f t="shared" si="71"/>
        <v>165.28592486432314</v>
      </c>
      <c r="K464" s="8">
        <f t="shared" si="72"/>
        <v>461</v>
      </c>
      <c r="L464">
        <f t="shared" si="66"/>
        <v>244.28500366210901</v>
      </c>
      <c r="M464">
        <f t="shared" si="67"/>
        <v>0.2</v>
      </c>
      <c r="N464">
        <f t="shared" si="68"/>
        <v>0.66666666666666696</v>
      </c>
      <c r="O464">
        <f t="shared" si="73"/>
        <v>1.484132021510695</v>
      </c>
      <c r="P464">
        <f t="shared" si="74"/>
        <v>163.24335753936495</v>
      </c>
    </row>
    <row r="465" spans="1:16" x14ac:dyDescent="0.25">
      <c r="A465" s="8">
        <f t="shared" si="69"/>
        <v>462</v>
      </c>
      <c r="B465">
        <f>IF(Validation!$C1844=Validation!$C$5,Validation!D1844,"T")</f>
        <v>22.4899997711182</v>
      </c>
      <c r="C465">
        <f>IF(Validation!$C1844=Validation!$C$5,Validation!E1844,"T")</f>
        <v>0.2</v>
      </c>
      <c r="D465">
        <f>IF(Validation!$C1844=Validation!$C$5,Validation!F1844,"T")</f>
        <v>2</v>
      </c>
      <c r="E465">
        <f t="shared" si="70"/>
        <v>1.489230352592475</v>
      </c>
      <c r="F465">
        <f t="shared" si="71"/>
        <v>5.8673178199990641</v>
      </c>
      <c r="K465" s="8">
        <f t="shared" si="72"/>
        <v>462</v>
      </c>
      <c r="L465">
        <f t="shared" si="66"/>
        <v>22.4899997711182</v>
      </c>
      <c r="M465">
        <f t="shared" si="67"/>
        <v>0.2</v>
      </c>
      <c r="N465">
        <f t="shared" si="68"/>
        <v>2</v>
      </c>
      <c r="O465">
        <f t="shared" si="73"/>
        <v>1.484132021510695</v>
      </c>
      <c r="P465">
        <f t="shared" si="74"/>
        <v>5.9850335940671666</v>
      </c>
    </row>
    <row r="466" spans="1:16" x14ac:dyDescent="0.25">
      <c r="A466" s="8">
        <f t="shared" si="69"/>
        <v>463</v>
      </c>
      <c r="B466">
        <f>IF(Validation!$C1845=Validation!$C$5,Validation!D1845,"T")</f>
        <v>131.40499877929699</v>
      </c>
      <c r="C466">
        <f>IF(Validation!$C1845=Validation!$C$5,Validation!E1845,"T")</f>
        <v>0.2</v>
      </c>
      <c r="D466">
        <f>IF(Validation!$C1845=Validation!$C$5,Validation!F1845,"T")</f>
        <v>2</v>
      </c>
      <c r="E466">
        <f t="shared" si="70"/>
        <v>1.489230352592475</v>
      </c>
      <c r="F466">
        <f t="shared" si="71"/>
        <v>34.281676248162569</v>
      </c>
      <c r="K466" s="8">
        <f t="shared" si="72"/>
        <v>463</v>
      </c>
      <c r="L466">
        <f t="shared" si="66"/>
        <v>131.40499877929699</v>
      </c>
      <c r="M466">
        <f t="shared" si="67"/>
        <v>0.2</v>
      </c>
      <c r="N466">
        <f t="shared" si="68"/>
        <v>2</v>
      </c>
      <c r="O466">
        <f t="shared" si="73"/>
        <v>1.484132021510695</v>
      </c>
      <c r="P466">
        <f t="shared" si="74"/>
        <v>34.969468213709305</v>
      </c>
    </row>
    <row r="467" spans="1:16" x14ac:dyDescent="0.25">
      <c r="A467" s="8">
        <f t="shared" si="69"/>
        <v>464</v>
      </c>
      <c r="B467">
        <f>IF(Validation!$C1846=Validation!$C$5,Validation!D1846,"T")</f>
        <v>1009.52498435974</v>
      </c>
      <c r="C467">
        <f>IF(Validation!$C1846=Validation!$C$5,Validation!E1846,"T")</f>
        <v>0.2</v>
      </c>
      <c r="D467">
        <f>IF(Validation!$C1846=Validation!$C$5,Validation!F1846,"T")</f>
        <v>3.5833333333333299</v>
      </c>
      <c r="E467">
        <f t="shared" si="70"/>
        <v>1.489230352592475</v>
      </c>
      <c r="F467">
        <f t="shared" si="71"/>
        <v>4427.036896335866</v>
      </c>
      <c r="K467" s="8">
        <f t="shared" si="72"/>
        <v>464</v>
      </c>
      <c r="L467">
        <f t="shared" si="66"/>
        <v>1009.52498435974</v>
      </c>
      <c r="M467">
        <f t="shared" si="67"/>
        <v>0.2</v>
      </c>
      <c r="N467">
        <f t="shared" si="68"/>
        <v>3.5833333333333299</v>
      </c>
      <c r="O467">
        <f t="shared" si="73"/>
        <v>1.484132021510695</v>
      </c>
      <c r="P467">
        <f t="shared" si="74"/>
        <v>4448.6193831922692</v>
      </c>
    </row>
    <row r="468" spans="1:16" x14ac:dyDescent="0.25">
      <c r="A468" s="8">
        <f t="shared" si="69"/>
        <v>465</v>
      </c>
      <c r="B468">
        <f>IF(Validation!$C1870=Validation!$C$5,Validation!D1870,"T")</f>
        <v>179.80000305175801</v>
      </c>
      <c r="C468">
        <f>IF(Validation!$C1870=Validation!$C$5,Validation!E1870,"T")</f>
        <v>0.25</v>
      </c>
      <c r="D468">
        <f>IF(Validation!$C1870=Validation!$C$5,Validation!F1870,"T")</f>
        <v>1</v>
      </c>
      <c r="E468">
        <f t="shared" si="70"/>
        <v>1.6451380567540239</v>
      </c>
      <c r="F468">
        <f t="shared" si="71"/>
        <v>74.833320856721187</v>
      </c>
      <c r="K468" s="8">
        <f t="shared" si="72"/>
        <v>465</v>
      </c>
      <c r="L468">
        <f t="shared" si="66"/>
        <v>179.80000305175801</v>
      </c>
      <c r="M468">
        <f t="shared" si="67"/>
        <v>0.25</v>
      </c>
      <c r="N468">
        <f t="shared" si="68"/>
        <v>1</v>
      </c>
      <c r="O468">
        <f t="shared" si="73"/>
        <v>1.6381009770605393</v>
      </c>
      <c r="P468">
        <f t="shared" si="74"/>
        <v>73.209680917818574</v>
      </c>
    </row>
    <row r="469" spans="1:16" x14ac:dyDescent="0.25">
      <c r="A469" s="8">
        <f t="shared" si="69"/>
        <v>466</v>
      </c>
      <c r="B469">
        <f>IF(Validation!$C1871=Validation!$C$5,Validation!D1871,"T")</f>
        <v>168.56000137329099</v>
      </c>
      <c r="C469">
        <f>IF(Validation!$C1871=Validation!$C$5,Validation!E1871,"T")</f>
        <v>0.2</v>
      </c>
      <c r="D469">
        <f>IF(Validation!$C1871=Validation!$C$5,Validation!F1871,"T")</f>
        <v>0.5</v>
      </c>
      <c r="E469">
        <f t="shared" si="70"/>
        <v>1.489230352592475</v>
      </c>
      <c r="F469">
        <f t="shared" si="71"/>
        <v>164.94888829290414</v>
      </c>
      <c r="K469" s="8">
        <f t="shared" si="72"/>
        <v>466</v>
      </c>
      <c r="L469">
        <f t="shared" si="66"/>
        <v>168.56000137329099</v>
      </c>
      <c r="M469">
        <f t="shared" si="67"/>
        <v>0.2</v>
      </c>
      <c r="N469">
        <f t="shared" si="68"/>
        <v>0.5</v>
      </c>
      <c r="O469">
        <f t="shared" si="73"/>
        <v>1.484132021510695</v>
      </c>
      <c r="P469">
        <f t="shared" si="74"/>
        <v>163.25303060621934</v>
      </c>
    </row>
    <row r="470" spans="1:16" x14ac:dyDescent="0.25">
      <c r="A470" s="8">
        <f t="shared" si="69"/>
        <v>467</v>
      </c>
      <c r="B470">
        <f>IF(Validation!$C1872=Validation!$C$5,Validation!D1872,"T")</f>
        <v>3973.6800498962398</v>
      </c>
      <c r="C470">
        <f>IF(Validation!$C1872=Validation!$C$5,Validation!E1872,"T")</f>
        <v>0.2</v>
      </c>
      <c r="D470">
        <f>IF(Validation!$C1872=Validation!$C$5,Validation!F1872,"T")</f>
        <v>1.6489361702127701</v>
      </c>
      <c r="E470">
        <f t="shared" si="70"/>
        <v>1.489230352592475</v>
      </c>
      <c r="F470">
        <f t="shared" si="71"/>
        <v>101.35247744357453</v>
      </c>
      <c r="K470" s="8">
        <f t="shared" si="72"/>
        <v>467</v>
      </c>
      <c r="L470">
        <f t="shared" si="66"/>
        <v>3973.6800498962398</v>
      </c>
      <c r="M470">
        <f t="shared" si="67"/>
        <v>0.2</v>
      </c>
      <c r="N470">
        <f t="shared" si="68"/>
        <v>1.6489361702127701</v>
      </c>
      <c r="O470">
        <f t="shared" si="73"/>
        <v>1.484132021510695</v>
      </c>
      <c r="P470">
        <f t="shared" si="74"/>
        <v>107.92676914932264</v>
      </c>
    </row>
    <row r="471" spans="1:16" x14ac:dyDescent="0.25">
      <c r="A471" s="8">
        <f t="shared" si="69"/>
        <v>468</v>
      </c>
      <c r="B471">
        <f>IF(Validation!$C1873=Validation!$C$5,Validation!D1873,"T")</f>
        <v>6511.4900722503698</v>
      </c>
      <c r="C471">
        <f>IF(Validation!$C1873=Validation!$C$5,Validation!E1873,"T")</f>
        <v>0.2</v>
      </c>
      <c r="D471">
        <f>IF(Validation!$C1873=Validation!$C$5,Validation!F1873,"T")</f>
        <v>1.17948717948718</v>
      </c>
      <c r="E471">
        <f t="shared" si="70"/>
        <v>1.489230352592475</v>
      </c>
      <c r="F471">
        <f t="shared" si="71"/>
        <v>624.71778346089843</v>
      </c>
      <c r="K471" s="8">
        <f t="shared" si="72"/>
        <v>468</v>
      </c>
      <c r="L471">
        <f t="shared" si="66"/>
        <v>6511.4900722503698</v>
      </c>
      <c r="M471">
        <f t="shared" si="67"/>
        <v>0.2</v>
      </c>
      <c r="N471">
        <f t="shared" si="68"/>
        <v>1.17948717948718</v>
      </c>
      <c r="O471">
        <f t="shared" si="73"/>
        <v>1.484132021510695</v>
      </c>
      <c r="P471">
        <f t="shared" si="74"/>
        <v>604.32149465298278</v>
      </c>
    </row>
    <row r="472" spans="1:16" x14ac:dyDescent="0.25">
      <c r="A472" s="8">
        <f t="shared" si="69"/>
        <v>469</v>
      </c>
      <c r="B472">
        <f>IF(Validation!$C1894=Validation!$C$5,Validation!D1894,"T")</f>
        <v>16571.349952220899</v>
      </c>
      <c r="C472">
        <f>IF(Validation!$C1894=Validation!$C$5,Validation!E1894,"T")</f>
        <v>0.2</v>
      </c>
      <c r="D472">
        <f>IF(Validation!$C1894=Validation!$C$5,Validation!F1894,"T")</f>
        <v>1.1031496062992101</v>
      </c>
      <c r="E472">
        <f t="shared" si="70"/>
        <v>1.489230352592475</v>
      </c>
      <c r="F472">
        <f t="shared" si="71"/>
        <v>2470.0979594898131</v>
      </c>
      <c r="K472" s="8">
        <f t="shared" si="72"/>
        <v>469</v>
      </c>
      <c r="L472">
        <f t="shared" si="66"/>
        <v>16571.349952220899</v>
      </c>
      <c r="M472">
        <f t="shared" si="67"/>
        <v>0.2</v>
      </c>
      <c r="N472">
        <f t="shared" si="68"/>
        <v>1.1031496062992101</v>
      </c>
      <c r="O472">
        <f t="shared" si="73"/>
        <v>1.484132021510695</v>
      </c>
      <c r="P472">
        <f t="shared" si="74"/>
        <v>2405.2916859311586</v>
      </c>
    </row>
    <row r="473" spans="1:16" x14ac:dyDescent="0.25">
      <c r="A473" s="8">
        <f t="shared" si="69"/>
        <v>470</v>
      </c>
      <c r="B473">
        <f>IF(Validation!$C1895=Validation!$C$5,Validation!D1895,"T")</f>
        <v>1470.6900024414099</v>
      </c>
      <c r="C473">
        <f>IF(Validation!$C1895=Validation!$C$5,Validation!E1895,"T")</f>
        <v>0.2</v>
      </c>
      <c r="D473">
        <f>IF(Validation!$C1895=Validation!$C$5,Validation!F1895,"T")</f>
        <v>0.85714285714285698</v>
      </c>
      <c r="E473">
        <f t="shared" si="70"/>
        <v>1.489230352592475</v>
      </c>
      <c r="F473">
        <f t="shared" si="71"/>
        <v>587.59154464928463</v>
      </c>
      <c r="K473" s="8">
        <f t="shared" si="72"/>
        <v>470</v>
      </c>
      <c r="L473">
        <f t="shared" si="66"/>
        <v>1470.6900024414099</v>
      </c>
      <c r="M473">
        <f t="shared" si="67"/>
        <v>0.2</v>
      </c>
      <c r="N473">
        <f t="shared" si="68"/>
        <v>0.85714285714285698</v>
      </c>
      <c r="O473">
        <f t="shared" si="73"/>
        <v>1.484132021510695</v>
      </c>
      <c r="P473">
        <f t="shared" si="74"/>
        <v>578.1509065791771</v>
      </c>
    </row>
    <row r="474" spans="1:16" x14ac:dyDescent="0.25">
      <c r="A474" s="8">
        <f t="shared" si="69"/>
        <v>471</v>
      </c>
      <c r="B474">
        <f>IF(Validation!$C1901=Validation!$C$5,Validation!D1901,"T")</f>
        <v>71.110000610351605</v>
      </c>
      <c r="C474">
        <f>IF(Validation!$C1901=Validation!$C$5,Validation!E1901,"T")</f>
        <v>0.19</v>
      </c>
      <c r="D474">
        <f>IF(Validation!$C1901=Validation!$C$5,Validation!F1901,"T")</f>
        <v>1</v>
      </c>
      <c r="E474">
        <f t="shared" si="70"/>
        <v>1.4598686594435633</v>
      </c>
      <c r="F474">
        <f t="shared" si="71"/>
        <v>15.038284898937704</v>
      </c>
      <c r="K474" s="8">
        <f t="shared" si="72"/>
        <v>471</v>
      </c>
      <c r="L474">
        <f t="shared" si="66"/>
        <v>71.110000610351605</v>
      </c>
      <c r="M474">
        <f t="shared" si="67"/>
        <v>0.19</v>
      </c>
      <c r="N474">
        <f t="shared" si="68"/>
        <v>1</v>
      </c>
      <c r="O474">
        <f t="shared" si="73"/>
        <v>1.4551203309195946</v>
      </c>
      <c r="P474">
        <f t="shared" si="74"/>
        <v>14.729335531904335</v>
      </c>
    </row>
    <row r="475" spans="1:16" x14ac:dyDescent="0.25">
      <c r="A475" s="8">
        <f t="shared" si="69"/>
        <v>472</v>
      </c>
      <c r="B475">
        <f>IF(Validation!$C1902=Validation!$C$5,Validation!D1902,"T")</f>
        <v>24.950000762939499</v>
      </c>
      <c r="C475">
        <f>IF(Validation!$C1902=Validation!$C$5,Validation!E1902,"T")</f>
        <v>0.2</v>
      </c>
      <c r="D475">
        <f>IF(Validation!$C1902=Validation!$C$5,Validation!F1902,"T")</f>
        <v>9</v>
      </c>
      <c r="E475">
        <f t="shared" si="70"/>
        <v>1.489230352592475</v>
      </c>
      <c r="F475">
        <f t="shared" si="71"/>
        <v>1407.4709774143171</v>
      </c>
      <c r="K475" s="8">
        <f t="shared" si="72"/>
        <v>472</v>
      </c>
      <c r="L475">
        <f t="shared" si="66"/>
        <v>24.950000762939499</v>
      </c>
      <c r="M475">
        <f t="shared" si="67"/>
        <v>0.2</v>
      </c>
      <c r="N475">
        <f t="shared" si="68"/>
        <v>9</v>
      </c>
      <c r="O475">
        <f t="shared" si="73"/>
        <v>1.484132021510695</v>
      </c>
      <c r="P475">
        <f t="shared" si="74"/>
        <v>1409.3824162756523</v>
      </c>
    </row>
    <row r="476" spans="1:16" x14ac:dyDescent="0.25">
      <c r="A476" s="8">
        <f t="shared" si="69"/>
        <v>473</v>
      </c>
      <c r="B476">
        <f>IF(Validation!$C1903=Validation!$C$5,Validation!D1903,"T")</f>
        <v>4804.4200725555402</v>
      </c>
      <c r="C476">
        <f>IF(Validation!$C1903=Validation!$C$5,Validation!E1903,"T")</f>
        <v>0.2</v>
      </c>
      <c r="D476">
        <f>IF(Validation!$C1903=Validation!$C$5,Validation!F1903,"T")</f>
        <v>1.7745098039215701</v>
      </c>
      <c r="E476">
        <f t="shared" si="70"/>
        <v>1.489230352592475</v>
      </c>
      <c r="F476">
        <f t="shared" si="71"/>
        <v>391.00467848275804</v>
      </c>
      <c r="K476" s="8">
        <f t="shared" si="72"/>
        <v>473</v>
      </c>
      <c r="L476">
        <f t="shared" si="66"/>
        <v>4804.4200725555402</v>
      </c>
      <c r="M476">
        <f t="shared" si="67"/>
        <v>0.2</v>
      </c>
      <c r="N476">
        <f t="shared" si="68"/>
        <v>1.7745098039215701</v>
      </c>
      <c r="O476">
        <f t="shared" si="73"/>
        <v>1.484132021510695</v>
      </c>
      <c r="P476">
        <f t="shared" si="74"/>
        <v>405.10512851735422</v>
      </c>
    </row>
    <row r="477" spans="1:16" x14ac:dyDescent="0.25">
      <c r="A477" s="8">
        <f t="shared" si="69"/>
        <v>474</v>
      </c>
      <c r="B477">
        <f>IF(Validation!$C1904=Validation!$C$5,Validation!D1904,"T")</f>
        <v>9419.5600490570105</v>
      </c>
      <c r="C477">
        <f>IF(Validation!$C1904=Validation!$C$5,Validation!E1904,"T")</f>
        <v>0.2</v>
      </c>
      <c r="D477">
        <f>IF(Validation!$C1904=Validation!$C$5,Validation!F1904,"T")</f>
        <v>1.0576923076923099</v>
      </c>
      <c r="E477">
        <f t="shared" si="70"/>
        <v>1.489230352592475</v>
      </c>
      <c r="F477">
        <f t="shared" si="71"/>
        <v>1754.1583632273396</v>
      </c>
      <c r="K477" s="8">
        <f t="shared" si="72"/>
        <v>474</v>
      </c>
      <c r="L477">
        <f t="shared" si="66"/>
        <v>9419.5600490570105</v>
      </c>
      <c r="M477">
        <f t="shared" si="67"/>
        <v>0.2</v>
      </c>
      <c r="N477">
        <f t="shared" si="68"/>
        <v>1.0576923076923099</v>
      </c>
      <c r="O477">
        <f t="shared" si="73"/>
        <v>1.484132021510695</v>
      </c>
      <c r="P477">
        <f t="shared" si="74"/>
        <v>1712.9548086486566</v>
      </c>
    </row>
    <row r="478" spans="1:16" x14ac:dyDescent="0.25">
      <c r="A478" s="8">
        <f t="shared" si="69"/>
        <v>475</v>
      </c>
      <c r="B478">
        <f>IF(Validation!$C1905=Validation!$C$5,Validation!D1905,"T")</f>
        <v>39.950000762939503</v>
      </c>
      <c r="C478">
        <f>IF(Validation!$C1905=Validation!$C$5,Validation!E1905,"T")</f>
        <v>0.2</v>
      </c>
      <c r="D478">
        <f>IF(Validation!$C1905=Validation!$C$5,Validation!F1905,"T")</f>
        <v>1</v>
      </c>
      <c r="E478">
        <f t="shared" si="70"/>
        <v>1.489230352592475</v>
      </c>
      <c r="F478">
        <f t="shared" si="71"/>
        <v>9.5618863816221857</v>
      </c>
      <c r="K478" s="8">
        <f t="shared" si="72"/>
        <v>475</v>
      </c>
      <c r="L478">
        <f t="shared" si="66"/>
        <v>39.950000762939503</v>
      </c>
      <c r="M478">
        <f t="shared" si="67"/>
        <v>0.2</v>
      </c>
      <c r="N478">
        <f t="shared" si="68"/>
        <v>1</v>
      </c>
      <c r="O478">
        <f t="shared" si="73"/>
        <v>1.484132021510695</v>
      </c>
      <c r="P478">
        <f t="shared" si="74"/>
        <v>9.3636335581893508</v>
      </c>
    </row>
    <row r="479" spans="1:16" x14ac:dyDescent="0.25">
      <c r="A479" s="8">
        <f t="shared" si="69"/>
        <v>476</v>
      </c>
      <c r="B479">
        <f>IF(Validation!$C1907=Validation!$C$5,Validation!D1907,"T")</f>
        <v>6380.0200540926298</v>
      </c>
      <c r="C479">
        <f>IF(Validation!$C1907=Validation!$C$5,Validation!E1907,"T")</f>
        <v>0.2</v>
      </c>
      <c r="D479">
        <f>IF(Validation!$C1907=Validation!$C$5,Validation!F1907,"T")</f>
        <v>1.03468208092486</v>
      </c>
      <c r="E479">
        <f t="shared" si="70"/>
        <v>1.489230352592475</v>
      </c>
      <c r="F479">
        <f t="shared" si="71"/>
        <v>1318.2023009999089</v>
      </c>
      <c r="K479" s="8">
        <f t="shared" si="72"/>
        <v>476</v>
      </c>
      <c r="L479">
        <f t="shared" si="66"/>
        <v>6380.0200540926298</v>
      </c>
      <c r="M479">
        <f t="shared" si="67"/>
        <v>0.2</v>
      </c>
      <c r="N479">
        <f t="shared" si="68"/>
        <v>1.03468208092486</v>
      </c>
      <c r="O479">
        <f t="shared" si="73"/>
        <v>1.484132021510695</v>
      </c>
      <c r="P479">
        <f t="shared" si="74"/>
        <v>1288.7975402428326</v>
      </c>
    </row>
    <row r="480" spans="1:16" x14ac:dyDescent="0.25">
      <c r="A480" s="8">
        <f t="shared" si="69"/>
        <v>477</v>
      </c>
      <c r="B480">
        <f>IF(Validation!$C1908=Validation!$C$5,Validation!D1908,"T")</f>
        <v>1140.2200012206999</v>
      </c>
      <c r="C480">
        <f>IF(Validation!$C1908=Validation!$C$5,Validation!E1908,"T")</f>
        <v>0.15</v>
      </c>
      <c r="D480">
        <f>IF(Validation!$C1908=Validation!$C$5,Validation!F1908,"T")</f>
        <v>2.4</v>
      </c>
      <c r="E480">
        <f t="shared" si="70"/>
        <v>1.3480978292232815</v>
      </c>
      <c r="F480">
        <f t="shared" si="71"/>
        <v>1261.6513525982577</v>
      </c>
      <c r="K480" s="8">
        <f t="shared" si="72"/>
        <v>477</v>
      </c>
      <c r="L480">
        <f t="shared" si="66"/>
        <v>1140.2200012206999</v>
      </c>
      <c r="M480">
        <f t="shared" si="67"/>
        <v>0.15</v>
      </c>
      <c r="N480">
        <f t="shared" si="68"/>
        <v>2.4</v>
      </c>
      <c r="O480">
        <f t="shared" si="73"/>
        <v>1.3446349694668538</v>
      </c>
      <c r="P480">
        <f t="shared" si="74"/>
        <v>1269.9717326824382</v>
      </c>
    </row>
    <row r="481" spans="1:16" x14ac:dyDescent="0.25">
      <c r="A481" s="8">
        <f t="shared" si="69"/>
        <v>478</v>
      </c>
      <c r="B481">
        <f>IF(Validation!$C1909=Validation!$C$5,Validation!D1909,"T")</f>
        <v>249.94999694824199</v>
      </c>
      <c r="C481">
        <f>IF(Validation!$C1909=Validation!$C$5,Validation!E1909,"T")</f>
        <v>0.2</v>
      </c>
      <c r="D481">
        <f>IF(Validation!$C1909=Validation!$C$5,Validation!F1909,"T")</f>
        <v>1</v>
      </c>
      <c r="E481">
        <f t="shared" si="70"/>
        <v>1.489230352592475</v>
      </c>
      <c r="F481">
        <f t="shared" si="71"/>
        <v>59.82461642711737</v>
      </c>
      <c r="K481" s="8">
        <f t="shared" si="72"/>
        <v>478</v>
      </c>
      <c r="L481">
        <f t="shared" si="66"/>
        <v>249.94999694824199</v>
      </c>
      <c r="M481">
        <f t="shared" si="67"/>
        <v>0.2</v>
      </c>
      <c r="N481">
        <f t="shared" si="68"/>
        <v>1</v>
      </c>
      <c r="O481">
        <f t="shared" si="73"/>
        <v>1.484132021510695</v>
      </c>
      <c r="P481">
        <f t="shared" si="74"/>
        <v>58.584233657012732</v>
      </c>
    </row>
    <row r="482" spans="1:16" x14ac:dyDescent="0.25">
      <c r="A482" s="8">
        <f t="shared" si="69"/>
        <v>479</v>
      </c>
      <c r="B482">
        <f>IF(Validation!$C1910=Validation!$C$5,Validation!D1910,"T")</f>
        <v>3249.7599487304701</v>
      </c>
      <c r="C482">
        <f>IF(Validation!$C1910=Validation!$C$5,Validation!E1910,"T")</f>
        <v>0.15</v>
      </c>
      <c r="D482">
        <f>IF(Validation!$C1910=Validation!$C$5,Validation!F1910,"T")</f>
        <v>0.55555555555555602</v>
      </c>
      <c r="E482">
        <f t="shared" si="70"/>
        <v>1.3480978292232815</v>
      </c>
      <c r="F482">
        <f t="shared" si="71"/>
        <v>2041.2497987539093</v>
      </c>
      <c r="K482" s="8">
        <f t="shared" si="72"/>
        <v>479</v>
      </c>
      <c r="L482">
        <f t="shared" si="66"/>
        <v>3249.7599487304701</v>
      </c>
      <c r="M482">
        <f t="shared" si="67"/>
        <v>0.15</v>
      </c>
      <c r="N482">
        <f t="shared" si="68"/>
        <v>0.55555555555555602</v>
      </c>
      <c r="O482">
        <f t="shared" si="73"/>
        <v>1.3446349694668538</v>
      </c>
      <c r="P482">
        <f t="shared" si="74"/>
        <v>2023.4510777005066</v>
      </c>
    </row>
    <row r="483" spans="1:16" x14ac:dyDescent="0.25">
      <c r="A483" s="8">
        <f t="shared" si="69"/>
        <v>480</v>
      </c>
      <c r="B483">
        <f>IF(Validation!$C1911=Validation!$C$5,Validation!D1911,"T")</f>
        <v>969.92996215820301</v>
      </c>
      <c r="C483">
        <f>IF(Validation!$C1911=Validation!$C$5,Validation!E1911,"T")</f>
        <v>0.15</v>
      </c>
      <c r="D483">
        <f>IF(Validation!$C1911=Validation!$C$5,Validation!F1911,"T")</f>
        <v>2</v>
      </c>
      <c r="E483">
        <f t="shared" si="70"/>
        <v>1.3480978292232815</v>
      </c>
      <c r="F483">
        <f t="shared" si="71"/>
        <v>412.19738262280532</v>
      </c>
      <c r="K483" s="8">
        <f t="shared" si="72"/>
        <v>480</v>
      </c>
      <c r="L483">
        <f t="shared" si="66"/>
        <v>969.92996215820301</v>
      </c>
      <c r="M483">
        <f t="shared" si="67"/>
        <v>0.15</v>
      </c>
      <c r="N483">
        <f t="shared" si="68"/>
        <v>2</v>
      </c>
      <c r="O483">
        <f t="shared" si="73"/>
        <v>1.3446349694668538</v>
      </c>
      <c r="P483">
        <f t="shared" si="74"/>
        <v>416.58814206253555</v>
      </c>
    </row>
    <row r="484" spans="1:16" x14ac:dyDescent="0.25">
      <c r="A484" s="8">
        <f t="shared" si="69"/>
        <v>481</v>
      </c>
      <c r="B484">
        <f>IF(Validation!$C1912=Validation!$C$5,Validation!D1912,"T")</f>
        <v>776.19499206543003</v>
      </c>
      <c r="C484">
        <f>IF(Validation!$C1912=Validation!$C$5,Validation!E1912,"T")</f>
        <v>0.2</v>
      </c>
      <c r="D484">
        <f>IF(Validation!$C1912=Validation!$C$5,Validation!F1912,"T")</f>
        <v>2</v>
      </c>
      <c r="E484">
        <f t="shared" si="70"/>
        <v>1.489230352592475</v>
      </c>
      <c r="F484">
        <f t="shared" si="71"/>
        <v>202.49812161350218</v>
      </c>
      <c r="K484" s="8">
        <f t="shared" si="72"/>
        <v>481</v>
      </c>
      <c r="L484">
        <f t="shared" si="66"/>
        <v>776.19499206543003</v>
      </c>
      <c r="M484">
        <f t="shared" si="67"/>
        <v>0.2</v>
      </c>
      <c r="N484">
        <f t="shared" si="68"/>
        <v>2</v>
      </c>
      <c r="O484">
        <f t="shared" si="73"/>
        <v>1.484132021510695</v>
      </c>
      <c r="P484">
        <f t="shared" si="74"/>
        <v>206.56083371882224</v>
      </c>
    </row>
    <row r="485" spans="1:16" x14ac:dyDescent="0.25">
      <c r="A485" s="8">
        <f t="shared" si="69"/>
        <v>482</v>
      </c>
      <c r="B485">
        <f>IF(Validation!$C1913=Validation!$C$5,Validation!D1913,"T")</f>
        <v>339.95999145507801</v>
      </c>
      <c r="C485">
        <f>IF(Validation!$C1913=Validation!$C$5,Validation!E1913,"T")</f>
        <v>0.2</v>
      </c>
      <c r="D485">
        <f>IF(Validation!$C1913=Validation!$C$5,Validation!F1913,"T")</f>
        <v>2</v>
      </c>
      <c r="E485">
        <f t="shared" si="70"/>
        <v>1.489230352592475</v>
      </c>
      <c r="F485">
        <f t="shared" si="71"/>
        <v>88.690677467798608</v>
      </c>
      <c r="K485" s="8">
        <f t="shared" si="72"/>
        <v>482</v>
      </c>
      <c r="L485">
        <f t="shared" si="66"/>
        <v>339.95999145507801</v>
      </c>
      <c r="M485">
        <f t="shared" si="67"/>
        <v>0.2</v>
      </c>
      <c r="N485">
        <f t="shared" si="68"/>
        <v>2</v>
      </c>
      <c r="O485">
        <f t="shared" si="73"/>
        <v>1.484132021510695</v>
      </c>
      <c r="P485">
        <f t="shared" si="74"/>
        <v>90.470075153596369</v>
      </c>
    </row>
    <row r="486" spans="1:16" x14ac:dyDescent="0.25">
      <c r="A486" s="8">
        <f t="shared" si="69"/>
        <v>483</v>
      </c>
      <c r="B486">
        <f>IF(Validation!$C1922=Validation!$C$5,Validation!D1922,"T")</f>
        <v>7451.8499594926798</v>
      </c>
      <c r="C486">
        <f>IF(Validation!$C1922=Validation!$C$5,Validation!E1922,"T")</f>
        <v>0.2</v>
      </c>
      <c r="D486">
        <f>IF(Validation!$C1922=Validation!$C$5,Validation!F1922,"T")</f>
        <v>1.12903225806452</v>
      </c>
      <c r="E486">
        <f t="shared" si="70"/>
        <v>1.489230352592475</v>
      </c>
      <c r="F486">
        <f t="shared" si="71"/>
        <v>966.82289007567397</v>
      </c>
      <c r="K486" s="8">
        <f t="shared" si="72"/>
        <v>483</v>
      </c>
      <c r="L486">
        <f t="shared" si="66"/>
        <v>7451.8499594926798</v>
      </c>
      <c r="M486">
        <f t="shared" si="67"/>
        <v>0.2</v>
      </c>
      <c r="N486">
        <f t="shared" si="68"/>
        <v>1.12903225806452</v>
      </c>
      <c r="O486">
        <f t="shared" si="73"/>
        <v>1.484132021510695</v>
      </c>
      <c r="P486">
        <f t="shared" si="74"/>
        <v>939.6472950963888</v>
      </c>
    </row>
    <row r="487" spans="1:16" x14ac:dyDescent="0.25">
      <c r="A487" s="8">
        <f t="shared" si="69"/>
        <v>484</v>
      </c>
      <c r="B487">
        <f>IF(Validation!$C1926=Validation!$C$5,Validation!D1926,"T")</f>
        <v>1747.1600189209</v>
      </c>
      <c r="C487">
        <f>IF(Validation!$C1926=Validation!$C$5,Validation!E1926,"T")</f>
        <v>0.2</v>
      </c>
      <c r="D487">
        <f>IF(Validation!$C1926=Validation!$C$5,Validation!F1926,"T")</f>
        <v>1.3968253968254001</v>
      </c>
      <c r="E487">
        <f t="shared" si="70"/>
        <v>1.489230352592475</v>
      </c>
      <c r="F487">
        <f t="shared" si="71"/>
        <v>14.91843306019593</v>
      </c>
      <c r="K487" s="8">
        <f t="shared" si="72"/>
        <v>484</v>
      </c>
      <c r="L487">
        <f t="shared" si="66"/>
        <v>1747.1600189209</v>
      </c>
      <c r="M487">
        <f t="shared" si="67"/>
        <v>0.2</v>
      </c>
      <c r="N487">
        <f t="shared" si="68"/>
        <v>1.3968253968254001</v>
      </c>
      <c r="O487">
        <f t="shared" si="73"/>
        <v>1.484132021510695</v>
      </c>
      <c r="P487">
        <f t="shared" si="74"/>
        <v>13.317634144949128</v>
      </c>
    </row>
    <row r="488" spans="1:16" x14ac:dyDescent="0.25">
      <c r="A488" s="8">
        <f t="shared" si="69"/>
        <v>485</v>
      </c>
      <c r="B488">
        <f>IF(Validation!$C1928=Validation!$C$5,Validation!D1928,"T")</f>
        <v>557.76998901367199</v>
      </c>
      <c r="C488">
        <f>IF(Validation!$C1928=Validation!$C$5,Validation!E1928,"T")</f>
        <v>0.2</v>
      </c>
      <c r="D488">
        <f>IF(Validation!$C1928=Validation!$C$5,Validation!F1928,"T")</f>
        <v>0.2</v>
      </c>
      <c r="E488">
        <f t="shared" si="70"/>
        <v>1.489230352592475</v>
      </c>
      <c r="F488">
        <f t="shared" si="71"/>
        <v>927.07781065350036</v>
      </c>
      <c r="K488" s="8">
        <f t="shared" si="72"/>
        <v>485</v>
      </c>
      <c r="L488">
        <f t="shared" si="66"/>
        <v>557.76998901367199</v>
      </c>
      <c r="M488">
        <f t="shared" si="67"/>
        <v>0.2</v>
      </c>
      <c r="N488">
        <f t="shared" si="68"/>
        <v>0.2</v>
      </c>
      <c r="O488">
        <f t="shared" si="73"/>
        <v>1.484132021510695</v>
      </c>
      <c r="P488">
        <f t="shared" si="74"/>
        <v>919.75995017978812</v>
      </c>
    </row>
    <row r="489" spans="1:16" x14ac:dyDescent="0.25">
      <c r="A489" s="8">
        <f t="shared" si="69"/>
        <v>486</v>
      </c>
      <c r="B489">
        <f>IF(Validation!$C1933=Validation!$C$5,Validation!D1933,"T")</f>
        <v>28143.390015363701</v>
      </c>
      <c r="C489">
        <f>IF(Validation!$C1933=Validation!$C$5,Validation!E1933,"T")</f>
        <v>0.2</v>
      </c>
      <c r="D489">
        <f>IF(Validation!$C1933=Validation!$C$5,Validation!F1933,"T")</f>
        <v>1.1353508480212799</v>
      </c>
      <c r="E489">
        <f t="shared" si="70"/>
        <v>1.489230352592475</v>
      </c>
      <c r="F489">
        <f t="shared" si="71"/>
        <v>3524.4165376910423</v>
      </c>
      <c r="K489" s="8">
        <f t="shared" si="72"/>
        <v>486</v>
      </c>
      <c r="L489">
        <f t="shared" si="66"/>
        <v>28143.390015363701</v>
      </c>
      <c r="M489">
        <f t="shared" si="67"/>
        <v>0.2</v>
      </c>
      <c r="N489">
        <f t="shared" si="68"/>
        <v>1.1353508480212799</v>
      </c>
      <c r="O489">
        <f t="shared" si="73"/>
        <v>1.484132021510695</v>
      </c>
      <c r="P489">
        <f t="shared" si="74"/>
        <v>3423.5957480652205</v>
      </c>
    </row>
    <row r="490" spans="1:16" x14ac:dyDescent="0.25">
      <c r="A490" s="8">
        <f t="shared" si="69"/>
        <v>487</v>
      </c>
      <c r="B490">
        <f>IF(Validation!$C1934=Validation!$C$5,Validation!D1934,"T")</f>
        <v>22793.279990691699</v>
      </c>
      <c r="C490">
        <f>IF(Validation!$C1934=Validation!$C$5,Validation!E1934,"T")</f>
        <v>0.2</v>
      </c>
      <c r="D490">
        <f>IF(Validation!$C1934=Validation!$C$5,Validation!F1934,"T")</f>
        <v>1.16119770303527</v>
      </c>
      <c r="E490">
        <f t="shared" si="70"/>
        <v>1.489230352592475</v>
      </c>
      <c r="F490">
        <f t="shared" si="71"/>
        <v>2452.6804477833748</v>
      </c>
      <c r="K490" s="8">
        <f t="shared" si="72"/>
        <v>487</v>
      </c>
      <c r="L490">
        <f t="shared" si="66"/>
        <v>22793.279990691699</v>
      </c>
      <c r="M490">
        <f t="shared" si="67"/>
        <v>0.2</v>
      </c>
      <c r="N490">
        <f t="shared" si="68"/>
        <v>1.16119770303527</v>
      </c>
      <c r="O490">
        <f t="shared" si="73"/>
        <v>1.484132021510695</v>
      </c>
      <c r="P490">
        <f t="shared" si="74"/>
        <v>2377.0330815731268</v>
      </c>
    </row>
    <row r="491" spans="1:16" x14ac:dyDescent="0.25">
      <c r="A491" s="8">
        <f t="shared" si="69"/>
        <v>488</v>
      </c>
      <c r="B491">
        <f>IF(Validation!$C1936=Validation!$C$5,Validation!D1936,"T")</f>
        <v>9053.1750038908795</v>
      </c>
      <c r="C491">
        <f>IF(Validation!$C1936=Validation!$C$5,Validation!E1936,"T")</f>
        <v>0.2</v>
      </c>
      <c r="D491">
        <f>IF(Validation!$C1936=Validation!$C$5,Validation!F1936,"T")</f>
        <v>1.6032977691561601</v>
      </c>
      <c r="E491">
        <f t="shared" si="70"/>
        <v>1.489230352592475</v>
      </c>
      <c r="F491">
        <f t="shared" si="71"/>
        <v>117.79425963760136</v>
      </c>
      <c r="K491" s="8">
        <f t="shared" si="72"/>
        <v>488</v>
      </c>
      <c r="L491">
        <f t="shared" si="66"/>
        <v>9053.1750038908795</v>
      </c>
      <c r="M491">
        <f t="shared" si="67"/>
        <v>0.2</v>
      </c>
      <c r="N491">
        <f t="shared" si="68"/>
        <v>1.6032977691561601</v>
      </c>
      <c r="O491">
        <f t="shared" si="73"/>
        <v>1.484132021510695</v>
      </c>
      <c r="P491">
        <f t="shared" si="74"/>
        <v>128.55938904240421</v>
      </c>
    </row>
    <row r="492" spans="1:16" x14ac:dyDescent="0.25">
      <c r="A492" s="8">
        <f t="shared" si="69"/>
        <v>489</v>
      </c>
      <c r="B492">
        <f>IF(Validation!$C1937=Validation!$C$5,Validation!D1937,"T")</f>
        <v>294.43999886512802</v>
      </c>
      <c r="C492">
        <f>IF(Validation!$C1937=Validation!$C$5,Validation!E1937,"T")</f>
        <v>0.2</v>
      </c>
      <c r="D492">
        <f>IF(Validation!$C1937=Validation!$C$5,Validation!F1937,"T")</f>
        <v>0.95575221238938102</v>
      </c>
      <c r="E492">
        <f t="shared" si="70"/>
        <v>1.489230352592475</v>
      </c>
      <c r="F492">
        <f t="shared" si="71"/>
        <v>83.797307470407759</v>
      </c>
      <c r="K492" s="8">
        <f t="shared" si="72"/>
        <v>489</v>
      </c>
      <c r="L492">
        <f t="shared" si="66"/>
        <v>294.43999886512802</v>
      </c>
      <c r="M492">
        <f t="shared" si="67"/>
        <v>0.2</v>
      </c>
      <c r="N492">
        <f t="shared" si="68"/>
        <v>0.95575221238938102</v>
      </c>
      <c r="O492">
        <f t="shared" si="73"/>
        <v>1.484132021510695</v>
      </c>
      <c r="P492">
        <f t="shared" si="74"/>
        <v>82.203296651143219</v>
      </c>
    </row>
    <row r="493" spans="1:16" x14ac:dyDescent="0.25">
      <c r="A493" s="8">
        <f t="shared" si="69"/>
        <v>490</v>
      </c>
      <c r="B493">
        <f>IF(Validation!$C1939=Validation!$C$5,Validation!D1939,"T")</f>
        <v>37.759999275207498</v>
      </c>
      <c r="C493">
        <f>IF(Validation!$C1939=Validation!$C$5,Validation!E1939,"T")</f>
        <v>0.2</v>
      </c>
      <c r="D493">
        <f>IF(Validation!$C1939=Validation!$C$5,Validation!F1939,"T")</f>
        <v>1</v>
      </c>
      <c r="E493">
        <f t="shared" si="70"/>
        <v>1.489230352592475</v>
      </c>
      <c r="F493">
        <f t="shared" si="71"/>
        <v>9.0377175455428898</v>
      </c>
      <c r="K493" s="8">
        <f t="shared" si="72"/>
        <v>490</v>
      </c>
      <c r="L493">
        <f t="shared" si="66"/>
        <v>37.759999275207498</v>
      </c>
      <c r="M493">
        <f t="shared" si="67"/>
        <v>0.2</v>
      </c>
      <c r="N493">
        <f t="shared" si="68"/>
        <v>1</v>
      </c>
      <c r="O493">
        <f t="shared" si="73"/>
        <v>1.484132021510695</v>
      </c>
      <c r="P493">
        <f t="shared" si="74"/>
        <v>8.8503326562771001</v>
      </c>
    </row>
    <row r="494" spans="1:16" x14ac:dyDescent="0.25">
      <c r="A494" s="8">
        <f t="shared" si="69"/>
        <v>491</v>
      </c>
      <c r="B494">
        <f>IF(Validation!$C1940=Validation!$C$5,Validation!D1940,"T")</f>
        <v>13974.1500042677</v>
      </c>
      <c r="C494">
        <f>IF(Validation!$C1940=Validation!$C$5,Validation!E1940,"T")</f>
        <v>0.2</v>
      </c>
      <c r="D494">
        <f>IF(Validation!$C1940=Validation!$C$5,Validation!F1940,"T")</f>
        <v>1.2320471596998901</v>
      </c>
      <c r="E494">
        <f t="shared" si="70"/>
        <v>1.489230352592475</v>
      </c>
      <c r="F494">
        <f t="shared" si="71"/>
        <v>924.29492458906202</v>
      </c>
      <c r="K494" s="8">
        <f t="shared" si="72"/>
        <v>491</v>
      </c>
      <c r="L494">
        <f t="shared" si="66"/>
        <v>13974.1500042677</v>
      </c>
      <c r="M494">
        <f t="shared" si="67"/>
        <v>0.2</v>
      </c>
      <c r="N494">
        <f t="shared" si="68"/>
        <v>1.2320471596998901</v>
      </c>
      <c r="O494">
        <f t="shared" si="73"/>
        <v>1.484132021510695</v>
      </c>
      <c r="P494">
        <f t="shared" si="74"/>
        <v>888.0122018298398</v>
      </c>
    </row>
    <row r="495" spans="1:16" x14ac:dyDescent="0.25">
      <c r="A495" s="8">
        <f t="shared" si="69"/>
        <v>492</v>
      </c>
      <c r="B495">
        <f>IF(Validation!$C1941=Validation!$C$5,Validation!D1941,"T")</f>
        <v>331.33999633789102</v>
      </c>
      <c r="C495">
        <f>IF(Validation!$C1941=Validation!$C$5,Validation!E1941,"T")</f>
        <v>0.15</v>
      </c>
      <c r="D495">
        <f>IF(Validation!$C1941=Validation!$C$5,Validation!F1941,"T")</f>
        <v>2</v>
      </c>
      <c r="E495">
        <f t="shared" si="70"/>
        <v>1.3480978292232815</v>
      </c>
      <c r="F495">
        <f t="shared" si="71"/>
        <v>140.81169216056421</v>
      </c>
      <c r="K495" s="8">
        <f t="shared" si="72"/>
        <v>492</v>
      </c>
      <c r="L495">
        <f t="shared" si="66"/>
        <v>331.33999633789102</v>
      </c>
      <c r="M495">
        <f t="shared" si="67"/>
        <v>0.15</v>
      </c>
      <c r="N495">
        <f t="shared" si="68"/>
        <v>2</v>
      </c>
      <c r="O495">
        <f t="shared" si="73"/>
        <v>1.3446349694668538</v>
      </c>
      <c r="P495">
        <f t="shared" si="74"/>
        <v>142.31162955134613</v>
      </c>
    </row>
    <row r="496" spans="1:16" x14ac:dyDescent="0.25">
      <c r="A496" s="8">
        <f t="shared" si="69"/>
        <v>493</v>
      </c>
      <c r="B496">
        <f>IF(Validation!$C1946=Validation!$C$5,Validation!D1946,"T")</f>
        <v>42.040000915527301</v>
      </c>
      <c r="C496">
        <f>IF(Validation!$C1946=Validation!$C$5,Validation!E1946,"T")</f>
        <v>0.2</v>
      </c>
      <c r="D496">
        <f>IF(Validation!$C1946=Validation!$C$5,Validation!F1946,"T")</f>
        <v>4.6666666666666696</v>
      </c>
      <c r="E496">
        <f t="shared" si="70"/>
        <v>1.489230352592475</v>
      </c>
      <c r="F496">
        <f t="shared" si="71"/>
        <v>424.44011756434736</v>
      </c>
      <c r="K496" s="8">
        <f t="shared" si="72"/>
        <v>493</v>
      </c>
      <c r="L496">
        <f t="shared" si="66"/>
        <v>42.040000915527301</v>
      </c>
      <c r="M496">
        <f t="shared" si="67"/>
        <v>0.2</v>
      </c>
      <c r="N496">
        <f t="shared" si="68"/>
        <v>4.6666666666666696</v>
      </c>
      <c r="O496">
        <f t="shared" si="73"/>
        <v>1.484132021510695</v>
      </c>
      <c r="P496">
        <f t="shared" si="74"/>
        <v>425.8032745836062</v>
      </c>
    </row>
    <row r="497" spans="1:16" x14ac:dyDescent="0.25">
      <c r="A497" s="8">
        <f t="shared" si="69"/>
        <v>494</v>
      </c>
      <c r="B497">
        <f>IF(Validation!$C1947=Validation!$C$5,Validation!D1947,"T")</f>
        <v>6150.80007362366</v>
      </c>
      <c r="C497">
        <f>IF(Validation!$C1947=Validation!$C$5,Validation!E1947,"T")</f>
        <v>0.2</v>
      </c>
      <c r="D497">
        <f>IF(Validation!$C1947=Validation!$C$5,Validation!F1947,"T")</f>
        <v>1.2177777777777801</v>
      </c>
      <c r="E497">
        <f t="shared" si="70"/>
        <v>1.489230352592475</v>
      </c>
      <c r="F497">
        <f t="shared" si="71"/>
        <v>453.23093192256323</v>
      </c>
      <c r="K497" s="8">
        <f t="shared" si="72"/>
        <v>494</v>
      </c>
      <c r="L497">
        <f t="shared" si="66"/>
        <v>6150.80007362366</v>
      </c>
      <c r="M497">
        <f t="shared" si="67"/>
        <v>0.2</v>
      </c>
      <c r="N497">
        <f t="shared" si="68"/>
        <v>1.2177777777777801</v>
      </c>
      <c r="O497">
        <f t="shared" si="73"/>
        <v>1.484132021510695</v>
      </c>
      <c r="P497">
        <f t="shared" si="74"/>
        <v>436.36594729010181</v>
      </c>
    </row>
    <row r="498" spans="1:16" x14ac:dyDescent="0.25">
      <c r="A498" s="8">
        <f t="shared" si="69"/>
        <v>495</v>
      </c>
      <c r="B498">
        <f>IF(Validation!$C1950=Validation!$C$5,Validation!D1950,"T")</f>
        <v>8563.8402633666992</v>
      </c>
      <c r="C498">
        <f>IF(Validation!$C1950=Validation!$C$5,Validation!E1950,"T")</f>
        <v>0.19</v>
      </c>
      <c r="D498">
        <f>IF(Validation!$C1950=Validation!$C$5,Validation!F1950,"T")</f>
        <v>0.87272727272727302</v>
      </c>
      <c r="E498">
        <f t="shared" si="70"/>
        <v>1.4598686594435633</v>
      </c>
      <c r="F498">
        <f t="shared" si="71"/>
        <v>2952.2555416607206</v>
      </c>
      <c r="K498" s="8">
        <f t="shared" si="72"/>
        <v>495</v>
      </c>
      <c r="L498">
        <f t="shared" si="66"/>
        <v>8563.8402633666992</v>
      </c>
      <c r="M498">
        <f t="shared" si="67"/>
        <v>0.19</v>
      </c>
      <c r="N498">
        <f t="shared" si="68"/>
        <v>0.87272727272727302</v>
      </c>
      <c r="O498">
        <f t="shared" si="73"/>
        <v>1.4551203309195946</v>
      </c>
      <c r="P498">
        <f t="shared" si="74"/>
        <v>2904.6976783721811</v>
      </c>
    </row>
    <row r="499" spans="1:16" x14ac:dyDescent="0.25">
      <c r="A499" s="8">
        <f t="shared" si="69"/>
        <v>496</v>
      </c>
      <c r="B499">
        <f>IF(Validation!$C1951=Validation!$C$5,Validation!D1951,"T")</f>
        <v>3811.5900039672902</v>
      </c>
      <c r="C499">
        <f>IF(Validation!$C1951=Validation!$C$5,Validation!E1951,"T")</f>
        <v>0.09</v>
      </c>
      <c r="D499">
        <f>IF(Validation!$C1951=Validation!$C$5,Validation!F1951,"T")</f>
        <v>0.45833333333333298</v>
      </c>
      <c r="E499">
        <f t="shared" si="70"/>
        <v>1.1962800098552617</v>
      </c>
      <c r="F499">
        <f t="shared" si="71"/>
        <v>2075.6596440382837</v>
      </c>
      <c r="K499" s="8">
        <f t="shared" si="72"/>
        <v>496</v>
      </c>
      <c r="L499">
        <f t="shared" si="66"/>
        <v>3811.5900039672902</v>
      </c>
      <c r="M499">
        <f t="shared" si="67"/>
        <v>0.09</v>
      </c>
      <c r="N499">
        <f t="shared" si="68"/>
        <v>0.45833333333333298</v>
      </c>
      <c r="O499">
        <f t="shared" si="73"/>
        <v>1.1944353303833952</v>
      </c>
      <c r="P499">
        <f t="shared" si="74"/>
        <v>2065.2953692610099</v>
      </c>
    </row>
    <row r="500" spans="1:16" x14ac:dyDescent="0.25">
      <c r="A500" s="8">
        <f t="shared" si="69"/>
        <v>497</v>
      </c>
      <c r="B500">
        <f>IF(Validation!$C1959=Validation!$C$5,Validation!D1959,"T")</f>
        <v>480.12999725341803</v>
      </c>
      <c r="C500">
        <f>IF(Validation!$C1959=Validation!$C$5,Validation!E1959,"T")</f>
        <v>0.15</v>
      </c>
      <c r="D500">
        <f>IF(Validation!$C1959=Validation!$C$5,Validation!F1959,"T")</f>
        <v>2</v>
      </c>
      <c r="E500">
        <f t="shared" si="70"/>
        <v>1.3480978292232815</v>
      </c>
      <c r="F500">
        <f t="shared" si="71"/>
        <v>204.04393709643259</v>
      </c>
      <c r="K500" s="8">
        <f t="shared" si="72"/>
        <v>497</v>
      </c>
      <c r="L500">
        <f t="shared" si="66"/>
        <v>480.12999725341803</v>
      </c>
      <c r="M500">
        <f t="shared" si="67"/>
        <v>0.15</v>
      </c>
      <c r="N500">
        <f t="shared" si="68"/>
        <v>2</v>
      </c>
      <c r="O500">
        <f t="shared" si="73"/>
        <v>1.3446349694668538</v>
      </c>
      <c r="P500">
        <f t="shared" si="74"/>
        <v>206.21742941029746</v>
      </c>
    </row>
    <row r="501" spans="1:16" x14ac:dyDescent="0.25">
      <c r="A501" s="8">
        <f t="shared" si="69"/>
        <v>498</v>
      </c>
      <c r="B501">
        <f>IF(Validation!$C1960=Validation!$C$5,Validation!D1960,"T")</f>
        <v>195.375</v>
      </c>
      <c r="C501">
        <f>IF(Validation!$C1960=Validation!$C$5,Validation!E1960,"T")</f>
        <v>0.2</v>
      </c>
      <c r="D501">
        <f>IF(Validation!$C1960=Validation!$C$5,Validation!F1960,"T")</f>
        <v>3</v>
      </c>
      <c r="E501">
        <f t="shared" si="70"/>
        <v>1.489230352592475</v>
      </c>
      <c r="F501">
        <f t="shared" si="71"/>
        <v>445.92877021575515</v>
      </c>
      <c r="K501" s="8">
        <f t="shared" si="72"/>
        <v>498</v>
      </c>
      <c r="L501">
        <f t="shared" si="66"/>
        <v>195.375</v>
      </c>
      <c r="M501">
        <f t="shared" si="67"/>
        <v>0.2</v>
      </c>
      <c r="N501">
        <f t="shared" si="68"/>
        <v>3</v>
      </c>
      <c r="O501">
        <f t="shared" si="73"/>
        <v>1.484132021510695</v>
      </c>
      <c r="P501">
        <f t="shared" si="74"/>
        <v>448.94356289888265</v>
      </c>
    </row>
    <row r="502" spans="1:16" x14ac:dyDescent="0.25">
      <c r="A502" s="8">
        <f t="shared" si="69"/>
        <v>499</v>
      </c>
      <c r="B502">
        <f>IF(Validation!$C1961=Validation!$C$5,Validation!D1961,"T")</f>
        <v>6366.1198768615704</v>
      </c>
      <c r="C502">
        <f>IF(Validation!$C1961=Validation!$C$5,Validation!E1961,"T")</f>
        <v>0.12</v>
      </c>
      <c r="D502">
        <f>IF(Validation!$C1961=Validation!$C$5,Validation!F1961,"T")</f>
        <v>0.62068965517241403</v>
      </c>
      <c r="E502">
        <f t="shared" si="70"/>
        <v>1.2699222355833777</v>
      </c>
      <c r="F502">
        <f t="shared" si="71"/>
        <v>2683.3382665614267</v>
      </c>
      <c r="K502" s="8">
        <f t="shared" si="72"/>
        <v>499</v>
      </c>
      <c r="L502">
        <f t="shared" si="66"/>
        <v>6366.1198768615704</v>
      </c>
      <c r="M502">
        <f t="shared" si="67"/>
        <v>0.12</v>
      </c>
      <c r="N502">
        <f t="shared" si="68"/>
        <v>0.62068965517241403</v>
      </c>
      <c r="O502">
        <f t="shared" si="73"/>
        <v>1.2673119245080147</v>
      </c>
      <c r="P502">
        <f t="shared" si="74"/>
        <v>2661.8043296282162</v>
      </c>
    </row>
    <row r="503" spans="1:16" x14ac:dyDescent="0.25">
      <c r="A503" s="8">
        <f t="shared" si="69"/>
        <v>500</v>
      </c>
      <c r="B503">
        <f>IF(Validation!$C1971=Validation!$C$5,Validation!D1971,"T")</f>
        <v>2894.0600891113299</v>
      </c>
      <c r="C503">
        <f>IF(Validation!$C1971=Validation!$C$5,Validation!E1971,"T")</f>
        <v>-0.25</v>
      </c>
      <c r="D503">
        <f>IF(Validation!$C1971=Validation!$C$5,Validation!F1971,"T")</f>
        <v>0.95</v>
      </c>
      <c r="E503">
        <f t="shared" si="70"/>
        <v>0.60785172155890199</v>
      </c>
      <c r="F503">
        <f t="shared" si="71"/>
        <v>338.79443056848322</v>
      </c>
      <c r="K503" s="8">
        <f t="shared" si="72"/>
        <v>500</v>
      </c>
      <c r="L503">
        <f t="shared" si="66"/>
        <v>2894.0600891113299</v>
      </c>
      <c r="M503">
        <f t="shared" si="67"/>
        <v>-0.25</v>
      </c>
      <c r="N503">
        <f t="shared" si="68"/>
        <v>0.95</v>
      </c>
      <c r="O503">
        <f t="shared" si="73"/>
        <v>0.61046297755980339</v>
      </c>
      <c r="P503">
        <f t="shared" si="74"/>
        <v>333.6428449208737</v>
      </c>
    </row>
    <row r="504" spans="1:16" x14ac:dyDescent="0.25">
      <c r="A504" s="8">
        <f t="shared" si="69"/>
        <v>501</v>
      </c>
      <c r="B504">
        <f>IF(Validation!$C1972=Validation!$C$5,Validation!D1972,"T")</f>
        <v>99.880002975463896</v>
      </c>
      <c r="C504">
        <f>IF(Validation!$C1972=Validation!$C$5,Validation!E1972,"T")</f>
        <v>-0.25</v>
      </c>
      <c r="D504">
        <f>IF(Validation!$C1972=Validation!$C$5,Validation!F1972,"T")</f>
        <v>0.25</v>
      </c>
      <c r="E504">
        <f t="shared" si="70"/>
        <v>0.60785172155890199</v>
      </c>
      <c r="F504">
        <f t="shared" si="71"/>
        <v>12.790418900743793</v>
      </c>
      <c r="K504" s="8">
        <f t="shared" si="72"/>
        <v>501</v>
      </c>
      <c r="L504">
        <f t="shared" si="66"/>
        <v>99.880002975463896</v>
      </c>
      <c r="M504">
        <f t="shared" si="67"/>
        <v>-0.25</v>
      </c>
      <c r="N504">
        <f t="shared" si="68"/>
        <v>0.25</v>
      </c>
      <c r="O504">
        <f t="shared" si="73"/>
        <v>0.61046297755980339</v>
      </c>
      <c r="P504">
        <f t="shared" si="74"/>
        <v>12.977764178757591</v>
      </c>
    </row>
    <row r="505" spans="1:16" x14ac:dyDescent="0.25">
      <c r="A505" s="8">
        <f t="shared" si="69"/>
        <v>502</v>
      </c>
      <c r="B505">
        <f>IF(Validation!$C1973=Validation!$C$5,Validation!D1973,"T")</f>
        <v>70.459999084472699</v>
      </c>
      <c r="C505">
        <f>IF(Validation!$C1973=Validation!$C$5,Validation!E1973,"T")</f>
        <v>-0.2</v>
      </c>
      <c r="D505">
        <f>IF(Validation!$C1973=Validation!$C$5,Validation!F1973,"T")</f>
        <v>0.83333333333333304</v>
      </c>
      <c r="E505">
        <f t="shared" si="70"/>
        <v>0.67148779116621193</v>
      </c>
      <c r="F505">
        <f t="shared" si="71"/>
        <v>1.8456277729534629</v>
      </c>
      <c r="K505" s="8">
        <f t="shared" si="72"/>
        <v>502</v>
      </c>
      <c r="L505">
        <f t="shared" si="66"/>
        <v>70.459999084472699</v>
      </c>
      <c r="M505">
        <f t="shared" si="67"/>
        <v>-0.2</v>
      </c>
      <c r="N505">
        <f t="shared" si="68"/>
        <v>0.83333333333333304</v>
      </c>
      <c r="O505">
        <f t="shared" si="73"/>
        <v>0.673794504468748</v>
      </c>
      <c r="P505">
        <f t="shared" si="74"/>
        <v>1.7933928442223721</v>
      </c>
    </row>
    <row r="506" spans="1:16" x14ac:dyDescent="0.25">
      <c r="A506" s="8">
        <f t="shared" si="69"/>
        <v>503</v>
      </c>
      <c r="B506">
        <f>IF(Validation!$C1975=Validation!$C$5,Validation!D1975,"T")</f>
        <v>222.239996433258</v>
      </c>
      <c r="C506">
        <f>IF(Validation!$C1975=Validation!$C$5,Validation!E1975,"T")</f>
        <v>-0.25</v>
      </c>
      <c r="D506">
        <f>IF(Validation!$C1975=Validation!$C$5,Validation!F1975,"T")</f>
        <v>0.76086956521739102</v>
      </c>
      <c r="E506">
        <f t="shared" si="70"/>
        <v>0.60785172155890199</v>
      </c>
      <c r="F506">
        <f t="shared" si="71"/>
        <v>5.2036296130937769</v>
      </c>
      <c r="K506" s="8">
        <f t="shared" si="72"/>
        <v>503</v>
      </c>
      <c r="L506">
        <f t="shared" si="66"/>
        <v>222.239996433258</v>
      </c>
      <c r="M506">
        <f t="shared" si="67"/>
        <v>-0.25</v>
      </c>
      <c r="N506">
        <f t="shared" si="68"/>
        <v>0.76086956521739102</v>
      </c>
      <c r="O506">
        <f t="shared" si="73"/>
        <v>0.61046297755980339</v>
      </c>
      <c r="P506">
        <f t="shared" si="74"/>
        <v>5.0275446708967593</v>
      </c>
    </row>
    <row r="507" spans="1:16" x14ac:dyDescent="0.25">
      <c r="A507" s="8">
        <f t="shared" si="69"/>
        <v>504</v>
      </c>
      <c r="B507">
        <f>IF(Validation!$C1976=Validation!$C$5,Validation!D1976,"T")</f>
        <v>61.530000209808399</v>
      </c>
      <c r="C507">
        <f>IF(Validation!$C1976=Validation!$C$5,Validation!E1976,"T")</f>
        <v>-0.25</v>
      </c>
      <c r="D507">
        <f>IF(Validation!$C1976=Validation!$C$5,Validation!F1976,"T")</f>
        <v>0.95</v>
      </c>
      <c r="E507">
        <f t="shared" si="70"/>
        <v>0.60785172155890199</v>
      </c>
      <c r="F507">
        <f t="shared" si="71"/>
        <v>7.2030368209672559</v>
      </c>
      <c r="K507" s="8">
        <f t="shared" si="72"/>
        <v>504</v>
      </c>
      <c r="L507">
        <f t="shared" si="66"/>
        <v>61.530000209808399</v>
      </c>
      <c r="M507">
        <f t="shared" si="67"/>
        <v>-0.25</v>
      </c>
      <c r="N507">
        <f t="shared" si="68"/>
        <v>0.95</v>
      </c>
      <c r="O507">
        <f t="shared" si="73"/>
        <v>0.61046297755980339</v>
      </c>
      <c r="P507">
        <f t="shared" si="74"/>
        <v>7.0935100467406746</v>
      </c>
    </row>
    <row r="508" spans="1:16" x14ac:dyDescent="0.25">
      <c r="A508" s="8">
        <f t="shared" si="69"/>
        <v>505</v>
      </c>
      <c r="B508">
        <f>IF(Validation!$C1977=Validation!$C$5,Validation!D1977,"T")</f>
        <v>37.799999237060497</v>
      </c>
      <c r="C508">
        <f>IF(Validation!$C1977=Validation!$C$5,Validation!E1977,"T")</f>
        <v>-0.2</v>
      </c>
      <c r="D508">
        <f>IF(Validation!$C1977=Validation!$C$5,Validation!F1977,"T")</f>
        <v>0.45</v>
      </c>
      <c r="E508">
        <f t="shared" si="70"/>
        <v>0.67148779116621193</v>
      </c>
      <c r="F508">
        <f t="shared" si="71"/>
        <v>1.8543485764015855</v>
      </c>
      <c r="K508" s="8">
        <f t="shared" si="72"/>
        <v>505</v>
      </c>
      <c r="L508">
        <f t="shared" si="66"/>
        <v>37.799999237060497</v>
      </c>
      <c r="M508">
        <f t="shared" si="67"/>
        <v>-0.2</v>
      </c>
      <c r="N508">
        <f t="shared" si="68"/>
        <v>0.45</v>
      </c>
      <c r="O508">
        <f t="shared" si="73"/>
        <v>0.673794504468748</v>
      </c>
      <c r="P508">
        <f t="shared" si="74"/>
        <v>1.8931744144985443</v>
      </c>
    </row>
    <row r="509" spans="1:16" x14ac:dyDescent="0.25">
      <c r="A509" s="8">
        <f t="shared" si="69"/>
        <v>506</v>
      </c>
      <c r="B509">
        <f>IF(Validation!$C1985=Validation!$C$5,Validation!D1985,"T")</f>
        <v>19409.1396617889</v>
      </c>
      <c r="C509">
        <f>IF(Validation!$C1985=Validation!$C$5,Validation!E1985,"T")</f>
        <v>-0.2</v>
      </c>
      <c r="D509">
        <f>IF(Validation!$C1985=Validation!$C$5,Validation!F1985,"T")</f>
        <v>0.71493212669683304</v>
      </c>
      <c r="E509">
        <f t="shared" si="70"/>
        <v>0.67148779116621193</v>
      </c>
      <c r="F509">
        <f t="shared" si="71"/>
        <v>36.633009911830158</v>
      </c>
      <c r="K509" s="8">
        <f t="shared" si="72"/>
        <v>506</v>
      </c>
      <c r="L509">
        <f t="shared" si="66"/>
        <v>19409.1396617889</v>
      </c>
      <c r="M509">
        <f t="shared" si="67"/>
        <v>-0.2</v>
      </c>
      <c r="N509">
        <f t="shared" si="68"/>
        <v>0.71493212669683304</v>
      </c>
      <c r="O509">
        <f t="shared" si="73"/>
        <v>0.673794504468748</v>
      </c>
      <c r="P509">
        <f t="shared" si="74"/>
        <v>32.846163959926344</v>
      </c>
    </row>
    <row r="510" spans="1:16" x14ac:dyDescent="0.25">
      <c r="A510" s="8">
        <f t="shared" si="69"/>
        <v>507</v>
      </c>
      <c r="B510">
        <f>IF(Validation!$C2002=Validation!$C$5,Validation!D2002,"T")</f>
        <v>640.17000770568802</v>
      </c>
      <c r="C510">
        <f>IF(Validation!$C2002=Validation!$C$5,Validation!E2002,"T")</f>
        <v>-0.2</v>
      </c>
      <c r="D510">
        <f>IF(Validation!$C2002=Validation!$C$5,Validation!F2002,"T")</f>
        <v>0.48</v>
      </c>
      <c r="E510">
        <f t="shared" si="70"/>
        <v>0.67148779116621193</v>
      </c>
      <c r="F510">
        <f t="shared" si="71"/>
        <v>23.473481236214528</v>
      </c>
      <c r="K510" s="8">
        <f t="shared" si="72"/>
        <v>507</v>
      </c>
      <c r="L510">
        <f t="shared" si="66"/>
        <v>640.17000770568802</v>
      </c>
      <c r="M510">
        <f t="shared" si="67"/>
        <v>-0.2</v>
      </c>
      <c r="N510">
        <f t="shared" si="68"/>
        <v>0.48</v>
      </c>
      <c r="O510">
        <f t="shared" si="73"/>
        <v>0.673794504468748</v>
      </c>
      <c r="P510">
        <f t="shared" si="74"/>
        <v>24.042423237954857</v>
      </c>
    </row>
    <row r="511" spans="1:16" x14ac:dyDescent="0.25">
      <c r="A511" s="8">
        <f t="shared" si="69"/>
        <v>508</v>
      </c>
      <c r="B511">
        <f>IF(Validation!$C2014=Validation!$C$5,Validation!D2014,"T")</f>
        <v>163.80000114440901</v>
      </c>
      <c r="C511">
        <f>IF(Validation!$C2014=Validation!$C$5,Validation!E2014,"T")</f>
        <v>-0.2</v>
      </c>
      <c r="D511">
        <f>IF(Validation!$C2014=Validation!$C$5,Validation!F2014,"T")</f>
        <v>1</v>
      </c>
      <c r="E511">
        <f t="shared" si="70"/>
        <v>0.67148779116621193</v>
      </c>
      <c r="F511">
        <f t="shared" si="71"/>
        <v>17.67734057110248</v>
      </c>
      <c r="K511" s="8">
        <f t="shared" si="72"/>
        <v>508</v>
      </c>
      <c r="L511">
        <f t="shared" si="66"/>
        <v>163.80000114440901</v>
      </c>
      <c r="M511">
        <f t="shared" si="67"/>
        <v>-0.2</v>
      </c>
      <c r="N511">
        <f t="shared" si="68"/>
        <v>1</v>
      </c>
      <c r="O511">
        <f t="shared" si="73"/>
        <v>0.673794504468748</v>
      </c>
      <c r="P511">
        <f t="shared" si="74"/>
        <v>17.429962268339139</v>
      </c>
    </row>
    <row r="512" spans="1:16" x14ac:dyDescent="0.25">
      <c r="A512" s="8">
        <f t="shared" si="69"/>
        <v>509</v>
      </c>
      <c r="B512">
        <f>IF(Validation!$C2015=Validation!$C$5,Validation!D2015,"T")</f>
        <v>260.48000335693399</v>
      </c>
      <c r="C512">
        <f>IF(Validation!$C2015=Validation!$C$5,Validation!E2015,"T")</f>
        <v>-0.25</v>
      </c>
      <c r="D512">
        <f>IF(Validation!$C2015=Validation!$C$5,Validation!F2015,"T")</f>
        <v>1.4</v>
      </c>
      <c r="E512">
        <f t="shared" si="70"/>
        <v>0.60785172155890199</v>
      </c>
      <c r="F512">
        <f t="shared" si="71"/>
        <v>163.450914285761</v>
      </c>
      <c r="K512" s="8">
        <f t="shared" si="72"/>
        <v>509</v>
      </c>
      <c r="L512">
        <f t="shared" si="66"/>
        <v>260.48000335693399</v>
      </c>
      <c r="M512">
        <f t="shared" si="67"/>
        <v>-0.25</v>
      </c>
      <c r="N512">
        <f t="shared" si="68"/>
        <v>1.4</v>
      </c>
      <c r="O512">
        <f t="shared" si="73"/>
        <v>0.61046297755980339</v>
      </c>
      <c r="P512">
        <f t="shared" si="74"/>
        <v>162.37508362228357</v>
      </c>
    </row>
    <row r="513" spans="1:16" x14ac:dyDescent="0.25">
      <c r="A513" s="8">
        <f t="shared" si="69"/>
        <v>510</v>
      </c>
      <c r="B513">
        <f>IF(Validation!$C2017=Validation!$C$5,Validation!D2017,"T")</f>
        <v>10283.550094604499</v>
      </c>
      <c r="C513">
        <f>IF(Validation!$C2017=Validation!$C$5,Validation!E2017,"T")</f>
        <v>-0.2</v>
      </c>
      <c r="D513">
        <f>IF(Validation!$C2017=Validation!$C$5,Validation!F2017,"T")</f>
        <v>0.754874651810585</v>
      </c>
      <c r="E513">
        <f t="shared" si="70"/>
        <v>0.67148779116621193</v>
      </c>
      <c r="F513">
        <f t="shared" si="71"/>
        <v>71.505313585210459</v>
      </c>
      <c r="K513" s="8">
        <f t="shared" si="72"/>
        <v>510</v>
      </c>
      <c r="L513">
        <f t="shared" si="66"/>
        <v>10283.550094604499</v>
      </c>
      <c r="M513">
        <f t="shared" si="67"/>
        <v>-0.2</v>
      </c>
      <c r="N513">
        <f t="shared" si="68"/>
        <v>0.754874651810585</v>
      </c>
      <c r="O513">
        <f t="shared" si="73"/>
        <v>0.673794504468748</v>
      </c>
      <c r="P513">
        <f t="shared" si="74"/>
        <v>67.603958499241799</v>
      </c>
    </row>
    <row r="514" spans="1:16" x14ac:dyDescent="0.25">
      <c r="A514" s="8">
        <f t="shared" si="69"/>
        <v>511</v>
      </c>
      <c r="B514">
        <f>IF(Validation!$C2026=Validation!$C$5,Validation!D2026,"T")</f>
        <v>8156.7200100421896</v>
      </c>
      <c r="C514">
        <f>IF(Validation!$C2026=Validation!$C$5,Validation!E2026,"T")</f>
        <v>-0.2</v>
      </c>
      <c r="D514">
        <f>IF(Validation!$C2026=Validation!$C$5,Validation!F2026,"T")</f>
        <v>0.85206755969714598</v>
      </c>
      <c r="E514">
        <f t="shared" si="70"/>
        <v>0.67148779116621193</v>
      </c>
      <c r="F514">
        <f t="shared" si="71"/>
        <v>265.9829135041889</v>
      </c>
      <c r="K514" s="8">
        <f t="shared" si="72"/>
        <v>511</v>
      </c>
      <c r="L514">
        <f t="shared" si="66"/>
        <v>8156.7200100421896</v>
      </c>
      <c r="M514">
        <f t="shared" si="67"/>
        <v>-0.2</v>
      </c>
      <c r="N514">
        <f t="shared" si="68"/>
        <v>0.85206755969714598</v>
      </c>
      <c r="O514">
        <f t="shared" si="73"/>
        <v>0.673794504468748</v>
      </c>
      <c r="P514">
        <f t="shared" si="74"/>
        <v>259.23102063248484</v>
      </c>
    </row>
    <row r="515" spans="1:16" x14ac:dyDescent="0.25">
      <c r="A515" s="8">
        <f t="shared" si="69"/>
        <v>512</v>
      </c>
      <c r="B515">
        <f>IF(Validation!$C2027=Validation!$C$5,Validation!D2027,"T")</f>
        <v>743.83000946044899</v>
      </c>
      <c r="C515">
        <f>IF(Validation!$C2027=Validation!$C$5,Validation!E2027,"T")</f>
        <v>-0.25</v>
      </c>
      <c r="D515">
        <f>IF(Validation!$C2027=Validation!$C$5,Validation!F2027,"T")</f>
        <v>1</v>
      </c>
      <c r="E515">
        <f t="shared" si="70"/>
        <v>0.60785172155890199</v>
      </c>
      <c r="F515">
        <f t="shared" si="71"/>
        <v>114.38638138807389</v>
      </c>
      <c r="K515" s="8">
        <f t="shared" si="72"/>
        <v>512</v>
      </c>
      <c r="L515">
        <f t="shared" ref="L515:L578" si="75">B515</f>
        <v>743.83000946044899</v>
      </c>
      <c r="M515">
        <f t="shared" ref="M515:M578" si="76">C515</f>
        <v>-0.25</v>
      </c>
      <c r="N515">
        <f t="shared" ref="N515:N578" si="77">D515</f>
        <v>1</v>
      </c>
      <c r="O515">
        <f t="shared" si="73"/>
        <v>0.61046297755980339</v>
      </c>
      <c r="P515">
        <f t="shared" si="74"/>
        <v>112.86809012747641</v>
      </c>
    </row>
    <row r="516" spans="1:16" x14ac:dyDescent="0.25">
      <c r="A516" s="8">
        <f t="shared" si="69"/>
        <v>513</v>
      </c>
      <c r="B516">
        <f>IF(Validation!$C2029=Validation!$C$5,Validation!D2029,"T")</f>
        <v>6459.5098344040998</v>
      </c>
      <c r="C516">
        <f>IF(Validation!$C2029=Validation!$C$5,Validation!E2029,"T")</f>
        <v>-0.2</v>
      </c>
      <c r="D516">
        <f>IF(Validation!$C2029=Validation!$C$5,Validation!F2029,"T")</f>
        <v>0.60546875</v>
      </c>
      <c r="E516">
        <f t="shared" si="70"/>
        <v>0.67148779116621193</v>
      </c>
      <c r="F516">
        <f t="shared" si="71"/>
        <v>28.153862731916366</v>
      </c>
      <c r="K516" s="8">
        <f t="shared" si="72"/>
        <v>513</v>
      </c>
      <c r="L516">
        <f t="shared" si="75"/>
        <v>6459.5098344040998</v>
      </c>
      <c r="M516">
        <f t="shared" si="76"/>
        <v>-0.2</v>
      </c>
      <c r="N516">
        <f t="shared" si="77"/>
        <v>0.60546875</v>
      </c>
      <c r="O516">
        <f t="shared" si="73"/>
        <v>0.673794504468748</v>
      </c>
      <c r="P516">
        <f t="shared" si="74"/>
        <v>30.155632061910726</v>
      </c>
    </row>
    <row r="517" spans="1:16" x14ac:dyDescent="0.25">
      <c r="A517" s="8">
        <f t="shared" ref="A517:A580" si="78">A516+1</f>
        <v>514</v>
      </c>
      <c r="B517">
        <f>IF(Validation!$C2031=Validation!$C$5,Validation!D2031,"T")</f>
        <v>972.290000915527</v>
      </c>
      <c r="C517">
        <f>IF(Validation!$C2031=Validation!$C$5,Validation!E2031,"T")</f>
        <v>-0.25</v>
      </c>
      <c r="D517">
        <f>IF(Validation!$C2031=Validation!$C$5,Validation!F2031,"T")</f>
        <v>0.7</v>
      </c>
      <c r="E517">
        <f t="shared" ref="E517:E580" si="79">EXP($H$2*C517)</f>
        <v>0.60785172155890199</v>
      </c>
      <c r="F517">
        <f t="shared" ref="F517:F580" si="80">B517*(D517-E517)^2</f>
        <v>8.2560111597954116</v>
      </c>
      <c r="K517" s="8">
        <f t="shared" ref="K517:K580" si="81">K516+1</f>
        <v>514</v>
      </c>
      <c r="L517">
        <f t="shared" si="75"/>
        <v>972.290000915527</v>
      </c>
      <c r="M517">
        <f t="shared" si="76"/>
        <v>-0.25</v>
      </c>
      <c r="N517">
        <f t="shared" si="77"/>
        <v>0.7</v>
      </c>
      <c r="O517">
        <f t="shared" ref="O517:O580" si="82">EXP(M517*$R$2)</f>
        <v>0.61046297755980339</v>
      </c>
      <c r="P517">
        <f t="shared" ref="P517:P580" si="83">L517*(N517-O517)^2</f>
        <v>7.7947306946795187</v>
      </c>
    </row>
    <row r="518" spans="1:16" x14ac:dyDescent="0.25">
      <c r="A518" s="8">
        <f t="shared" si="78"/>
        <v>515</v>
      </c>
      <c r="B518">
        <f>IF(Validation!$C2034=Validation!$C$5,Validation!D2034,"T")</f>
        <v>16132.669954299899</v>
      </c>
      <c r="C518">
        <f>IF(Validation!$C2034=Validation!$C$5,Validation!E2034,"T")</f>
        <v>-0.2</v>
      </c>
      <c r="D518">
        <f>IF(Validation!$C2034=Validation!$C$5,Validation!F2034,"T")</f>
        <v>0.70652173913043503</v>
      </c>
      <c r="E518">
        <f t="shared" si="79"/>
        <v>0.67148779116621193</v>
      </c>
      <c r="F518">
        <f t="shared" si="80"/>
        <v>19.800876277513371</v>
      </c>
      <c r="K518" s="8">
        <f t="shared" si="81"/>
        <v>515</v>
      </c>
      <c r="L518">
        <f t="shared" si="75"/>
        <v>16132.669954299899</v>
      </c>
      <c r="M518">
        <f t="shared" si="76"/>
        <v>-0.2</v>
      </c>
      <c r="N518">
        <f t="shared" si="77"/>
        <v>0.70652173913043503</v>
      </c>
      <c r="O518">
        <f t="shared" si="82"/>
        <v>0.673794504468748</v>
      </c>
      <c r="P518">
        <f t="shared" si="83"/>
        <v>17.279249276130685</v>
      </c>
    </row>
    <row r="519" spans="1:16" x14ac:dyDescent="0.25">
      <c r="A519" s="8">
        <f t="shared" si="78"/>
        <v>516</v>
      </c>
      <c r="B519">
        <f>IF(Validation!$C2035=Validation!$C$5,Validation!D2035,"T")</f>
        <v>539.719970703125</v>
      </c>
      <c r="C519">
        <f>IF(Validation!$C2035=Validation!$C$5,Validation!E2035,"T")</f>
        <v>-0.25</v>
      </c>
      <c r="D519">
        <f>IF(Validation!$C2035=Validation!$C$5,Validation!F2035,"T")</f>
        <v>1</v>
      </c>
      <c r="E519">
        <f t="shared" si="79"/>
        <v>0.60785172155890199</v>
      </c>
      <c r="F519">
        <f t="shared" si="80"/>
        <v>82.998284052010121</v>
      </c>
      <c r="K519" s="8">
        <f t="shared" si="81"/>
        <v>516</v>
      </c>
      <c r="L519">
        <f t="shared" si="75"/>
        <v>539.719970703125</v>
      </c>
      <c r="M519">
        <f t="shared" si="76"/>
        <v>-0.25</v>
      </c>
      <c r="N519">
        <f t="shared" si="77"/>
        <v>1</v>
      </c>
      <c r="O519">
        <f t="shared" si="82"/>
        <v>0.61046297755980339</v>
      </c>
      <c r="P519">
        <f t="shared" si="83"/>
        <v>81.896618208650452</v>
      </c>
    </row>
    <row r="520" spans="1:16" x14ac:dyDescent="0.25">
      <c r="A520" s="8">
        <f t="shared" si="78"/>
        <v>517</v>
      </c>
      <c r="B520">
        <f>IF(Validation!$C2039=Validation!$C$5,Validation!D2039,"T")</f>
        <v>7347.3799438476599</v>
      </c>
      <c r="C520">
        <f>IF(Validation!$C2039=Validation!$C$5,Validation!E2039,"T")</f>
        <v>-0.25</v>
      </c>
      <c r="D520">
        <f>IF(Validation!$C2039=Validation!$C$5,Validation!F2039,"T")</f>
        <v>0.632911392405063</v>
      </c>
      <c r="E520">
        <f t="shared" si="79"/>
        <v>0.60785172155890199</v>
      </c>
      <c r="F520">
        <f t="shared" si="80"/>
        <v>4.6140598449742098</v>
      </c>
      <c r="K520" s="8">
        <f t="shared" si="81"/>
        <v>517</v>
      </c>
      <c r="L520">
        <f t="shared" si="75"/>
        <v>7347.3799438476599</v>
      </c>
      <c r="M520">
        <f t="shared" si="76"/>
        <v>-0.25</v>
      </c>
      <c r="N520">
        <f t="shared" si="77"/>
        <v>0.632911392405063</v>
      </c>
      <c r="O520">
        <f t="shared" si="82"/>
        <v>0.61046297755980339</v>
      </c>
      <c r="P520">
        <f t="shared" si="83"/>
        <v>3.7025749402477368</v>
      </c>
    </row>
    <row r="521" spans="1:16" x14ac:dyDescent="0.25">
      <c r="A521" s="8">
        <f t="shared" si="78"/>
        <v>518</v>
      </c>
      <c r="B521">
        <f>IF(Validation!$C2042=Validation!$C$5,Validation!D2042,"T")</f>
        <v>155.709998130798</v>
      </c>
      <c r="C521">
        <f>IF(Validation!$C2042=Validation!$C$5,Validation!E2042,"T")</f>
        <v>-0.2</v>
      </c>
      <c r="D521">
        <f>IF(Validation!$C2042=Validation!$C$5,Validation!F2042,"T")</f>
        <v>1.0625</v>
      </c>
      <c r="E521">
        <f t="shared" si="79"/>
        <v>0.67148779116621193</v>
      </c>
      <c r="F521">
        <f t="shared" si="80"/>
        <v>23.80658685875828</v>
      </c>
      <c r="K521" s="8">
        <f t="shared" si="81"/>
        <v>518</v>
      </c>
      <c r="L521">
        <f t="shared" si="75"/>
        <v>155.709998130798</v>
      </c>
      <c r="M521">
        <f t="shared" si="76"/>
        <v>-0.2</v>
      </c>
      <c r="N521">
        <f t="shared" si="77"/>
        <v>1.0625</v>
      </c>
      <c r="O521">
        <f t="shared" si="82"/>
        <v>0.673794504468748</v>
      </c>
      <c r="P521">
        <f t="shared" si="83"/>
        <v>23.526529160490906</v>
      </c>
    </row>
    <row r="522" spans="1:16" x14ac:dyDescent="0.25">
      <c r="A522" s="8">
        <f t="shared" si="78"/>
        <v>519</v>
      </c>
      <c r="B522">
        <f>IF(Validation!$C2044=Validation!$C$5,Validation!D2044,"T")</f>
        <v>7592.3899205625103</v>
      </c>
      <c r="C522">
        <f>IF(Validation!$C2044=Validation!$C$5,Validation!E2044,"T")</f>
        <v>-0.2</v>
      </c>
      <c r="D522">
        <f>IF(Validation!$C2044=Validation!$C$5,Validation!F2044,"T")</f>
        <v>0.76739752144899898</v>
      </c>
      <c r="E522">
        <f t="shared" si="79"/>
        <v>0.67148779116621193</v>
      </c>
      <c r="F522">
        <f t="shared" si="80"/>
        <v>69.839937700327326</v>
      </c>
      <c r="K522" s="8">
        <f t="shared" si="81"/>
        <v>519</v>
      </c>
      <c r="L522">
        <f t="shared" si="75"/>
        <v>7592.3899205625103</v>
      </c>
      <c r="M522">
        <f t="shared" si="76"/>
        <v>-0.2</v>
      </c>
      <c r="N522">
        <f t="shared" si="77"/>
        <v>0.76739752144899898</v>
      </c>
      <c r="O522">
        <f t="shared" si="82"/>
        <v>0.673794504468748</v>
      </c>
      <c r="P522">
        <f t="shared" si="83"/>
        <v>66.520912487690424</v>
      </c>
    </row>
    <row r="523" spans="1:16" x14ac:dyDescent="0.25">
      <c r="A523" s="8">
        <f t="shared" si="78"/>
        <v>520</v>
      </c>
      <c r="B523">
        <f>IF(Validation!$C2045=Validation!$C$5,Validation!D2045,"T")</f>
        <v>6281.1799387931796</v>
      </c>
      <c r="C523">
        <f>IF(Validation!$C2045=Validation!$C$5,Validation!E2045,"T")</f>
        <v>-0.25</v>
      </c>
      <c r="D523">
        <f>IF(Validation!$C2045=Validation!$C$5,Validation!F2045,"T")</f>
        <v>0.97457627118644097</v>
      </c>
      <c r="E523">
        <f t="shared" si="79"/>
        <v>0.60785172155890199</v>
      </c>
      <c r="F523">
        <f t="shared" si="80"/>
        <v>844.73638878593192</v>
      </c>
      <c r="K523" s="8">
        <f t="shared" si="81"/>
        <v>520</v>
      </c>
      <c r="L523">
        <f t="shared" si="75"/>
        <v>6281.1799387931796</v>
      </c>
      <c r="M523">
        <f t="shared" si="76"/>
        <v>-0.25</v>
      </c>
      <c r="N523">
        <f t="shared" si="77"/>
        <v>0.97457627118644097</v>
      </c>
      <c r="O523">
        <f t="shared" si="82"/>
        <v>0.61046297755980339</v>
      </c>
      <c r="P523">
        <f t="shared" si="83"/>
        <v>832.74935544480161</v>
      </c>
    </row>
    <row r="524" spans="1:16" x14ac:dyDescent="0.25">
      <c r="A524" s="8">
        <f t="shared" si="78"/>
        <v>521</v>
      </c>
      <c r="B524">
        <f>IF(Validation!$C2059=Validation!$C$5,Validation!D2059,"T")</f>
        <v>264.00999450683599</v>
      </c>
      <c r="C524">
        <f>IF(Validation!$C2059=Validation!$C$5,Validation!E2059,"T")</f>
        <v>-0.2</v>
      </c>
      <c r="D524">
        <f>IF(Validation!$C2059=Validation!$C$5,Validation!F2059,"T")</f>
        <v>0.5</v>
      </c>
      <c r="E524">
        <f t="shared" si="79"/>
        <v>0.67148779116621193</v>
      </c>
      <c r="F524">
        <f t="shared" si="80"/>
        <v>7.7640224241153879</v>
      </c>
      <c r="K524" s="8">
        <f t="shared" si="81"/>
        <v>521</v>
      </c>
      <c r="L524">
        <f t="shared" si="75"/>
        <v>264.00999450683599</v>
      </c>
      <c r="M524">
        <f t="shared" si="76"/>
        <v>-0.2</v>
      </c>
      <c r="N524">
        <f t="shared" si="77"/>
        <v>0.5</v>
      </c>
      <c r="O524">
        <f t="shared" si="82"/>
        <v>0.673794504468748</v>
      </c>
      <c r="P524">
        <f t="shared" si="83"/>
        <v>7.9742977422333441</v>
      </c>
    </row>
    <row r="525" spans="1:16" x14ac:dyDescent="0.25">
      <c r="A525" s="8">
        <f t="shared" si="78"/>
        <v>522</v>
      </c>
      <c r="B525">
        <f>IF(Validation!$C2060=Validation!$C$5,Validation!D2060,"T")</f>
        <v>260.86000061035202</v>
      </c>
      <c r="C525">
        <f>IF(Validation!$C2060=Validation!$C$5,Validation!E2060,"T")</f>
        <v>-0.25</v>
      </c>
      <c r="D525">
        <f>IF(Validation!$C2060=Validation!$C$5,Validation!F2060,"T")</f>
        <v>0.28571428571428598</v>
      </c>
      <c r="E525">
        <f t="shared" si="79"/>
        <v>0.60785172155890199</v>
      </c>
      <c r="F525">
        <f t="shared" si="80"/>
        <v>27.070101605911624</v>
      </c>
      <c r="K525" s="8">
        <f t="shared" si="81"/>
        <v>522</v>
      </c>
      <c r="L525">
        <f t="shared" si="75"/>
        <v>260.86000061035202</v>
      </c>
      <c r="M525">
        <f t="shared" si="76"/>
        <v>-0.25</v>
      </c>
      <c r="N525">
        <f t="shared" si="77"/>
        <v>0.28571428571428598</v>
      </c>
      <c r="O525">
        <f t="shared" si="82"/>
        <v>0.61046297755980339</v>
      </c>
      <c r="P525">
        <f t="shared" si="83"/>
        <v>27.510742479821847</v>
      </c>
    </row>
    <row r="526" spans="1:16" x14ac:dyDescent="0.25">
      <c r="A526" s="8">
        <f t="shared" si="78"/>
        <v>523</v>
      </c>
      <c r="B526">
        <f>IF(Validation!$C2065=Validation!$C$5,Validation!D2065,"T")</f>
        <v>764.75000858306896</v>
      </c>
      <c r="C526">
        <f>IF(Validation!$C2065=Validation!$C$5,Validation!E2065,"T")</f>
        <v>-0.2</v>
      </c>
      <c r="D526">
        <f>IF(Validation!$C2065=Validation!$C$5,Validation!F2065,"T")</f>
        <v>0.86451612903225805</v>
      </c>
      <c r="E526">
        <f t="shared" si="79"/>
        <v>0.67148779116621193</v>
      </c>
      <c r="F526">
        <f t="shared" si="80"/>
        <v>28.494538837786067</v>
      </c>
      <c r="K526" s="8">
        <f t="shared" si="81"/>
        <v>523</v>
      </c>
      <c r="L526">
        <f t="shared" si="75"/>
        <v>764.75000858306896</v>
      </c>
      <c r="M526">
        <f t="shared" si="76"/>
        <v>-0.2</v>
      </c>
      <c r="N526">
        <f t="shared" si="77"/>
        <v>0.86451612903225805</v>
      </c>
      <c r="O526">
        <f t="shared" si="82"/>
        <v>0.673794504468748</v>
      </c>
      <c r="P526">
        <f t="shared" si="83"/>
        <v>27.817581255938379</v>
      </c>
    </row>
    <row r="527" spans="1:16" x14ac:dyDescent="0.25">
      <c r="A527" s="8">
        <f t="shared" si="78"/>
        <v>524</v>
      </c>
      <c r="B527">
        <f>IF(Validation!$C2066=Validation!$C$5,Validation!D2066,"T")</f>
        <v>321.55000066757202</v>
      </c>
      <c r="C527">
        <f>IF(Validation!$C2066=Validation!$C$5,Validation!E2066,"T")</f>
        <v>-0.2</v>
      </c>
      <c r="D527">
        <f>IF(Validation!$C2066=Validation!$C$5,Validation!F2066,"T")</f>
        <v>0.77142857142857102</v>
      </c>
      <c r="E527">
        <f t="shared" si="79"/>
        <v>0.67148779116621193</v>
      </c>
      <c r="F527">
        <f t="shared" si="80"/>
        <v>3.2116927130086879</v>
      </c>
      <c r="K527" s="8">
        <f t="shared" si="81"/>
        <v>524</v>
      </c>
      <c r="L527">
        <f t="shared" si="75"/>
        <v>321.55000066757202</v>
      </c>
      <c r="M527">
        <f t="shared" si="76"/>
        <v>-0.2</v>
      </c>
      <c r="N527">
        <f t="shared" si="77"/>
        <v>0.77142857142857102</v>
      </c>
      <c r="O527">
        <f t="shared" si="82"/>
        <v>0.673794504468748</v>
      </c>
      <c r="P527">
        <f t="shared" si="83"/>
        <v>3.065146773418665</v>
      </c>
    </row>
    <row r="528" spans="1:16" x14ac:dyDescent="0.25">
      <c r="A528" s="8">
        <f t="shared" si="78"/>
        <v>525</v>
      </c>
      <c r="B528">
        <f>IF(Validation!$C2067=Validation!$C$5,Validation!D2067,"T")</f>
        <v>165.35000038147001</v>
      </c>
      <c r="C528">
        <f>IF(Validation!$C2067=Validation!$C$5,Validation!E2067,"T")</f>
        <v>-0.2</v>
      </c>
      <c r="D528">
        <f>IF(Validation!$C2067=Validation!$C$5,Validation!F2067,"T")</f>
        <v>0.73333333333333295</v>
      </c>
      <c r="E528">
        <f t="shared" si="79"/>
        <v>0.67148779116621193</v>
      </c>
      <c r="F528">
        <f t="shared" si="80"/>
        <v>0.63244243552010304</v>
      </c>
      <c r="K528" s="8">
        <f t="shared" si="81"/>
        <v>525</v>
      </c>
      <c r="L528">
        <f t="shared" si="75"/>
        <v>165.35000038147001</v>
      </c>
      <c r="M528">
        <f t="shared" si="76"/>
        <v>-0.2</v>
      </c>
      <c r="N528">
        <f t="shared" si="77"/>
        <v>0.73333333333333295</v>
      </c>
      <c r="O528">
        <f t="shared" si="82"/>
        <v>0.673794504468748</v>
      </c>
      <c r="P528">
        <f t="shared" si="83"/>
        <v>0.5861446101256057</v>
      </c>
    </row>
    <row r="529" spans="1:16" x14ac:dyDescent="0.25">
      <c r="A529" s="8">
        <f t="shared" si="78"/>
        <v>526</v>
      </c>
      <c r="B529">
        <f>IF(Validation!$C2068=Validation!$C$5,Validation!D2068,"T")</f>
        <v>6020.4300029277802</v>
      </c>
      <c r="C529">
        <f>IF(Validation!$C2068=Validation!$C$5,Validation!E2068,"T")</f>
        <v>-0.2</v>
      </c>
      <c r="D529">
        <f>IF(Validation!$C2068=Validation!$C$5,Validation!F2068,"T")</f>
        <v>0.75852272727272696</v>
      </c>
      <c r="E529">
        <f t="shared" si="79"/>
        <v>0.67148779116621193</v>
      </c>
      <c r="F529">
        <f t="shared" si="80"/>
        <v>45.605239527074708</v>
      </c>
      <c r="K529" s="8">
        <f t="shared" si="81"/>
        <v>526</v>
      </c>
      <c r="L529">
        <f t="shared" si="75"/>
        <v>6020.4300029277802</v>
      </c>
      <c r="M529">
        <f t="shared" si="76"/>
        <v>-0.2</v>
      </c>
      <c r="N529">
        <f t="shared" si="77"/>
        <v>0.75852272727272696</v>
      </c>
      <c r="O529">
        <f t="shared" si="82"/>
        <v>0.673794504468748</v>
      </c>
      <c r="P529">
        <f t="shared" si="83"/>
        <v>43.219894807780761</v>
      </c>
    </row>
    <row r="530" spans="1:16" x14ac:dyDescent="0.25">
      <c r="A530" s="8">
        <f t="shared" si="78"/>
        <v>527</v>
      </c>
      <c r="B530">
        <f>IF(Validation!$C2070=Validation!$C$5,Validation!D2070,"T")</f>
        <v>139.650005340576</v>
      </c>
      <c r="C530">
        <f>IF(Validation!$C2070=Validation!$C$5,Validation!E2070,"T")</f>
        <v>-0.2</v>
      </c>
      <c r="D530">
        <f>IF(Validation!$C2070=Validation!$C$5,Validation!F2070,"T")</f>
        <v>1.75</v>
      </c>
      <c r="E530">
        <f t="shared" si="79"/>
        <v>0.67148779116621193</v>
      </c>
      <c r="F530">
        <f t="shared" si="80"/>
        <v>162.43929205198086</v>
      </c>
      <c r="K530" s="8">
        <f t="shared" si="81"/>
        <v>527</v>
      </c>
      <c r="L530">
        <f t="shared" si="75"/>
        <v>139.650005340576</v>
      </c>
      <c r="M530">
        <f t="shared" si="76"/>
        <v>-0.2</v>
      </c>
      <c r="N530">
        <f t="shared" si="77"/>
        <v>1.75</v>
      </c>
      <c r="O530">
        <f t="shared" si="82"/>
        <v>0.673794504468748</v>
      </c>
      <c r="P530">
        <f t="shared" si="83"/>
        <v>161.74518739717203</v>
      </c>
    </row>
    <row r="531" spans="1:16" x14ac:dyDescent="0.25">
      <c r="A531" s="8">
        <f t="shared" si="78"/>
        <v>528</v>
      </c>
      <c r="B531">
        <f>IF(Validation!$C2076=Validation!$C$5,Validation!D2076,"T")</f>
        <v>1643.73999023438</v>
      </c>
      <c r="C531">
        <f>IF(Validation!$C2076=Validation!$C$5,Validation!E2076,"T")</f>
        <v>-0.18</v>
      </c>
      <c r="D531">
        <f>IF(Validation!$C2076=Validation!$C$5,Validation!F2076,"T")</f>
        <v>1</v>
      </c>
      <c r="E531">
        <f t="shared" si="79"/>
        <v>0.69877009239468058</v>
      </c>
      <c r="F531">
        <f t="shared" si="80"/>
        <v>149.15207455082646</v>
      </c>
      <c r="K531" s="8">
        <f t="shared" si="81"/>
        <v>528</v>
      </c>
      <c r="L531">
        <f t="shared" si="75"/>
        <v>1643.73999023438</v>
      </c>
      <c r="M531">
        <f t="shared" si="76"/>
        <v>-0.18</v>
      </c>
      <c r="N531">
        <f t="shared" si="77"/>
        <v>1</v>
      </c>
      <c r="O531">
        <f t="shared" si="82"/>
        <v>0.70093011258126492</v>
      </c>
      <c r="P531">
        <f t="shared" si="83"/>
        <v>147.02070318888647</v>
      </c>
    </row>
    <row r="532" spans="1:16" x14ac:dyDescent="0.25">
      <c r="A532" s="8">
        <f t="shared" si="78"/>
        <v>529</v>
      </c>
      <c r="B532">
        <f>IF(Validation!$C2080=Validation!$C$5,Validation!D2080,"T")</f>
        <v>7693.3599624633798</v>
      </c>
      <c r="C532">
        <f>IF(Validation!$C2080=Validation!$C$5,Validation!E2080,"T")</f>
        <v>-0.15</v>
      </c>
      <c r="D532">
        <f>IF(Validation!$C2080=Validation!$C$5,Validation!F2080,"T")</f>
        <v>0.9</v>
      </c>
      <c r="E532">
        <f t="shared" si="79"/>
        <v>0.74178592853024528</v>
      </c>
      <c r="F532">
        <f t="shared" si="80"/>
        <v>192.57782018776791</v>
      </c>
      <c r="K532" s="8">
        <f t="shared" si="81"/>
        <v>529</v>
      </c>
      <c r="L532">
        <f t="shared" si="75"/>
        <v>7693.3599624633798</v>
      </c>
      <c r="M532">
        <f t="shared" si="76"/>
        <v>-0.15</v>
      </c>
      <c r="N532">
        <f t="shared" si="77"/>
        <v>0.9</v>
      </c>
      <c r="O532">
        <f t="shared" si="82"/>
        <v>0.74369626159321056</v>
      </c>
      <c r="P532">
        <f t="shared" si="83"/>
        <v>187.95538970910209</v>
      </c>
    </row>
    <row r="533" spans="1:16" x14ac:dyDescent="0.25">
      <c r="A533" s="8">
        <f t="shared" si="78"/>
        <v>530</v>
      </c>
      <c r="B533">
        <f>IF(Validation!$C2081=Validation!$C$5,Validation!D2081,"T")</f>
        <v>4456.6900253295898</v>
      </c>
      <c r="C533">
        <f>IF(Validation!$C2081=Validation!$C$5,Validation!E2081,"T")</f>
        <v>-0.2</v>
      </c>
      <c r="D533">
        <f>IF(Validation!$C2081=Validation!$C$5,Validation!F2081,"T")</f>
        <v>0.62121212121212099</v>
      </c>
      <c r="E533">
        <f t="shared" si="79"/>
        <v>0.67148779116621193</v>
      </c>
      <c r="F533">
        <f t="shared" si="80"/>
        <v>11.264921298153235</v>
      </c>
      <c r="K533" s="8">
        <f t="shared" si="81"/>
        <v>530</v>
      </c>
      <c r="L533">
        <f t="shared" si="75"/>
        <v>4456.6900253295898</v>
      </c>
      <c r="M533">
        <f t="shared" si="76"/>
        <v>-0.2</v>
      </c>
      <c r="N533">
        <f t="shared" si="77"/>
        <v>0.62121212121212099</v>
      </c>
      <c r="O533">
        <f t="shared" si="82"/>
        <v>0.673794504468748</v>
      </c>
      <c r="P533">
        <f t="shared" si="83"/>
        <v>12.322333576870911</v>
      </c>
    </row>
    <row r="534" spans="1:16" x14ac:dyDescent="0.25">
      <c r="A534" s="8">
        <f t="shared" si="78"/>
        <v>531</v>
      </c>
      <c r="B534">
        <f>IF(Validation!$C2082=Validation!$C$5,Validation!D2082,"T")</f>
        <v>15114.339953422499</v>
      </c>
      <c r="C534">
        <f>IF(Validation!$C2082=Validation!$C$5,Validation!E2082,"T")</f>
        <v>-0.15</v>
      </c>
      <c r="D534">
        <f>IF(Validation!$C2082=Validation!$C$5,Validation!F2082,"T")</f>
        <v>0.92156862745098</v>
      </c>
      <c r="E534">
        <f t="shared" si="79"/>
        <v>0.74178592853024528</v>
      </c>
      <c r="F534">
        <f t="shared" si="80"/>
        <v>488.52295772804581</v>
      </c>
      <c r="K534" s="8">
        <f t="shared" si="81"/>
        <v>531</v>
      </c>
      <c r="L534">
        <f t="shared" si="75"/>
        <v>15114.339953422499</v>
      </c>
      <c r="M534">
        <f t="shared" si="76"/>
        <v>-0.15</v>
      </c>
      <c r="N534">
        <f t="shared" si="77"/>
        <v>0.92156862745098</v>
      </c>
      <c r="O534">
        <f t="shared" si="82"/>
        <v>0.74369626159321056</v>
      </c>
      <c r="P534">
        <f t="shared" si="83"/>
        <v>478.19623163374484</v>
      </c>
    </row>
    <row r="535" spans="1:16" x14ac:dyDescent="0.25">
      <c r="A535" s="8">
        <f t="shared" si="78"/>
        <v>532</v>
      </c>
      <c r="B535">
        <f>IF(Validation!$C2083=Validation!$C$5,Validation!D2083,"T")</f>
        <v>11066.8199840784</v>
      </c>
      <c r="C535">
        <f>IF(Validation!$C2083=Validation!$C$5,Validation!E2083,"T")</f>
        <v>-0.15</v>
      </c>
      <c r="D535">
        <f>IF(Validation!$C2083=Validation!$C$5,Validation!F2083,"T")</f>
        <v>0.71527777777777801</v>
      </c>
      <c r="E535">
        <f t="shared" si="79"/>
        <v>0.74178592853024528</v>
      </c>
      <c r="F535">
        <f t="shared" si="80"/>
        <v>7.7764558232860193</v>
      </c>
      <c r="K535" s="8">
        <f t="shared" si="81"/>
        <v>532</v>
      </c>
      <c r="L535">
        <f t="shared" si="75"/>
        <v>11066.8199840784</v>
      </c>
      <c r="M535">
        <f t="shared" si="76"/>
        <v>-0.15</v>
      </c>
      <c r="N535">
        <f t="shared" si="77"/>
        <v>0.71527777777777801</v>
      </c>
      <c r="O535">
        <f t="shared" si="82"/>
        <v>0.74369626159321056</v>
      </c>
      <c r="P535">
        <f t="shared" si="83"/>
        <v>8.9376769482482032</v>
      </c>
    </row>
    <row r="536" spans="1:16" x14ac:dyDescent="0.25">
      <c r="A536" s="8">
        <f t="shared" si="78"/>
        <v>533</v>
      </c>
      <c r="B536">
        <f>IF(Validation!$C2084=Validation!$C$5,Validation!D2084,"T")</f>
        <v>8721.0200233459509</v>
      </c>
      <c r="C536">
        <f>IF(Validation!$C2084=Validation!$C$5,Validation!E2084,"T")</f>
        <v>-0.25</v>
      </c>
      <c r="D536">
        <f>IF(Validation!$C2084=Validation!$C$5,Validation!F2084,"T")</f>
        <v>0.68</v>
      </c>
      <c r="E536">
        <f t="shared" si="79"/>
        <v>0.60785172155890199</v>
      </c>
      <c r="F536">
        <f t="shared" si="80"/>
        <v>45.39617159825201</v>
      </c>
      <c r="K536" s="8">
        <f t="shared" si="81"/>
        <v>533</v>
      </c>
      <c r="L536">
        <f t="shared" si="75"/>
        <v>8721.0200233459509</v>
      </c>
      <c r="M536">
        <f t="shared" si="76"/>
        <v>-0.25</v>
      </c>
      <c r="N536">
        <f t="shared" si="77"/>
        <v>0.68</v>
      </c>
      <c r="O536">
        <f t="shared" si="82"/>
        <v>0.61046297755980339</v>
      </c>
      <c r="P536">
        <f t="shared" si="83"/>
        <v>42.169598329804771</v>
      </c>
    </row>
    <row r="537" spans="1:16" x14ac:dyDescent="0.25">
      <c r="A537" s="8">
        <f t="shared" si="78"/>
        <v>534</v>
      </c>
      <c r="B537">
        <f>IF(Validation!$C2093=Validation!$C$5,Validation!D2093,"T")</f>
        <v>120.019998550415</v>
      </c>
      <c r="C537">
        <f>IF(Validation!$C2093=Validation!$C$5,Validation!E2093,"T")</f>
        <v>-0.2</v>
      </c>
      <c r="D537">
        <f>IF(Validation!$C2093=Validation!$C$5,Validation!F2093,"T")</f>
        <v>1</v>
      </c>
      <c r="E537">
        <f t="shared" si="79"/>
        <v>0.67148779116621193</v>
      </c>
      <c r="F537">
        <f t="shared" si="80"/>
        <v>12.952590811329976</v>
      </c>
      <c r="K537" s="8">
        <f t="shared" si="81"/>
        <v>534</v>
      </c>
      <c r="L537">
        <f t="shared" si="75"/>
        <v>120.019998550415</v>
      </c>
      <c r="M537">
        <f t="shared" si="76"/>
        <v>-0.2</v>
      </c>
      <c r="N537">
        <f t="shared" si="77"/>
        <v>1</v>
      </c>
      <c r="O537">
        <f t="shared" si="82"/>
        <v>0.673794504468748</v>
      </c>
      <c r="P537">
        <f t="shared" si="83"/>
        <v>12.771331084030679</v>
      </c>
    </row>
    <row r="538" spans="1:16" x14ac:dyDescent="0.25">
      <c r="A538" s="8">
        <f t="shared" si="78"/>
        <v>535</v>
      </c>
      <c r="B538">
        <f>IF(Validation!$C2094=Validation!$C$5,Validation!D2094,"T")</f>
        <v>1967.46999645233</v>
      </c>
      <c r="C538">
        <f>IF(Validation!$C2094=Validation!$C$5,Validation!E2094,"T")</f>
        <v>-0.2</v>
      </c>
      <c r="D538">
        <f>IF(Validation!$C2094=Validation!$C$5,Validation!F2094,"T")</f>
        <v>0.71153846153846201</v>
      </c>
      <c r="E538">
        <f t="shared" si="79"/>
        <v>0.67148779116621193</v>
      </c>
      <c r="F538">
        <f t="shared" si="80"/>
        <v>3.1559324407455143</v>
      </c>
      <c r="K538" s="8">
        <f t="shared" si="81"/>
        <v>535</v>
      </c>
      <c r="L538">
        <f t="shared" si="75"/>
        <v>1967.46999645233</v>
      </c>
      <c r="M538">
        <f t="shared" si="76"/>
        <v>-0.2</v>
      </c>
      <c r="N538">
        <f t="shared" si="77"/>
        <v>0.71153846153846201</v>
      </c>
      <c r="O538">
        <f t="shared" si="82"/>
        <v>0.673794504468748</v>
      </c>
      <c r="P538">
        <f t="shared" si="83"/>
        <v>2.8028701427213232</v>
      </c>
    </row>
    <row r="539" spans="1:16" x14ac:dyDescent="0.25">
      <c r="A539" s="8">
        <f t="shared" si="78"/>
        <v>536</v>
      </c>
      <c r="B539">
        <f>IF(Validation!$C2112=Validation!$C$5,Validation!D2112,"T")</f>
        <v>8151.7901258468601</v>
      </c>
      <c r="C539">
        <f>IF(Validation!$C2112=Validation!$C$5,Validation!E2112,"T")</f>
        <v>-0.2</v>
      </c>
      <c r="D539">
        <f>IF(Validation!$C2112=Validation!$C$5,Validation!F2112,"T")</f>
        <v>0.43799472295514502</v>
      </c>
      <c r="E539">
        <f t="shared" si="79"/>
        <v>0.67148779116621193</v>
      </c>
      <c r="F539">
        <f t="shared" si="80"/>
        <v>444.42755105047854</v>
      </c>
      <c r="K539" s="8">
        <f t="shared" si="81"/>
        <v>536</v>
      </c>
      <c r="L539">
        <f t="shared" si="75"/>
        <v>8151.7901258468601</v>
      </c>
      <c r="M539">
        <f t="shared" si="76"/>
        <v>-0.2</v>
      </c>
      <c r="N539">
        <f t="shared" si="77"/>
        <v>0.43799472295514502</v>
      </c>
      <c r="O539">
        <f t="shared" si="82"/>
        <v>0.673794504468748</v>
      </c>
      <c r="P539">
        <f t="shared" si="83"/>
        <v>453.25205998762323</v>
      </c>
    </row>
    <row r="540" spans="1:16" x14ac:dyDescent="0.25">
      <c r="A540" s="8">
        <f t="shared" si="78"/>
        <v>537</v>
      </c>
      <c r="B540">
        <f>IF(Validation!$C2126=Validation!$C$5,Validation!D2126,"T")</f>
        <v>7024.6200218200702</v>
      </c>
      <c r="C540">
        <f>IF(Validation!$C2126=Validation!$C$5,Validation!E2126,"T")</f>
        <v>-0.2</v>
      </c>
      <c r="D540">
        <f>IF(Validation!$C2126=Validation!$C$5,Validation!F2126,"T")</f>
        <v>0.57246376811594202</v>
      </c>
      <c r="E540">
        <f t="shared" si="79"/>
        <v>0.67148779116621193</v>
      </c>
      <c r="F540">
        <f t="shared" si="80"/>
        <v>68.881717942197923</v>
      </c>
      <c r="K540" s="8">
        <f t="shared" si="81"/>
        <v>537</v>
      </c>
      <c r="L540">
        <f t="shared" si="75"/>
        <v>7024.6200218200702</v>
      </c>
      <c r="M540">
        <f t="shared" si="76"/>
        <v>-0.2</v>
      </c>
      <c r="N540">
        <f t="shared" si="77"/>
        <v>0.57246376811594202</v>
      </c>
      <c r="O540">
        <f t="shared" si="82"/>
        <v>0.673794504468748</v>
      </c>
      <c r="P540">
        <f t="shared" si="83"/>
        <v>72.12822327701555</v>
      </c>
    </row>
    <row r="541" spans="1:16" x14ac:dyDescent="0.25">
      <c r="A541" s="8">
        <f t="shared" si="78"/>
        <v>538</v>
      </c>
      <c r="B541">
        <f>IF(Validation!$C2127=Validation!$C$5,Validation!D2127,"T")</f>
        <v>574.09999084472702</v>
      </c>
      <c r="C541">
        <f>IF(Validation!$C2127=Validation!$C$5,Validation!E2127,"T")</f>
        <v>-0.2</v>
      </c>
      <c r="D541">
        <f>IF(Validation!$C2127=Validation!$C$5,Validation!F2127,"T")</f>
        <v>2.3333333333333299</v>
      </c>
      <c r="E541">
        <f t="shared" si="79"/>
        <v>0.67148779116621193</v>
      </c>
      <c r="F541">
        <f t="shared" si="80"/>
        <v>1585.509515632099</v>
      </c>
      <c r="K541" s="8">
        <f t="shared" si="81"/>
        <v>538</v>
      </c>
      <c r="L541">
        <f t="shared" si="75"/>
        <v>574.09999084472702</v>
      </c>
      <c r="M541">
        <f t="shared" si="76"/>
        <v>-0.2</v>
      </c>
      <c r="N541">
        <f t="shared" si="77"/>
        <v>2.3333333333333299</v>
      </c>
      <c r="O541">
        <f t="shared" si="82"/>
        <v>0.673794504468748</v>
      </c>
      <c r="P541">
        <f t="shared" si="83"/>
        <v>1581.1110591664931</v>
      </c>
    </row>
    <row r="542" spans="1:16" x14ac:dyDescent="0.25">
      <c r="A542" s="8">
        <f t="shared" si="78"/>
        <v>539</v>
      </c>
      <c r="B542">
        <f>IF(Validation!$C2141=Validation!$C$5,Validation!D2141,"T")</f>
        <v>1155.3200359344501</v>
      </c>
      <c r="C542">
        <f>IF(Validation!$C2141=Validation!$C$5,Validation!E2141,"T")</f>
        <v>-0.2</v>
      </c>
      <c r="D542">
        <f>IF(Validation!$C2141=Validation!$C$5,Validation!F2141,"T")</f>
        <v>0.5</v>
      </c>
      <c r="E542">
        <f t="shared" si="79"/>
        <v>0.67148779116621193</v>
      </c>
      <c r="F542">
        <f t="shared" si="80"/>
        <v>33.975723846290251</v>
      </c>
      <c r="K542" s="8">
        <f t="shared" si="81"/>
        <v>539</v>
      </c>
      <c r="L542">
        <f t="shared" si="75"/>
        <v>1155.3200359344501</v>
      </c>
      <c r="M542">
        <f t="shared" si="76"/>
        <v>-0.2</v>
      </c>
      <c r="N542">
        <f t="shared" si="77"/>
        <v>0.5</v>
      </c>
      <c r="O542">
        <f t="shared" si="82"/>
        <v>0.673794504468748</v>
      </c>
      <c r="P542">
        <f t="shared" si="83"/>
        <v>34.895898434899905</v>
      </c>
    </row>
    <row r="543" spans="1:16" x14ac:dyDescent="0.25">
      <c r="A543" s="8">
        <f t="shared" si="78"/>
        <v>540</v>
      </c>
      <c r="B543">
        <f>IF(Validation!$C2153=Validation!$C$5,Validation!D2153,"T")</f>
        <v>727.94000935554504</v>
      </c>
      <c r="C543">
        <f>IF(Validation!$C2153=Validation!$C$5,Validation!E2153,"T")</f>
        <v>-0.2</v>
      </c>
      <c r="D543">
        <f>IF(Validation!$C2153=Validation!$C$5,Validation!F2153,"T")</f>
        <v>0.37623762376237602</v>
      </c>
      <c r="E543">
        <f t="shared" si="79"/>
        <v>0.67148779116621193</v>
      </c>
      <c r="F543">
        <f t="shared" si="80"/>
        <v>63.456467920117639</v>
      </c>
      <c r="K543" s="8">
        <f t="shared" si="81"/>
        <v>540</v>
      </c>
      <c r="L543">
        <f t="shared" si="75"/>
        <v>727.94000935554504</v>
      </c>
      <c r="M543">
        <f t="shared" si="76"/>
        <v>-0.2</v>
      </c>
      <c r="N543">
        <f t="shared" si="77"/>
        <v>0.37623762376237602</v>
      </c>
      <c r="O543">
        <f t="shared" si="82"/>
        <v>0.673794504468748</v>
      </c>
      <c r="P543">
        <f t="shared" si="83"/>
        <v>64.451879224659564</v>
      </c>
    </row>
    <row r="544" spans="1:16" x14ac:dyDescent="0.25">
      <c r="A544" s="8">
        <f t="shared" si="78"/>
        <v>541</v>
      </c>
      <c r="B544">
        <f>IF(Validation!$C2154=Validation!$C$5,Validation!D2154,"T")</f>
        <v>528.69999551773105</v>
      </c>
      <c r="C544">
        <f>IF(Validation!$C2154=Validation!$C$5,Validation!E2154,"T")</f>
        <v>-0.2</v>
      </c>
      <c r="D544">
        <f>IF(Validation!$C2154=Validation!$C$5,Validation!F2154,"T")</f>
        <v>0.366336633663366</v>
      </c>
      <c r="E544">
        <f t="shared" si="79"/>
        <v>0.67148779116621193</v>
      </c>
      <c r="F544">
        <f t="shared" si="80"/>
        <v>49.231078515443755</v>
      </c>
      <c r="K544" s="8">
        <f t="shared" si="81"/>
        <v>541</v>
      </c>
      <c r="L544">
        <f t="shared" si="75"/>
        <v>528.69999551773105</v>
      </c>
      <c r="M544">
        <f t="shared" si="76"/>
        <v>-0.2</v>
      </c>
      <c r="N544">
        <f t="shared" si="77"/>
        <v>0.366336633663366</v>
      </c>
      <c r="O544">
        <f t="shared" si="82"/>
        <v>0.673794504468748</v>
      </c>
      <c r="P544">
        <f t="shared" si="83"/>
        <v>49.978191560968206</v>
      </c>
    </row>
    <row r="545" spans="1:16" x14ac:dyDescent="0.25">
      <c r="A545" s="8">
        <f t="shared" si="78"/>
        <v>542</v>
      </c>
      <c r="B545">
        <f>IF(Validation!$C2155=Validation!$C$5,Validation!D2155,"T")</f>
        <v>1407.08996582031</v>
      </c>
      <c r="C545">
        <f>IF(Validation!$C2155=Validation!$C$5,Validation!E2155,"T")</f>
        <v>-0.25</v>
      </c>
      <c r="D545">
        <f>IF(Validation!$C2155=Validation!$C$5,Validation!F2155,"T")</f>
        <v>1.1428571428571399</v>
      </c>
      <c r="E545">
        <f t="shared" si="79"/>
        <v>0.60785172155890199</v>
      </c>
      <c r="F545">
        <f t="shared" si="80"/>
        <v>402.75248774043024</v>
      </c>
      <c r="K545" s="8">
        <f t="shared" si="81"/>
        <v>542</v>
      </c>
      <c r="L545">
        <f t="shared" si="75"/>
        <v>1407.08996582031</v>
      </c>
      <c r="M545">
        <f t="shared" si="76"/>
        <v>-0.25</v>
      </c>
      <c r="N545">
        <f t="shared" si="77"/>
        <v>1.1428571428571399</v>
      </c>
      <c r="O545">
        <f t="shared" si="82"/>
        <v>0.61046297755980339</v>
      </c>
      <c r="P545">
        <f t="shared" si="83"/>
        <v>398.83057120164455</v>
      </c>
    </row>
    <row r="546" spans="1:16" x14ac:dyDescent="0.25">
      <c r="A546" s="8">
        <f t="shared" si="78"/>
        <v>543</v>
      </c>
      <c r="B546">
        <f>IF(Validation!$C2157=Validation!$C$5,Validation!D2157,"T")</f>
        <v>360.63000488281301</v>
      </c>
      <c r="C546">
        <f>IF(Validation!$C2157=Validation!$C$5,Validation!E2157,"T")</f>
        <v>-0.2</v>
      </c>
      <c r="D546">
        <f>IF(Validation!$C2157=Validation!$C$5,Validation!F2157,"T")</f>
        <v>0.22222222222222199</v>
      </c>
      <c r="E546">
        <f t="shared" si="79"/>
        <v>0.67148779116621193</v>
      </c>
      <c r="F546">
        <f t="shared" si="80"/>
        <v>72.789398420835198</v>
      </c>
      <c r="K546" s="8">
        <f t="shared" si="81"/>
        <v>543</v>
      </c>
      <c r="L546">
        <f t="shared" si="75"/>
        <v>360.63000488281301</v>
      </c>
      <c r="M546">
        <f t="shared" si="76"/>
        <v>-0.2</v>
      </c>
      <c r="N546">
        <f t="shared" si="77"/>
        <v>0.22222222222222199</v>
      </c>
      <c r="O546">
        <f t="shared" si="82"/>
        <v>0.673794504468748</v>
      </c>
      <c r="P546">
        <f t="shared" si="83"/>
        <v>73.538778430730972</v>
      </c>
    </row>
    <row r="547" spans="1:16" x14ac:dyDescent="0.25">
      <c r="A547" s="8">
        <f t="shared" si="78"/>
        <v>544</v>
      </c>
      <c r="B547">
        <f>IF(Validation!$C2167=Validation!$C$5,Validation!D2167,"T")</f>
        <v>249.429997444153</v>
      </c>
      <c r="C547">
        <f>IF(Validation!$C2167=Validation!$C$5,Validation!E2167,"T")</f>
        <v>-0.25</v>
      </c>
      <c r="D547">
        <f>IF(Validation!$C2167=Validation!$C$5,Validation!F2167,"T")</f>
        <v>0.80769230769230804</v>
      </c>
      <c r="E547">
        <f t="shared" si="79"/>
        <v>0.60785172155890199</v>
      </c>
      <c r="F547">
        <f t="shared" si="80"/>
        <v>9.9613011963411502</v>
      </c>
      <c r="K547" s="8">
        <f t="shared" si="81"/>
        <v>544</v>
      </c>
      <c r="L547">
        <f t="shared" si="75"/>
        <v>249.429997444153</v>
      </c>
      <c r="M547">
        <f t="shared" si="76"/>
        <v>-0.25</v>
      </c>
      <c r="N547">
        <f t="shared" si="77"/>
        <v>0.80769230769230804</v>
      </c>
      <c r="O547">
        <f t="shared" si="82"/>
        <v>0.61046297755980339</v>
      </c>
      <c r="P547">
        <f t="shared" si="83"/>
        <v>9.702679403769416</v>
      </c>
    </row>
    <row r="548" spans="1:16" x14ac:dyDescent="0.25">
      <c r="A548" s="8">
        <f t="shared" si="78"/>
        <v>545</v>
      </c>
      <c r="B548">
        <f>IF(Validation!$C2168=Validation!$C$5,Validation!D2168,"T")</f>
        <v>523.02499675750698</v>
      </c>
      <c r="C548">
        <f>IF(Validation!$C2168=Validation!$C$5,Validation!E2168,"T")</f>
        <v>-0.25</v>
      </c>
      <c r="D548">
        <f>IF(Validation!$C2168=Validation!$C$5,Validation!F2168,"T")</f>
        <v>0.439024390243902</v>
      </c>
      <c r="E548">
        <f t="shared" si="79"/>
        <v>0.60785172155890199</v>
      </c>
      <c r="F548">
        <f t="shared" si="80"/>
        <v>14.90760773312339</v>
      </c>
      <c r="K548" s="8">
        <f t="shared" si="81"/>
        <v>545</v>
      </c>
      <c r="L548">
        <f t="shared" si="75"/>
        <v>523.02499675750698</v>
      </c>
      <c r="M548">
        <f t="shared" si="76"/>
        <v>-0.25</v>
      </c>
      <c r="N548">
        <f t="shared" si="77"/>
        <v>0.439024390243902</v>
      </c>
      <c r="O548">
        <f t="shared" si="82"/>
        <v>0.61046297755980339</v>
      </c>
      <c r="P548">
        <f t="shared" si="83"/>
        <v>15.372326646945822</v>
      </c>
    </row>
    <row r="549" spans="1:16" x14ac:dyDescent="0.25">
      <c r="A549" s="8">
        <f t="shared" si="78"/>
        <v>546</v>
      </c>
      <c r="B549">
        <f>IF(Validation!$C2170=Validation!$C$5,Validation!D2170,"T")</f>
        <v>1608.5100498199499</v>
      </c>
      <c r="C549">
        <f>IF(Validation!$C2170=Validation!$C$5,Validation!E2170,"T")</f>
        <v>-0.25</v>
      </c>
      <c r="D549">
        <f>IF(Validation!$C2170=Validation!$C$5,Validation!F2170,"T")</f>
        <v>0.40909090909090901</v>
      </c>
      <c r="E549">
        <f t="shared" si="79"/>
        <v>0.60785172155890199</v>
      </c>
      <c r="F549">
        <f t="shared" si="80"/>
        <v>63.545573758354365</v>
      </c>
      <c r="K549" s="8">
        <f t="shared" si="81"/>
        <v>546</v>
      </c>
      <c r="L549">
        <f t="shared" si="75"/>
        <v>1608.5100498199499</v>
      </c>
      <c r="M549">
        <f t="shared" si="76"/>
        <v>-0.25</v>
      </c>
      <c r="N549">
        <f t="shared" si="77"/>
        <v>0.40909090909090901</v>
      </c>
      <c r="O549">
        <f t="shared" si="82"/>
        <v>0.61046297755980339</v>
      </c>
      <c r="P549">
        <f t="shared" si="83"/>
        <v>65.226224497094918</v>
      </c>
    </row>
    <row r="550" spans="1:16" x14ac:dyDescent="0.25">
      <c r="A550" s="8">
        <f t="shared" si="78"/>
        <v>547</v>
      </c>
      <c r="B550">
        <f>IF(Validation!$C2175=Validation!$C$5,Validation!D2175,"T")</f>
        <v>8833.5100154876709</v>
      </c>
      <c r="C550">
        <f>IF(Validation!$C2175=Validation!$C$5,Validation!E2175,"T")</f>
        <v>-0.25</v>
      </c>
      <c r="D550">
        <f>IF(Validation!$C2175=Validation!$C$5,Validation!F2175,"T")</f>
        <v>1.16901408450704</v>
      </c>
      <c r="E550">
        <f t="shared" si="79"/>
        <v>0.60785172155890199</v>
      </c>
      <c r="F550">
        <f t="shared" si="80"/>
        <v>2781.7005498162753</v>
      </c>
      <c r="K550" s="8">
        <f t="shared" si="81"/>
        <v>547</v>
      </c>
      <c r="L550">
        <f t="shared" si="75"/>
        <v>8833.5100154876709</v>
      </c>
      <c r="M550">
        <f t="shared" si="76"/>
        <v>-0.25</v>
      </c>
      <c r="N550">
        <f t="shared" si="77"/>
        <v>1.16901408450704</v>
      </c>
      <c r="O550">
        <f t="shared" si="82"/>
        <v>0.61046297755980339</v>
      </c>
      <c r="P550">
        <f t="shared" si="83"/>
        <v>2755.8726163175893</v>
      </c>
    </row>
    <row r="551" spans="1:16" x14ac:dyDescent="0.25">
      <c r="A551" s="8">
        <f t="shared" si="78"/>
        <v>548</v>
      </c>
      <c r="B551">
        <f>IF(Validation!$C2185=Validation!$C$5,Validation!D2185,"T")</f>
        <v>543.51498842239403</v>
      </c>
      <c r="C551">
        <f>IF(Validation!$C2185=Validation!$C$5,Validation!E2185,"T")</f>
        <v>-0.25</v>
      </c>
      <c r="D551">
        <f>IF(Validation!$C2185=Validation!$C$5,Validation!F2185,"T")</f>
        <v>0.73684210526315796</v>
      </c>
      <c r="E551">
        <f t="shared" si="79"/>
        <v>0.60785172155890199</v>
      </c>
      <c r="F551">
        <f t="shared" si="80"/>
        <v>9.0432845095731444</v>
      </c>
      <c r="K551" s="8">
        <f t="shared" si="81"/>
        <v>548</v>
      </c>
      <c r="L551">
        <f t="shared" si="75"/>
        <v>543.51498842239403</v>
      </c>
      <c r="M551">
        <f t="shared" si="76"/>
        <v>-0.25</v>
      </c>
      <c r="N551">
        <f t="shared" si="77"/>
        <v>0.73684210526315796</v>
      </c>
      <c r="O551">
        <f t="shared" si="82"/>
        <v>0.61046297755980339</v>
      </c>
      <c r="P551">
        <f t="shared" si="83"/>
        <v>8.6808496003544686</v>
      </c>
    </row>
    <row r="552" spans="1:16" x14ac:dyDescent="0.25">
      <c r="A552" s="8">
        <f t="shared" si="78"/>
        <v>549</v>
      </c>
      <c r="B552">
        <f>IF(Validation!$C2186=Validation!$C$5,Validation!D2186,"T")</f>
        <v>16.3049993515015</v>
      </c>
      <c r="C552">
        <f>IF(Validation!$C2186=Validation!$C$5,Validation!E2186,"T")</f>
        <v>-0.25</v>
      </c>
      <c r="D552">
        <f>IF(Validation!$C2186=Validation!$C$5,Validation!F2186,"T")</f>
        <v>0.28571428571428598</v>
      </c>
      <c r="E552">
        <f t="shared" si="79"/>
        <v>0.60785172155890199</v>
      </c>
      <c r="F552">
        <f t="shared" si="80"/>
        <v>1.6920109947740032</v>
      </c>
      <c r="K552" s="8">
        <f t="shared" si="81"/>
        <v>549</v>
      </c>
      <c r="L552">
        <f t="shared" si="75"/>
        <v>16.3049993515015</v>
      </c>
      <c r="M552">
        <f t="shared" si="76"/>
        <v>-0.25</v>
      </c>
      <c r="N552">
        <f t="shared" si="77"/>
        <v>0.28571428571428598</v>
      </c>
      <c r="O552">
        <f t="shared" si="82"/>
        <v>0.61046297755980339</v>
      </c>
      <c r="P552">
        <f t="shared" si="83"/>
        <v>1.7195531597151239</v>
      </c>
    </row>
    <row r="553" spans="1:16" x14ac:dyDescent="0.25">
      <c r="A553" s="8">
        <f t="shared" si="78"/>
        <v>550</v>
      </c>
      <c r="B553">
        <f>IF(Validation!$C2187=Validation!$C$5,Validation!D2187,"T")</f>
        <v>451.329990059137</v>
      </c>
      <c r="C553">
        <f>IF(Validation!$C2187=Validation!$C$5,Validation!E2187,"T")</f>
        <v>-0.25</v>
      </c>
      <c r="D553">
        <f>IF(Validation!$C2187=Validation!$C$5,Validation!F2187,"T")</f>
        <v>0.87121212121212099</v>
      </c>
      <c r="E553">
        <f t="shared" si="79"/>
        <v>0.60785172155890199</v>
      </c>
      <c r="F553">
        <f t="shared" si="80"/>
        <v>31.303661429131441</v>
      </c>
      <c r="K553" s="8">
        <f t="shared" si="81"/>
        <v>550</v>
      </c>
      <c r="L553">
        <f t="shared" si="75"/>
        <v>451.329990059137</v>
      </c>
      <c r="M553">
        <f t="shared" si="76"/>
        <v>-0.25</v>
      </c>
      <c r="N553">
        <f t="shared" si="77"/>
        <v>0.87121212121212099</v>
      </c>
      <c r="O553">
        <f t="shared" si="82"/>
        <v>0.61046297755980339</v>
      </c>
      <c r="P553">
        <f t="shared" si="83"/>
        <v>30.685978340224711</v>
      </c>
    </row>
    <row r="554" spans="1:16" x14ac:dyDescent="0.25">
      <c r="A554" s="8">
        <f t="shared" si="78"/>
        <v>551</v>
      </c>
      <c r="B554">
        <f>IF(Validation!$C2188=Validation!$C$5,Validation!D2188,"T")</f>
        <v>4227.4301319122296</v>
      </c>
      <c r="C554">
        <f>IF(Validation!$C2188=Validation!$C$5,Validation!E2188,"T")</f>
        <v>-0.25</v>
      </c>
      <c r="D554">
        <f>IF(Validation!$C2188=Validation!$C$5,Validation!F2188,"T")</f>
        <v>0.84955752212389402</v>
      </c>
      <c r="E554">
        <f t="shared" si="79"/>
        <v>0.60785172155890199</v>
      </c>
      <c r="F554">
        <f t="shared" si="80"/>
        <v>246.97362968609758</v>
      </c>
      <c r="K554" s="8">
        <f t="shared" si="81"/>
        <v>551</v>
      </c>
      <c r="L554">
        <f t="shared" si="75"/>
        <v>4227.4301319122296</v>
      </c>
      <c r="M554">
        <f t="shared" si="76"/>
        <v>-0.25</v>
      </c>
      <c r="N554">
        <f t="shared" si="77"/>
        <v>0.84955752212389402</v>
      </c>
      <c r="O554">
        <f t="shared" si="82"/>
        <v>0.61046297755980339</v>
      </c>
      <c r="P554">
        <f t="shared" si="83"/>
        <v>241.66612165024441</v>
      </c>
    </row>
    <row r="555" spans="1:16" x14ac:dyDescent="0.25">
      <c r="A555" s="8">
        <f t="shared" si="78"/>
        <v>552</v>
      </c>
      <c r="B555">
        <f>IF(Validation!$C2197=Validation!$C$5,Validation!D2197,"T")</f>
        <v>19001.919927667801</v>
      </c>
      <c r="C555">
        <f>IF(Validation!$C2197=Validation!$C$5,Validation!E2197,"T")</f>
        <v>-0.2</v>
      </c>
      <c r="D555">
        <f>IF(Validation!$C2197=Validation!$C$5,Validation!F2197,"T")</f>
        <v>0.771505376344086</v>
      </c>
      <c r="E555">
        <f t="shared" si="79"/>
        <v>0.67148779116621193</v>
      </c>
      <c r="F555">
        <f t="shared" si="80"/>
        <v>190.08603558117824</v>
      </c>
      <c r="K555" s="8">
        <f t="shared" si="81"/>
        <v>552</v>
      </c>
      <c r="L555">
        <f t="shared" si="75"/>
        <v>19001.919927667801</v>
      </c>
      <c r="M555">
        <f t="shared" si="76"/>
        <v>-0.2</v>
      </c>
      <c r="N555">
        <f t="shared" si="77"/>
        <v>0.771505376344086</v>
      </c>
      <c r="O555">
        <f t="shared" si="82"/>
        <v>0.673794504468748</v>
      </c>
      <c r="P555">
        <f t="shared" si="83"/>
        <v>181.41920551535685</v>
      </c>
    </row>
    <row r="556" spans="1:16" x14ac:dyDescent="0.25">
      <c r="A556" s="8">
        <f t="shared" si="78"/>
        <v>553</v>
      </c>
      <c r="B556">
        <f>IF(Validation!$C2201=Validation!$C$5,Validation!D2201,"T")</f>
        <v>2922.5900192260701</v>
      </c>
      <c r="C556">
        <f>IF(Validation!$C2201=Validation!$C$5,Validation!E2201,"T")</f>
        <v>-0.25</v>
      </c>
      <c r="D556">
        <f>IF(Validation!$C2201=Validation!$C$5,Validation!F2201,"T")</f>
        <v>1</v>
      </c>
      <c r="E556">
        <f t="shared" si="79"/>
        <v>0.60785172155890199</v>
      </c>
      <c r="F556">
        <f t="shared" si="80"/>
        <v>449.43668893201209</v>
      </c>
      <c r="K556" s="8">
        <f t="shared" si="81"/>
        <v>553</v>
      </c>
      <c r="L556">
        <f t="shared" si="75"/>
        <v>2922.5900192260701</v>
      </c>
      <c r="M556">
        <f t="shared" si="76"/>
        <v>-0.25</v>
      </c>
      <c r="N556">
        <f t="shared" si="77"/>
        <v>1</v>
      </c>
      <c r="O556">
        <f t="shared" si="82"/>
        <v>0.61046297755980339</v>
      </c>
      <c r="P556">
        <f t="shared" si="83"/>
        <v>443.47115537183879</v>
      </c>
    </row>
    <row r="557" spans="1:16" x14ac:dyDescent="0.25">
      <c r="A557" s="8">
        <f t="shared" si="78"/>
        <v>554</v>
      </c>
      <c r="B557">
        <f>IF(Validation!$C2208=Validation!$C$5,Validation!D2208,"T")</f>
        <v>249.38000488281301</v>
      </c>
      <c r="C557">
        <f>IF(Validation!$C2208=Validation!$C$5,Validation!E2208,"T")</f>
        <v>-0.2</v>
      </c>
      <c r="D557">
        <f>IF(Validation!$C2208=Validation!$C$5,Validation!F2208,"T")</f>
        <v>1</v>
      </c>
      <c r="E557">
        <f t="shared" si="79"/>
        <v>0.67148779116621193</v>
      </c>
      <c r="F557">
        <f t="shared" si="80"/>
        <v>26.91315779692933</v>
      </c>
      <c r="K557" s="8">
        <f t="shared" si="81"/>
        <v>554</v>
      </c>
      <c r="L557">
        <f t="shared" si="75"/>
        <v>249.38000488281301</v>
      </c>
      <c r="M557">
        <f t="shared" si="76"/>
        <v>-0.2</v>
      </c>
      <c r="N557">
        <f t="shared" si="77"/>
        <v>1</v>
      </c>
      <c r="O557">
        <f t="shared" si="82"/>
        <v>0.673794504468748</v>
      </c>
      <c r="P557">
        <f t="shared" si="83"/>
        <v>26.536532632582503</v>
      </c>
    </row>
    <row r="558" spans="1:16" x14ac:dyDescent="0.25">
      <c r="A558" s="8">
        <f t="shared" si="78"/>
        <v>555</v>
      </c>
      <c r="B558">
        <f>IF(Validation!$C2209=Validation!$C$5,Validation!D2209,"T")</f>
        <v>4537.7299041748001</v>
      </c>
      <c r="C558">
        <f>IF(Validation!$C2209=Validation!$C$5,Validation!E2209,"T")</f>
        <v>-0.2</v>
      </c>
      <c r="D558">
        <f>IF(Validation!$C2209=Validation!$C$5,Validation!F2209,"T")</f>
        <v>0.71830985915492995</v>
      </c>
      <c r="E558">
        <f t="shared" si="79"/>
        <v>0.67148779116621193</v>
      </c>
      <c r="F558">
        <f t="shared" si="80"/>
        <v>9.9480927255468572</v>
      </c>
      <c r="K558" s="8">
        <f t="shared" si="81"/>
        <v>555</v>
      </c>
      <c r="L558">
        <f t="shared" si="75"/>
        <v>4537.7299041748001</v>
      </c>
      <c r="M558">
        <f t="shared" si="76"/>
        <v>-0.2</v>
      </c>
      <c r="N558">
        <f t="shared" si="77"/>
        <v>0.71830985915492995</v>
      </c>
      <c r="O558">
        <f t="shared" si="82"/>
        <v>0.673794504468748</v>
      </c>
      <c r="P558">
        <f t="shared" si="83"/>
        <v>8.9920418248468135</v>
      </c>
    </row>
    <row r="559" spans="1:16" x14ac:dyDescent="0.25">
      <c r="A559" s="8">
        <f t="shared" si="78"/>
        <v>556</v>
      </c>
      <c r="B559">
        <f>IF(Validation!$C2211=Validation!$C$5,Validation!D2211,"T")</f>
        <v>312.43999576568598</v>
      </c>
      <c r="C559">
        <f>IF(Validation!$C2211=Validation!$C$5,Validation!E2211,"T")</f>
        <v>-0.25</v>
      </c>
      <c r="D559">
        <f>IF(Validation!$C2211=Validation!$C$5,Validation!F2211,"T")</f>
        <v>0.73333333333333295</v>
      </c>
      <c r="E559">
        <f t="shared" si="79"/>
        <v>0.60785172155890199</v>
      </c>
      <c r="F559">
        <f t="shared" si="80"/>
        <v>4.9195660994559924</v>
      </c>
      <c r="K559" s="8">
        <f t="shared" si="81"/>
        <v>556</v>
      </c>
      <c r="L559">
        <f t="shared" si="75"/>
        <v>312.43999576568598</v>
      </c>
      <c r="M559">
        <f t="shared" si="76"/>
        <v>-0.25</v>
      </c>
      <c r="N559">
        <f t="shared" si="77"/>
        <v>0.73333333333333295</v>
      </c>
      <c r="O559">
        <f t="shared" si="82"/>
        <v>0.61046297755980339</v>
      </c>
      <c r="P559">
        <f t="shared" si="83"/>
        <v>4.7169454610874002</v>
      </c>
    </row>
    <row r="560" spans="1:16" x14ac:dyDescent="0.25">
      <c r="A560" s="8">
        <f t="shared" si="78"/>
        <v>557</v>
      </c>
      <c r="B560">
        <f>IF(Validation!$C2224=Validation!$C$5,Validation!D2224,"T")</f>
        <v>3908.4600143432599</v>
      </c>
      <c r="C560">
        <f>IF(Validation!$C2224=Validation!$C$5,Validation!E2224,"T")</f>
        <v>-0.15</v>
      </c>
      <c r="D560">
        <f>IF(Validation!$C2224=Validation!$C$5,Validation!F2224,"T")</f>
        <v>0.94736842105263197</v>
      </c>
      <c r="E560">
        <f t="shared" si="79"/>
        <v>0.74178592853024528</v>
      </c>
      <c r="F560">
        <f t="shared" si="80"/>
        <v>165.18778421392318</v>
      </c>
      <c r="K560" s="8">
        <f t="shared" si="81"/>
        <v>557</v>
      </c>
      <c r="L560">
        <f t="shared" si="75"/>
        <v>3908.4600143432599</v>
      </c>
      <c r="M560">
        <f t="shared" si="76"/>
        <v>-0.15</v>
      </c>
      <c r="N560">
        <f t="shared" si="77"/>
        <v>0.94736842105263197</v>
      </c>
      <c r="O560">
        <f t="shared" si="82"/>
        <v>0.74369626159321056</v>
      </c>
      <c r="P560">
        <f t="shared" si="83"/>
        <v>162.13210056520043</v>
      </c>
    </row>
    <row r="561" spans="1:16" x14ac:dyDescent="0.25">
      <c r="A561" s="8">
        <f t="shared" si="78"/>
        <v>558</v>
      </c>
      <c r="B561">
        <f>IF(Validation!$C2240=Validation!$C$5,Validation!D2240,"T")</f>
        <v>169.919998168945</v>
      </c>
      <c r="C561">
        <f>IF(Validation!$C2240=Validation!$C$5,Validation!E2240,"T")</f>
        <v>-0.2</v>
      </c>
      <c r="D561">
        <f>IF(Validation!$C2240=Validation!$C$5,Validation!F2240,"T")</f>
        <v>0.66666666666666696</v>
      </c>
      <c r="E561">
        <f t="shared" si="79"/>
        <v>0.67148779116621193</v>
      </c>
      <c r="F561">
        <f t="shared" si="80"/>
        <v>3.9494915429443044E-3</v>
      </c>
      <c r="K561" s="8">
        <f t="shared" si="81"/>
        <v>558</v>
      </c>
      <c r="L561">
        <f t="shared" si="75"/>
        <v>169.919998168945</v>
      </c>
      <c r="M561">
        <f t="shared" si="76"/>
        <v>-0.2</v>
      </c>
      <c r="N561">
        <f t="shared" si="77"/>
        <v>0.66666666666666696</v>
      </c>
      <c r="O561">
        <f t="shared" si="82"/>
        <v>0.673794504468748</v>
      </c>
      <c r="P561">
        <f t="shared" si="83"/>
        <v>8.6329676158044925E-3</v>
      </c>
    </row>
    <row r="562" spans="1:16" x14ac:dyDescent="0.25">
      <c r="A562" s="8">
        <f t="shared" si="78"/>
        <v>559</v>
      </c>
      <c r="B562">
        <f>IF(Validation!$C2241=Validation!$C$5,Validation!D2241,"T")</f>
        <v>759.269981384277</v>
      </c>
      <c r="C562">
        <f>IF(Validation!$C2241=Validation!$C$5,Validation!E2241,"T")</f>
        <v>-0.2</v>
      </c>
      <c r="D562">
        <f>IF(Validation!$C2241=Validation!$C$5,Validation!F2241,"T")</f>
        <v>0.77272727272727304</v>
      </c>
      <c r="E562">
        <f t="shared" si="79"/>
        <v>0.67148779116621193</v>
      </c>
      <c r="F562">
        <f t="shared" si="80"/>
        <v>7.7820865197137206</v>
      </c>
      <c r="K562" s="8">
        <f t="shared" si="81"/>
        <v>559</v>
      </c>
      <c r="L562">
        <f t="shared" si="75"/>
        <v>759.269981384277</v>
      </c>
      <c r="M562">
        <f t="shared" si="76"/>
        <v>-0.2</v>
      </c>
      <c r="N562">
        <f t="shared" si="77"/>
        <v>0.77272727272727304</v>
      </c>
      <c r="O562">
        <f t="shared" si="82"/>
        <v>0.673794504468748</v>
      </c>
      <c r="P562">
        <f t="shared" si="83"/>
        <v>7.4315012049954756</v>
      </c>
    </row>
    <row r="563" spans="1:16" x14ac:dyDescent="0.25">
      <c r="A563" s="8">
        <f t="shared" si="78"/>
        <v>560</v>
      </c>
      <c r="B563">
        <f>IF(Validation!$C2242=Validation!$C$5,Validation!D2242,"T")</f>
        <v>254.86999511718801</v>
      </c>
      <c r="C563">
        <f>IF(Validation!$C2242=Validation!$C$5,Validation!E2242,"T")</f>
        <v>-0.2</v>
      </c>
      <c r="D563">
        <f>IF(Validation!$C2242=Validation!$C$5,Validation!F2242,"T")</f>
        <v>0.75</v>
      </c>
      <c r="E563">
        <f t="shared" si="79"/>
        <v>0.67148779116621193</v>
      </c>
      <c r="F563">
        <f t="shared" si="80"/>
        <v>1.5710611968697459</v>
      </c>
      <c r="K563" s="8">
        <f t="shared" si="81"/>
        <v>560</v>
      </c>
      <c r="L563">
        <f t="shared" si="75"/>
        <v>254.86999511718801</v>
      </c>
      <c r="M563">
        <f t="shared" si="76"/>
        <v>-0.2</v>
      </c>
      <c r="N563">
        <f t="shared" si="77"/>
        <v>0.75</v>
      </c>
      <c r="O563">
        <f t="shared" si="82"/>
        <v>0.673794504468748</v>
      </c>
      <c r="P563">
        <f t="shared" si="83"/>
        <v>1.4801008005994996</v>
      </c>
    </row>
    <row r="564" spans="1:16" x14ac:dyDescent="0.25">
      <c r="A564" s="8">
        <f t="shared" si="78"/>
        <v>561</v>
      </c>
      <c r="B564">
        <f>IF(Validation!$C2243=Validation!$C$5,Validation!D2243,"T")</f>
        <v>630.45500946044899</v>
      </c>
      <c r="C564">
        <f>IF(Validation!$C2243=Validation!$C$5,Validation!E2243,"T")</f>
        <v>-0.25</v>
      </c>
      <c r="D564">
        <f>IF(Validation!$C2243=Validation!$C$5,Validation!F2243,"T")</f>
        <v>0.5</v>
      </c>
      <c r="E564">
        <f t="shared" si="79"/>
        <v>0.60785172155890199</v>
      </c>
      <c r="F564">
        <f t="shared" si="80"/>
        <v>7.3334487884704718</v>
      </c>
      <c r="K564" s="8">
        <f t="shared" si="81"/>
        <v>561</v>
      </c>
      <c r="L564">
        <f t="shared" si="75"/>
        <v>630.45500946044899</v>
      </c>
      <c r="M564">
        <f t="shared" si="76"/>
        <v>-0.25</v>
      </c>
      <c r="N564">
        <f t="shared" si="77"/>
        <v>0.5</v>
      </c>
      <c r="O564">
        <f t="shared" si="82"/>
        <v>0.61046297755980339</v>
      </c>
      <c r="P564">
        <f t="shared" si="83"/>
        <v>7.6928557861871374</v>
      </c>
    </row>
    <row r="565" spans="1:16" x14ac:dyDescent="0.25">
      <c r="A565" s="8">
        <f t="shared" si="78"/>
        <v>562</v>
      </c>
      <c r="B565">
        <f>IF(Validation!$C2249=Validation!$C$5,Validation!D2249,"T")</f>
        <v>5000.9599676132202</v>
      </c>
      <c r="C565">
        <f>IF(Validation!$C2249=Validation!$C$5,Validation!E2249,"T")</f>
        <v>-0.25</v>
      </c>
      <c r="D565">
        <f>IF(Validation!$C2249=Validation!$C$5,Validation!F2249,"T")</f>
        <v>0.434782608695652</v>
      </c>
      <c r="E565">
        <f t="shared" si="79"/>
        <v>0.60785172155890199</v>
      </c>
      <c r="F565">
        <f t="shared" si="80"/>
        <v>149.79334296739745</v>
      </c>
      <c r="K565" s="8">
        <f t="shared" si="81"/>
        <v>562</v>
      </c>
      <c r="L565">
        <f t="shared" si="75"/>
        <v>5000.9599676132202</v>
      </c>
      <c r="M565">
        <f t="shared" si="76"/>
        <v>-0.25</v>
      </c>
      <c r="N565">
        <f t="shared" si="77"/>
        <v>0.434782608695652</v>
      </c>
      <c r="O565">
        <f t="shared" si="82"/>
        <v>0.61046297755980339</v>
      </c>
      <c r="P565">
        <f t="shared" si="83"/>
        <v>154.3475880699732</v>
      </c>
    </row>
    <row r="566" spans="1:16" x14ac:dyDescent="0.25">
      <c r="A566" s="8">
        <f t="shared" si="78"/>
        <v>563</v>
      </c>
      <c r="B566">
        <f>IF(Validation!$C2250=Validation!$C$5,Validation!D2250,"T")</f>
        <v>1433.10998535156</v>
      </c>
      <c r="C566">
        <f>IF(Validation!$C2250=Validation!$C$5,Validation!E2250,"T")</f>
        <v>-0.2</v>
      </c>
      <c r="D566">
        <f>IF(Validation!$C2250=Validation!$C$5,Validation!F2250,"T")</f>
        <v>0.53191489361702105</v>
      </c>
      <c r="E566">
        <f t="shared" si="79"/>
        <v>0.67148779116621193</v>
      </c>
      <c r="F566">
        <f t="shared" si="80"/>
        <v>27.917833395436872</v>
      </c>
      <c r="K566" s="8">
        <f t="shared" si="81"/>
        <v>563</v>
      </c>
      <c r="L566">
        <f t="shared" si="75"/>
        <v>1433.10998535156</v>
      </c>
      <c r="M566">
        <f t="shared" si="76"/>
        <v>-0.2</v>
      </c>
      <c r="N566">
        <f t="shared" si="77"/>
        <v>0.53191489361702105</v>
      </c>
      <c r="O566">
        <f t="shared" si="82"/>
        <v>0.673794504468748</v>
      </c>
      <c r="P566">
        <f t="shared" si="83"/>
        <v>28.848251742568685</v>
      </c>
    </row>
    <row r="567" spans="1:16" x14ac:dyDescent="0.25">
      <c r="A567" s="8">
        <f t="shared" si="78"/>
        <v>564</v>
      </c>
      <c r="B567">
        <f>IF(Validation!$C2253=Validation!$C$5,Validation!D2253,"T")</f>
        <v>1390.98998260498</v>
      </c>
      <c r="C567">
        <f>IF(Validation!$C2253=Validation!$C$5,Validation!E2253,"T")</f>
        <v>-0.25</v>
      </c>
      <c r="D567">
        <f>IF(Validation!$C2253=Validation!$C$5,Validation!F2253,"T")</f>
        <v>0.875</v>
      </c>
      <c r="E567">
        <f t="shared" si="79"/>
        <v>0.60785172155890199</v>
      </c>
      <c r="F567">
        <f t="shared" si="80"/>
        <v>99.272454996114959</v>
      </c>
      <c r="K567" s="8">
        <f t="shared" si="81"/>
        <v>564</v>
      </c>
      <c r="L567">
        <f t="shared" si="75"/>
        <v>1390.98998260498</v>
      </c>
      <c r="M567">
        <f t="shared" si="76"/>
        <v>-0.25</v>
      </c>
      <c r="N567">
        <f t="shared" si="77"/>
        <v>0.875</v>
      </c>
      <c r="O567">
        <f t="shared" si="82"/>
        <v>0.61046297755980339</v>
      </c>
      <c r="P567">
        <f t="shared" si="83"/>
        <v>97.341251196298316</v>
      </c>
    </row>
    <row r="568" spans="1:16" x14ac:dyDescent="0.25">
      <c r="A568" s="8">
        <f t="shared" si="78"/>
        <v>565</v>
      </c>
      <c r="B568">
        <f>IF(Validation!$C2254=Validation!$C$5,Validation!D2254,"T")</f>
        <v>115.40000343322799</v>
      </c>
      <c r="C568">
        <f>IF(Validation!$C2254=Validation!$C$5,Validation!E2254,"T")</f>
        <v>-0.25</v>
      </c>
      <c r="D568">
        <f>IF(Validation!$C2254=Validation!$C$5,Validation!F2254,"T")</f>
        <v>0.77777777777777801</v>
      </c>
      <c r="E568">
        <f t="shared" si="79"/>
        <v>0.60785172155890199</v>
      </c>
      <c r="F568">
        <f t="shared" si="80"/>
        <v>3.3321594719084042</v>
      </c>
      <c r="K568" s="8">
        <f t="shared" si="81"/>
        <v>565</v>
      </c>
      <c r="L568">
        <f t="shared" si="75"/>
        <v>115.40000343322799</v>
      </c>
      <c r="M568">
        <f t="shared" si="76"/>
        <v>-0.25</v>
      </c>
      <c r="N568">
        <f t="shared" si="77"/>
        <v>0.77777777777777801</v>
      </c>
      <c r="O568">
        <f t="shared" si="82"/>
        <v>0.61046297755980339</v>
      </c>
      <c r="P568">
        <f t="shared" si="83"/>
        <v>3.2305356658371962</v>
      </c>
    </row>
    <row r="569" spans="1:16" x14ac:dyDescent="0.25">
      <c r="A569" s="8">
        <f t="shared" si="78"/>
        <v>566</v>
      </c>
      <c r="B569">
        <f>IF(Validation!$C2255=Validation!$C$5,Validation!D2255,"T")</f>
        <v>870.46999454498302</v>
      </c>
      <c r="C569">
        <f>IF(Validation!$C2255=Validation!$C$5,Validation!E2255,"T")</f>
        <v>-0.25</v>
      </c>
      <c r="D569">
        <f>IF(Validation!$C2255=Validation!$C$5,Validation!F2255,"T")</f>
        <v>0.74666666666666703</v>
      </c>
      <c r="E569">
        <f t="shared" si="79"/>
        <v>0.60785172155890199</v>
      </c>
      <c r="F569">
        <f t="shared" si="80"/>
        <v>16.773599018893631</v>
      </c>
      <c r="K569" s="8">
        <f t="shared" si="81"/>
        <v>566</v>
      </c>
      <c r="L569">
        <f t="shared" si="75"/>
        <v>870.46999454498302</v>
      </c>
      <c r="M569">
        <f t="shared" si="76"/>
        <v>-0.25</v>
      </c>
      <c r="N569">
        <f t="shared" si="77"/>
        <v>0.74666666666666703</v>
      </c>
      <c r="O569">
        <f t="shared" si="82"/>
        <v>0.61046297755980339</v>
      </c>
      <c r="P569">
        <f t="shared" si="83"/>
        <v>16.1484761638146</v>
      </c>
    </row>
    <row r="570" spans="1:16" x14ac:dyDescent="0.25">
      <c r="A570" s="8">
        <f t="shared" si="78"/>
        <v>567</v>
      </c>
      <c r="B570">
        <f>IF(Validation!$C2257=Validation!$C$5,Validation!D2257,"T")</f>
        <v>1037.85999107361</v>
      </c>
      <c r="C570">
        <f>IF(Validation!$C2257=Validation!$C$5,Validation!E2257,"T")</f>
        <v>-0.2</v>
      </c>
      <c r="D570">
        <f>IF(Validation!$C2257=Validation!$C$5,Validation!F2257,"T")</f>
        <v>0.506493506493506</v>
      </c>
      <c r="E570">
        <f t="shared" si="79"/>
        <v>0.67148779116621193</v>
      </c>
      <c r="F570">
        <f t="shared" si="80"/>
        <v>28.253780826734339</v>
      </c>
      <c r="K570" s="8">
        <f t="shared" si="81"/>
        <v>567</v>
      </c>
      <c r="L570">
        <f t="shared" si="75"/>
        <v>1037.85999107361</v>
      </c>
      <c r="M570">
        <f t="shared" si="76"/>
        <v>-0.2</v>
      </c>
      <c r="N570">
        <f t="shared" si="77"/>
        <v>0.506493506493506</v>
      </c>
      <c r="O570">
        <f t="shared" si="82"/>
        <v>0.673794504468748</v>
      </c>
      <c r="P570">
        <f t="shared" si="83"/>
        <v>29.049310835409791</v>
      </c>
    </row>
    <row r="571" spans="1:16" x14ac:dyDescent="0.25">
      <c r="A571" s="8">
        <f t="shared" si="78"/>
        <v>568</v>
      </c>
      <c r="B571">
        <f>IF(Validation!$C2258=Validation!$C$5,Validation!D2258,"T")</f>
        <v>97.340002059936495</v>
      </c>
      <c r="C571">
        <f>IF(Validation!$C2258=Validation!$C$5,Validation!E2258,"T")</f>
        <v>-0.25</v>
      </c>
      <c r="D571">
        <f>IF(Validation!$C2258=Validation!$C$5,Validation!F2258,"T")</f>
        <v>1.6666666666666701</v>
      </c>
      <c r="E571">
        <f t="shared" si="79"/>
        <v>0.60785172155890199</v>
      </c>
      <c r="F571">
        <f t="shared" si="80"/>
        <v>109.12681413369262</v>
      </c>
      <c r="K571" s="8">
        <f t="shared" si="81"/>
        <v>568</v>
      </c>
      <c r="L571">
        <f t="shared" si="75"/>
        <v>97.340002059936495</v>
      </c>
      <c r="M571">
        <f t="shared" si="76"/>
        <v>-0.25</v>
      </c>
      <c r="N571">
        <f t="shared" si="77"/>
        <v>1.6666666666666701</v>
      </c>
      <c r="O571">
        <f t="shared" si="82"/>
        <v>0.61046297755980339</v>
      </c>
      <c r="P571">
        <f t="shared" si="83"/>
        <v>108.58921940682241</v>
      </c>
    </row>
    <row r="572" spans="1:16" x14ac:dyDescent="0.25">
      <c r="A572" s="8">
        <f t="shared" si="78"/>
        <v>569</v>
      </c>
      <c r="B572">
        <f>IF(Validation!$C2263=Validation!$C$5,Validation!D2263,"T")</f>
        <v>49.9799995422363</v>
      </c>
      <c r="C572">
        <f>IF(Validation!$C2263=Validation!$C$5,Validation!E2263,"T")</f>
        <v>-0.2</v>
      </c>
      <c r="D572">
        <f>IF(Validation!$C2263=Validation!$C$5,Validation!F2263,"T")</f>
        <v>0.66666666666666696</v>
      </c>
      <c r="E572">
        <f t="shared" si="79"/>
        <v>0.67148779116621193</v>
      </c>
      <c r="F572">
        <f t="shared" si="80"/>
        <v>1.1616971965369228E-3</v>
      </c>
      <c r="K572" s="8">
        <f t="shared" si="81"/>
        <v>569</v>
      </c>
      <c r="L572">
        <f t="shared" si="75"/>
        <v>49.9799995422363</v>
      </c>
      <c r="M572">
        <f t="shared" si="76"/>
        <v>-0.2</v>
      </c>
      <c r="N572">
        <f t="shared" si="77"/>
        <v>0.66666666666666696</v>
      </c>
      <c r="O572">
        <f t="shared" si="82"/>
        <v>0.673794504468748</v>
      </c>
      <c r="P572">
        <f t="shared" si="83"/>
        <v>2.5392874419469416E-3</v>
      </c>
    </row>
    <row r="573" spans="1:16" x14ac:dyDescent="0.25">
      <c r="A573" s="8">
        <f t="shared" si="78"/>
        <v>570</v>
      </c>
      <c r="B573">
        <f>IF(Validation!$C2265=Validation!$C$5,Validation!D2265,"T")</f>
        <v>9.9899997711181605</v>
      </c>
      <c r="C573">
        <f>IF(Validation!$C2265=Validation!$C$5,Validation!E2265,"T")</f>
        <v>-0.25</v>
      </c>
      <c r="D573">
        <f>IF(Validation!$C2265=Validation!$C$5,Validation!F2265,"T")</f>
        <v>0.14285714285714299</v>
      </c>
      <c r="E573">
        <f t="shared" si="79"/>
        <v>0.60785172155890199</v>
      </c>
      <c r="F573">
        <f t="shared" si="80"/>
        <v>2.1600373331492211</v>
      </c>
      <c r="K573" s="8">
        <f t="shared" si="81"/>
        <v>570</v>
      </c>
      <c r="L573">
        <f t="shared" si="75"/>
        <v>9.9899997711181605</v>
      </c>
      <c r="M573">
        <f t="shared" si="76"/>
        <v>-0.25</v>
      </c>
      <c r="N573">
        <f t="shared" si="77"/>
        <v>0.14285714285714299</v>
      </c>
      <c r="O573">
        <f t="shared" si="82"/>
        <v>0.61046297755980339</v>
      </c>
      <c r="P573">
        <f t="shared" si="83"/>
        <v>2.1843655642670297</v>
      </c>
    </row>
    <row r="574" spans="1:16" x14ac:dyDescent="0.25">
      <c r="A574" s="8">
        <f t="shared" si="78"/>
        <v>571</v>
      </c>
      <c r="B574">
        <f>IF(Validation!$C2266=Validation!$C$5,Validation!D2266,"T")</f>
        <v>140.14999675750701</v>
      </c>
      <c r="C574">
        <f>IF(Validation!$C2266=Validation!$C$5,Validation!E2266,"T")</f>
        <v>-0.25</v>
      </c>
      <c r="D574">
        <f>IF(Validation!$C2266=Validation!$C$5,Validation!F2266,"T")</f>
        <v>0.48275862068965503</v>
      </c>
      <c r="E574">
        <f t="shared" si="79"/>
        <v>0.60785172155890199</v>
      </c>
      <c r="F574">
        <f t="shared" si="80"/>
        <v>2.193106935755015</v>
      </c>
      <c r="K574" s="8">
        <f t="shared" si="81"/>
        <v>571</v>
      </c>
      <c r="L574">
        <f t="shared" si="75"/>
        <v>140.14999675750701</v>
      </c>
      <c r="M574">
        <f t="shared" si="76"/>
        <v>-0.25</v>
      </c>
      <c r="N574">
        <f t="shared" si="77"/>
        <v>0.48275862068965503</v>
      </c>
      <c r="O574">
        <f t="shared" si="82"/>
        <v>0.61046297755980339</v>
      </c>
      <c r="P574">
        <f t="shared" si="83"/>
        <v>2.2856225944412105</v>
      </c>
    </row>
    <row r="575" spans="1:16" x14ac:dyDescent="0.25">
      <c r="A575" s="8">
        <f t="shared" si="78"/>
        <v>572</v>
      </c>
      <c r="B575">
        <f>IF(Validation!$C2267=Validation!$C$5,Validation!D2267,"T")</f>
        <v>31.1400003433228</v>
      </c>
      <c r="C575">
        <f>IF(Validation!$C2267=Validation!$C$5,Validation!E2267,"T")</f>
        <v>-0.25</v>
      </c>
      <c r="D575">
        <f>IF(Validation!$C2267=Validation!$C$5,Validation!F2267,"T")</f>
        <v>1</v>
      </c>
      <c r="E575">
        <f t="shared" si="79"/>
        <v>0.60785172155890199</v>
      </c>
      <c r="F575">
        <f t="shared" si="80"/>
        <v>4.7887177317299026</v>
      </c>
      <c r="K575" s="8">
        <f t="shared" si="81"/>
        <v>572</v>
      </c>
      <c r="L575">
        <f t="shared" si="75"/>
        <v>31.1400003433228</v>
      </c>
      <c r="M575">
        <f t="shared" si="76"/>
        <v>-0.25</v>
      </c>
      <c r="N575">
        <f t="shared" si="77"/>
        <v>1</v>
      </c>
      <c r="O575">
        <f t="shared" si="82"/>
        <v>0.61046297755980339</v>
      </c>
      <c r="P575">
        <f t="shared" si="83"/>
        <v>4.7251553723535116</v>
      </c>
    </row>
    <row r="576" spans="1:16" x14ac:dyDescent="0.25">
      <c r="A576" s="8">
        <f t="shared" si="78"/>
        <v>573</v>
      </c>
      <c r="B576">
        <f>IF(Validation!$C2268=Validation!$C$5,Validation!D2268,"T")</f>
        <v>121.62499713897699</v>
      </c>
      <c r="C576">
        <f>IF(Validation!$C2268=Validation!$C$5,Validation!E2268,"T")</f>
        <v>-0.25</v>
      </c>
      <c r="D576">
        <f>IF(Validation!$C2268=Validation!$C$5,Validation!F2268,"T")</f>
        <v>0.41666666666666702</v>
      </c>
      <c r="E576">
        <f t="shared" si="79"/>
        <v>0.60785172155890199</v>
      </c>
      <c r="F576">
        <f t="shared" si="80"/>
        <v>4.4456034745952904</v>
      </c>
      <c r="K576" s="8">
        <f t="shared" si="81"/>
        <v>573</v>
      </c>
      <c r="L576">
        <f t="shared" si="75"/>
        <v>121.62499713897699</v>
      </c>
      <c r="M576">
        <f t="shared" si="76"/>
        <v>-0.25</v>
      </c>
      <c r="N576">
        <f t="shared" si="77"/>
        <v>0.41666666666666702</v>
      </c>
      <c r="O576">
        <f t="shared" si="82"/>
        <v>0.61046297755980339</v>
      </c>
      <c r="P576">
        <f t="shared" si="83"/>
        <v>4.5678712478813868</v>
      </c>
    </row>
    <row r="577" spans="1:16" x14ac:dyDescent="0.25">
      <c r="A577" s="8">
        <f t="shared" si="78"/>
        <v>574</v>
      </c>
      <c r="B577">
        <f>IF(Validation!$C2270=Validation!$C$5,Validation!D2270,"T")</f>
        <v>132.06499719619799</v>
      </c>
      <c r="C577">
        <f>IF(Validation!$C2270=Validation!$C$5,Validation!E2270,"T")</f>
        <v>-0.25</v>
      </c>
      <c r="D577">
        <f>IF(Validation!$C2270=Validation!$C$5,Validation!F2270,"T")</f>
        <v>0.79411764705882304</v>
      </c>
      <c r="E577">
        <f t="shared" si="79"/>
        <v>0.60785172155890199</v>
      </c>
      <c r="F577">
        <f t="shared" si="80"/>
        <v>4.5819944177064178</v>
      </c>
      <c r="K577" s="8">
        <f t="shared" si="81"/>
        <v>574</v>
      </c>
      <c r="L577">
        <f t="shared" si="75"/>
        <v>132.06499719619799</v>
      </c>
      <c r="M577">
        <f t="shared" si="76"/>
        <v>-0.25</v>
      </c>
      <c r="N577">
        <f t="shared" si="77"/>
        <v>0.79411764705882304</v>
      </c>
      <c r="O577">
        <f t="shared" si="82"/>
        <v>0.61046297755980339</v>
      </c>
      <c r="P577">
        <f t="shared" si="83"/>
        <v>4.4544252598771541</v>
      </c>
    </row>
    <row r="578" spans="1:16" x14ac:dyDescent="0.25">
      <c r="A578" s="8">
        <f t="shared" si="78"/>
        <v>575</v>
      </c>
      <c r="B578">
        <f>IF(Validation!$C2272=Validation!$C$5,Validation!D2272,"T")</f>
        <v>113.56000232696501</v>
      </c>
      <c r="C578">
        <f>IF(Validation!$C2272=Validation!$C$5,Validation!E2272,"T")</f>
        <v>-0.25</v>
      </c>
      <c r="D578">
        <f>IF(Validation!$C2272=Validation!$C$5,Validation!F2272,"T")</f>
        <v>1.125</v>
      </c>
      <c r="E578">
        <f t="shared" si="79"/>
        <v>0.60785172155890199</v>
      </c>
      <c r="F578">
        <f t="shared" si="80"/>
        <v>30.370752967878772</v>
      </c>
      <c r="K578" s="8">
        <f t="shared" si="81"/>
        <v>575</v>
      </c>
      <c r="L578">
        <f t="shared" si="75"/>
        <v>113.56000232696501</v>
      </c>
      <c r="M578">
        <f t="shared" si="76"/>
        <v>-0.25</v>
      </c>
      <c r="N578">
        <f t="shared" si="77"/>
        <v>1.125</v>
      </c>
      <c r="O578">
        <f t="shared" si="82"/>
        <v>0.61046297755980339</v>
      </c>
      <c r="P578">
        <f t="shared" si="83"/>
        <v>30.064822953802093</v>
      </c>
    </row>
    <row r="579" spans="1:16" x14ac:dyDescent="0.25">
      <c r="A579" s="8">
        <f t="shared" si="78"/>
        <v>576</v>
      </c>
      <c r="B579">
        <f>IF(Validation!$C2275=Validation!$C$5,Validation!D2275,"T")</f>
        <v>4202.2599778026297</v>
      </c>
      <c r="C579">
        <f>IF(Validation!$C2275=Validation!$C$5,Validation!E2275,"T")</f>
        <v>-0.25</v>
      </c>
      <c r="D579">
        <f>IF(Validation!$C2275=Validation!$C$5,Validation!F2275,"T")</f>
        <v>0.60665362035225001</v>
      </c>
      <c r="E579">
        <f t="shared" si="79"/>
        <v>0.60785172155890199</v>
      </c>
      <c r="F579">
        <f t="shared" si="80"/>
        <v>6.0321193830298941E-3</v>
      </c>
      <c r="K579" s="8">
        <f t="shared" si="81"/>
        <v>576</v>
      </c>
      <c r="L579">
        <f t="shared" ref="L579:L642" si="84">B579</f>
        <v>4202.2599778026297</v>
      </c>
      <c r="M579">
        <f t="shared" ref="M579:M642" si="85">C579</f>
        <v>-0.25</v>
      </c>
      <c r="N579">
        <f t="shared" ref="N579:N642" si="86">D579</f>
        <v>0.60665362035225001</v>
      </c>
      <c r="O579">
        <f t="shared" si="82"/>
        <v>0.61046297755980339</v>
      </c>
      <c r="P579">
        <f t="shared" si="83"/>
        <v>6.0979844801069182E-2</v>
      </c>
    </row>
    <row r="580" spans="1:16" x14ac:dyDescent="0.25">
      <c r="A580" s="8">
        <f t="shared" si="78"/>
        <v>577</v>
      </c>
      <c r="B580">
        <f>IF(Validation!$C2277=Validation!$C$5,Validation!D2277,"T")</f>
        <v>38.220001220703097</v>
      </c>
      <c r="C580">
        <f>IF(Validation!$C2277=Validation!$C$5,Validation!E2277,"T")</f>
        <v>-0.25</v>
      </c>
      <c r="D580">
        <f>IF(Validation!$C2277=Validation!$C$5,Validation!F2277,"T")</f>
        <v>0.5</v>
      </c>
      <c r="E580">
        <f t="shared" si="79"/>
        <v>0.60785172155890199</v>
      </c>
      <c r="F580">
        <f t="shared" si="80"/>
        <v>0.44457481888703826</v>
      </c>
      <c r="K580" s="8">
        <f t="shared" si="81"/>
        <v>577</v>
      </c>
      <c r="L580">
        <f t="shared" si="84"/>
        <v>38.220001220703097</v>
      </c>
      <c r="M580">
        <f t="shared" si="85"/>
        <v>-0.25</v>
      </c>
      <c r="N580">
        <f t="shared" si="86"/>
        <v>0.5</v>
      </c>
      <c r="O580">
        <f t="shared" si="82"/>
        <v>0.61046297755980339</v>
      </c>
      <c r="P580">
        <f t="shared" si="83"/>
        <v>0.46636310779795687</v>
      </c>
    </row>
    <row r="581" spans="1:16" x14ac:dyDescent="0.25">
      <c r="A581" s="8">
        <f t="shared" ref="A581:A644" si="87">A580+1</f>
        <v>578</v>
      </c>
      <c r="B581">
        <f>IF(Validation!$C2278=Validation!$C$5,Validation!D2278,"T")</f>
        <v>622.81499290466297</v>
      </c>
      <c r="C581">
        <f>IF(Validation!$C2278=Validation!$C$5,Validation!E2278,"T")</f>
        <v>-0.25</v>
      </c>
      <c r="D581">
        <f>IF(Validation!$C2278=Validation!$C$5,Validation!F2278,"T")</f>
        <v>0.69565217391304301</v>
      </c>
      <c r="E581">
        <f t="shared" ref="E581:E644" si="88">EXP($H$2*C581)</f>
        <v>0.60785172155890199</v>
      </c>
      <c r="F581">
        <f t="shared" ref="F581:F644" si="89">B581*(D581-E581)^2</f>
        <v>4.8012306023350879</v>
      </c>
      <c r="K581" s="8">
        <f t="shared" ref="K581:K644" si="90">K580+1</f>
        <v>578</v>
      </c>
      <c r="L581">
        <f t="shared" si="84"/>
        <v>622.81499290466297</v>
      </c>
      <c r="M581">
        <f t="shared" si="85"/>
        <v>-0.25</v>
      </c>
      <c r="N581">
        <f t="shared" si="86"/>
        <v>0.69565217391304301</v>
      </c>
      <c r="O581">
        <f t="shared" ref="O581:O644" si="91">EXP(M581*$R$2)</f>
        <v>0.61046297755980339</v>
      </c>
      <c r="P581">
        <f t="shared" ref="P581:P644" si="92">L581*(N581-O581)^2</f>
        <v>4.5198924528789322</v>
      </c>
    </row>
    <row r="582" spans="1:16" x14ac:dyDescent="0.25">
      <c r="A582" s="8">
        <f t="shared" si="87"/>
        <v>579</v>
      </c>
      <c r="B582">
        <f>IF(Validation!$C2279=Validation!$C$5,Validation!D2279,"T")</f>
        <v>579.08499193191506</v>
      </c>
      <c r="C582">
        <f>IF(Validation!$C2279=Validation!$C$5,Validation!E2279,"T")</f>
        <v>-0.25</v>
      </c>
      <c r="D582">
        <f>IF(Validation!$C2279=Validation!$C$5,Validation!F2279,"T")</f>
        <v>0.44505494505494497</v>
      </c>
      <c r="E582">
        <f t="shared" si="88"/>
        <v>0.60785172155890199</v>
      </c>
      <c r="F582">
        <f t="shared" si="89"/>
        <v>15.347368188166575</v>
      </c>
      <c r="K582" s="8">
        <f t="shared" si="90"/>
        <v>579</v>
      </c>
      <c r="L582">
        <f t="shared" si="84"/>
        <v>579.08499193191506</v>
      </c>
      <c r="M582">
        <f t="shared" si="85"/>
        <v>-0.25</v>
      </c>
      <c r="N582">
        <f t="shared" si="86"/>
        <v>0.44505494505494497</v>
      </c>
      <c r="O582">
        <f t="shared" si="91"/>
        <v>0.61046297755980339</v>
      </c>
      <c r="P582">
        <f t="shared" si="92"/>
        <v>15.843659532439412</v>
      </c>
    </row>
    <row r="583" spans="1:16" x14ac:dyDescent="0.25">
      <c r="A583" s="8">
        <f t="shared" si="87"/>
        <v>580</v>
      </c>
      <c r="B583">
        <f>IF(Validation!$C2283=Validation!$C$5,Validation!D2283,"T")</f>
        <v>448.83498811721802</v>
      </c>
      <c r="C583">
        <f>IF(Validation!$C2283=Validation!$C$5,Validation!E2283,"T")</f>
        <v>-0.25</v>
      </c>
      <c r="D583">
        <f>IF(Validation!$C2283=Validation!$C$5,Validation!F2283,"T")</f>
        <v>0.52800000000000002</v>
      </c>
      <c r="E583">
        <f t="shared" si="88"/>
        <v>0.60785172155890199</v>
      </c>
      <c r="F583">
        <f t="shared" si="89"/>
        <v>2.8619053838831849</v>
      </c>
      <c r="K583" s="8">
        <f t="shared" si="90"/>
        <v>580</v>
      </c>
      <c r="L583">
        <f t="shared" si="84"/>
        <v>448.83498811721802</v>
      </c>
      <c r="M583">
        <f t="shared" si="85"/>
        <v>-0.25</v>
      </c>
      <c r="N583">
        <f t="shared" si="86"/>
        <v>0.52800000000000002</v>
      </c>
      <c r="O583">
        <f t="shared" si="91"/>
        <v>0.61046297755980339</v>
      </c>
      <c r="P583">
        <f t="shared" si="92"/>
        <v>3.0521419536000187</v>
      </c>
    </row>
    <row r="584" spans="1:16" x14ac:dyDescent="0.25">
      <c r="A584" s="8">
        <f t="shared" si="87"/>
        <v>581</v>
      </c>
      <c r="B584">
        <f>IF(Validation!$C2285=Validation!$C$5,Validation!D2285,"T")</f>
        <v>45.540001153945902</v>
      </c>
      <c r="C584">
        <f>IF(Validation!$C2285=Validation!$C$5,Validation!E2285,"T")</f>
        <v>-0.25</v>
      </c>
      <c r="D584">
        <f>IF(Validation!$C2285=Validation!$C$5,Validation!F2285,"T")</f>
        <v>0.39285714285714302</v>
      </c>
      <c r="E584">
        <f t="shared" si="88"/>
        <v>0.60785172155890199</v>
      </c>
      <c r="F584">
        <f t="shared" si="89"/>
        <v>2.1049803937304863</v>
      </c>
      <c r="K584" s="8">
        <f t="shared" si="90"/>
        <v>581</v>
      </c>
      <c r="L584">
        <f t="shared" si="84"/>
        <v>45.540001153945902</v>
      </c>
      <c r="M584">
        <f t="shared" si="85"/>
        <v>-0.25</v>
      </c>
      <c r="N584">
        <f t="shared" si="86"/>
        <v>0.39285714285714302</v>
      </c>
      <c r="O584">
        <f t="shared" si="91"/>
        <v>0.61046297755980339</v>
      </c>
      <c r="P584">
        <f t="shared" si="92"/>
        <v>2.156423764611048</v>
      </c>
    </row>
    <row r="585" spans="1:16" x14ac:dyDescent="0.25">
      <c r="A585" s="8">
        <f t="shared" si="87"/>
        <v>582</v>
      </c>
      <c r="B585">
        <f>IF(Validation!$C2333=Validation!$C$5,Validation!D2333,"T")</f>
        <v>5422.5999946594202</v>
      </c>
      <c r="C585">
        <f>IF(Validation!$C2333=Validation!$C$5,Validation!E2333,"T")</f>
        <v>0.15</v>
      </c>
      <c r="D585">
        <f>IF(Validation!$C2333=Validation!$C$5,Validation!F2333,"T")</f>
        <v>1.34375</v>
      </c>
      <c r="E585">
        <f t="shared" si="88"/>
        <v>1.3480978292232815</v>
      </c>
      <c r="F585">
        <f t="shared" si="89"/>
        <v>0.10250676404345274</v>
      </c>
      <c r="K585" s="8">
        <f t="shared" si="90"/>
        <v>582</v>
      </c>
      <c r="L585">
        <f t="shared" si="84"/>
        <v>5422.5999946594202</v>
      </c>
      <c r="M585">
        <f t="shared" si="85"/>
        <v>0.15</v>
      </c>
      <c r="N585">
        <f t="shared" si="86"/>
        <v>1.34375</v>
      </c>
      <c r="O585">
        <f t="shared" si="91"/>
        <v>1.3446349694668538</v>
      </c>
      <c r="P585">
        <f t="shared" si="92"/>
        <v>4.2468228286743773E-3</v>
      </c>
    </row>
    <row r="586" spans="1:16" x14ac:dyDescent="0.25">
      <c r="A586" s="8">
        <f t="shared" si="87"/>
        <v>583</v>
      </c>
      <c r="B586">
        <f>IF(Validation!$C2334=Validation!$C$5,Validation!D2334,"T")</f>
        <v>679.83001708984398</v>
      </c>
      <c r="C586">
        <f>IF(Validation!$C2334=Validation!$C$5,Validation!E2334,"T")</f>
        <v>0.2</v>
      </c>
      <c r="D586">
        <f>IF(Validation!$C2334=Validation!$C$5,Validation!F2334,"T")</f>
        <v>2.5</v>
      </c>
      <c r="E586">
        <f t="shared" si="88"/>
        <v>1.489230352592475</v>
      </c>
      <c r="F586">
        <f t="shared" si="89"/>
        <v>694.55192654413486</v>
      </c>
      <c r="K586" s="8">
        <f t="shared" si="90"/>
        <v>583</v>
      </c>
      <c r="L586">
        <f t="shared" si="84"/>
        <v>679.83001708984398</v>
      </c>
      <c r="M586">
        <f t="shared" si="85"/>
        <v>0.2</v>
      </c>
      <c r="N586">
        <f t="shared" si="86"/>
        <v>2.5</v>
      </c>
      <c r="O586">
        <f t="shared" si="91"/>
        <v>1.484132021510695</v>
      </c>
      <c r="P586">
        <f t="shared" si="92"/>
        <v>701.57624952862125</v>
      </c>
    </row>
    <row r="587" spans="1:16" x14ac:dyDescent="0.25">
      <c r="A587" s="8">
        <f t="shared" si="87"/>
        <v>584</v>
      </c>
      <c r="B587">
        <f>IF(Validation!$C2338=Validation!$C$5,Validation!D2338,"T")</f>
        <v>13611.5099382401</v>
      </c>
      <c r="C587">
        <f>IF(Validation!$C2338=Validation!$C$5,Validation!E2338,"T")</f>
        <v>0.2</v>
      </c>
      <c r="D587">
        <f>IF(Validation!$C2338=Validation!$C$5,Validation!F2338,"T")</f>
        <v>2.0975609756097602</v>
      </c>
      <c r="E587">
        <f t="shared" si="88"/>
        <v>1.489230352592475</v>
      </c>
      <c r="F587">
        <f t="shared" si="89"/>
        <v>5037.1590363437144</v>
      </c>
      <c r="K587" s="8">
        <f t="shared" si="90"/>
        <v>584</v>
      </c>
      <c r="L587">
        <f t="shared" si="84"/>
        <v>13611.5099382401</v>
      </c>
      <c r="M587">
        <f t="shared" si="85"/>
        <v>0.2</v>
      </c>
      <c r="N587">
        <f t="shared" si="86"/>
        <v>2.0975609756097602</v>
      </c>
      <c r="O587">
        <f t="shared" si="91"/>
        <v>1.484132021510695</v>
      </c>
      <c r="P587">
        <f t="shared" si="92"/>
        <v>5121.9442446389248</v>
      </c>
    </row>
    <row r="588" spans="1:16" x14ac:dyDescent="0.25">
      <c r="A588" s="8">
        <f t="shared" si="87"/>
        <v>585</v>
      </c>
      <c r="B588">
        <f>IF(Validation!$C2339=Validation!$C$5,Validation!D2339,"T")</f>
        <v>21460.480358123801</v>
      </c>
      <c r="C588">
        <f>IF(Validation!$C2339=Validation!$C$5,Validation!E2339,"T")</f>
        <v>0.2</v>
      </c>
      <c r="D588">
        <f>IF(Validation!$C2339=Validation!$C$5,Validation!F2339,"T")</f>
        <v>1.24539877300613</v>
      </c>
      <c r="E588">
        <f t="shared" si="88"/>
        <v>1.489230352592475</v>
      </c>
      <c r="F588">
        <f t="shared" si="89"/>
        <v>1275.9079484433103</v>
      </c>
      <c r="K588" s="8">
        <f t="shared" si="90"/>
        <v>585</v>
      </c>
      <c r="L588">
        <f t="shared" si="84"/>
        <v>21460.480358123801</v>
      </c>
      <c r="M588">
        <f t="shared" si="85"/>
        <v>0.2</v>
      </c>
      <c r="N588">
        <f t="shared" si="86"/>
        <v>1.24539877300613</v>
      </c>
      <c r="O588">
        <f t="shared" si="91"/>
        <v>1.484132021510695</v>
      </c>
      <c r="P588">
        <f t="shared" si="92"/>
        <v>1223.1092595069433</v>
      </c>
    </row>
    <row r="589" spans="1:16" x14ac:dyDescent="0.25">
      <c r="A589" s="8">
        <f t="shared" si="87"/>
        <v>586</v>
      </c>
      <c r="B589">
        <f>IF(Validation!$C2340=Validation!$C$5,Validation!D2340,"T")</f>
        <v>5879.9450864791897</v>
      </c>
      <c r="C589">
        <f>IF(Validation!$C2340=Validation!$C$5,Validation!E2340,"T")</f>
        <v>0.2</v>
      </c>
      <c r="D589">
        <f>IF(Validation!$C2340=Validation!$C$5,Validation!F2340,"T")</f>
        <v>2.7692307692307701</v>
      </c>
      <c r="E589">
        <f t="shared" si="88"/>
        <v>1.489230352592475</v>
      </c>
      <c r="F589">
        <f t="shared" si="89"/>
        <v>9633.7083012028816</v>
      </c>
      <c r="K589" s="8">
        <f t="shared" si="90"/>
        <v>586</v>
      </c>
      <c r="L589">
        <f t="shared" si="84"/>
        <v>5879.9450864791897</v>
      </c>
      <c r="M589">
        <f t="shared" si="85"/>
        <v>0.2</v>
      </c>
      <c r="N589">
        <f t="shared" si="86"/>
        <v>2.7692307692307701</v>
      </c>
      <c r="O589">
        <f t="shared" si="91"/>
        <v>1.484132021510695</v>
      </c>
      <c r="P589">
        <f t="shared" si="92"/>
        <v>9710.6046048682474</v>
      </c>
    </row>
    <row r="590" spans="1:16" x14ac:dyDescent="0.25">
      <c r="A590" s="8">
        <f t="shared" si="87"/>
        <v>587</v>
      </c>
      <c r="B590">
        <f>IF(Validation!$C2343=Validation!$C$5,Validation!D2343,"T")</f>
        <v>986.50001525878895</v>
      </c>
      <c r="C590">
        <f>IF(Validation!$C2343=Validation!$C$5,Validation!E2343,"T")</f>
        <v>0.2</v>
      </c>
      <c r="D590">
        <f>IF(Validation!$C2343=Validation!$C$5,Validation!F2343,"T")</f>
        <v>1</v>
      </c>
      <c r="E590">
        <f t="shared" si="88"/>
        <v>1.489230352592475</v>
      </c>
      <c r="F590">
        <f t="shared" si="89"/>
        <v>236.11516598827296</v>
      </c>
      <c r="K590" s="8">
        <f t="shared" si="90"/>
        <v>587</v>
      </c>
      <c r="L590">
        <f t="shared" si="84"/>
        <v>986.50001525878895</v>
      </c>
      <c r="M590">
        <f t="shared" si="85"/>
        <v>0.2</v>
      </c>
      <c r="N590">
        <f t="shared" si="86"/>
        <v>1</v>
      </c>
      <c r="O590">
        <f t="shared" si="91"/>
        <v>1.484132021510695</v>
      </c>
      <c r="P590">
        <f t="shared" si="92"/>
        <v>231.21963633604278</v>
      </c>
    </row>
    <row r="591" spans="1:16" x14ac:dyDescent="0.25">
      <c r="A591" s="8">
        <f t="shared" si="87"/>
        <v>588</v>
      </c>
      <c r="B591">
        <f>IF(Validation!$C2344=Validation!$C$5,Validation!D2344,"T")</f>
        <v>2741.94995117188</v>
      </c>
      <c r="C591">
        <f>IF(Validation!$C2344=Validation!$C$5,Validation!E2344,"T")</f>
        <v>0.25</v>
      </c>
      <c r="D591">
        <f>IF(Validation!$C2344=Validation!$C$5,Validation!F2344,"T")</f>
        <v>0.75</v>
      </c>
      <c r="E591">
        <f t="shared" si="88"/>
        <v>1.6451380567540239</v>
      </c>
      <c r="F591">
        <f t="shared" si="89"/>
        <v>2197.0481069289281</v>
      </c>
      <c r="K591" s="8">
        <f t="shared" si="90"/>
        <v>588</v>
      </c>
      <c r="L591">
        <f t="shared" si="84"/>
        <v>2741.94995117188</v>
      </c>
      <c r="M591">
        <f t="shared" si="85"/>
        <v>0.25</v>
      </c>
      <c r="N591">
        <f t="shared" si="86"/>
        <v>0.75</v>
      </c>
      <c r="O591">
        <f t="shared" si="91"/>
        <v>1.6381009770605393</v>
      </c>
      <c r="P591">
        <f t="shared" si="92"/>
        <v>2162.6399385608843</v>
      </c>
    </row>
    <row r="592" spans="1:16" x14ac:dyDescent="0.25">
      <c r="A592" s="8">
        <f t="shared" si="87"/>
        <v>589</v>
      </c>
      <c r="B592">
        <f>IF(Validation!$C2346=Validation!$C$5,Validation!D2346,"T")</f>
        <v>16578.5099840164</v>
      </c>
      <c r="C592">
        <f>IF(Validation!$C2346=Validation!$C$5,Validation!E2346,"T")</f>
        <v>0.25</v>
      </c>
      <c r="D592">
        <f>IF(Validation!$C2346=Validation!$C$5,Validation!F2346,"T")</f>
        <v>1.3557692307692299</v>
      </c>
      <c r="E592">
        <f t="shared" si="88"/>
        <v>1.6451380567540239</v>
      </c>
      <c r="F592">
        <f t="shared" si="89"/>
        <v>1388.1902178797629</v>
      </c>
      <c r="K592" s="8">
        <f t="shared" si="90"/>
        <v>589</v>
      </c>
      <c r="L592">
        <f t="shared" si="84"/>
        <v>16578.5099840164</v>
      </c>
      <c r="M592">
        <f t="shared" si="85"/>
        <v>0.25</v>
      </c>
      <c r="N592">
        <f t="shared" si="86"/>
        <v>1.3557692307692299</v>
      </c>
      <c r="O592">
        <f t="shared" si="91"/>
        <v>1.6381009770605393</v>
      </c>
      <c r="P592">
        <f t="shared" si="92"/>
        <v>1321.4931731170975</v>
      </c>
    </row>
    <row r="593" spans="1:16" x14ac:dyDescent="0.25">
      <c r="A593" s="8">
        <f t="shared" si="87"/>
        <v>590</v>
      </c>
      <c r="B593">
        <f>IF(Validation!$C2348=Validation!$C$5,Validation!D2348,"T")</f>
        <v>13087.950000762899</v>
      </c>
      <c r="C593">
        <f>IF(Validation!$C2348=Validation!$C$5,Validation!E2348,"T")</f>
        <v>0.2</v>
      </c>
      <c r="D593">
        <f>IF(Validation!$C2348=Validation!$C$5,Validation!F2348,"T")</f>
        <v>1.27380952380952</v>
      </c>
      <c r="E593">
        <f t="shared" si="88"/>
        <v>1.489230352592475</v>
      </c>
      <c r="F593">
        <f t="shared" si="89"/>
        <v>607.3611546303589</v>
      </c>
      <c r="K593" s="8">
        <f t="shared" si="90"/>
        <v>590</v>
      </c>
      <c r="L593">
        <f t="shared" si="84"/>
        <v>13087.950000762899</v>
      </c>
      <c r="M593">
        <f t="shared" si="85"/>
        <v>0.2</v>
      </c>
      <c r="N593">
        <f t="shared" si="86"/>
        <v>1.27380952380952</v>
      </c>
      <c r="O593">
        <f t="shared" si="91"/>
        <v>1.484132021510695</v>
      </c>
      <c r="P593">
        <f t="shared" si="92"/>
        <v>578.95270643394053</v>
      </c>
    </row>
    <row r="594" spans="1:16" x14ac:dyDescent="0.25">
      <c r="A594" s="8">
        <f t="shared" si="87"/>
        <v>591</v>
      </c>
      <c r="B594">
        <f>IF(Validation!$C2350=Validation!$C$5,Validation!D2350,"T")</f>
        <v>5112.6149902343795</v>
      </c>
      <c r="C594">
        <f>IF(Validation!$C2350=Validation!$C$5,Validation!E2350,"T")</f>
        <v>0.2</v>
      </c>
      <c r="D594">
        <f>IF(Validation!$C2350=Validation!$C$5,Validation!F2350,"T")</f>
        <v>2.14925373134328</v>
      </c>
      <c r="E594">
        <f t="shared" si="88"/>
        <v>1.489230352592475</v>
      </c>
      <c r="F594">
        <f t="shared" si="89"/>
        <v>2227.2128675888775</v>
      </c>
      <c r="K594" s="8">
        <f t="shared" si="90"/>
        <v>591</v>
      </c>
      <c r="L594">
        <f t="shared" si="84"/>
        <v>5112.6149902343795</v>
      </c>
      <c r="M594">
        <f t="shared" si="85"/>
        <v>0.2</v>
      </c>
      <c r="N594">
        <f t="shared" si="86"/>
        <v>2.14925373134328</v>
      </c>
      <c r="O594">
        <f t="shared" si="91"/>
        <v>1.484132021510695</v>
      </c>
      <c r="P594">
        <f t="shared" si="92"/>
        <v>2261.7538396253417</v>
      </c>
    </row>
    <row r="595" spans="1:16" x14ac:dyDescent="0.25">
      <c r="A595" s="8">
        <f t="shared" si="87"/>
        <v>592</v>
      </c>
      <c r="B595">
        <f>IF(Validation!$C2359=Validation!$C$5,Validation!D2359,"T")</f>
        <v>498.720008850098</v>
      </c>
      <c r="C595">
        <f>IF(Validation!$C2359=Validation!$C$5,Validation!E2359,"T")</f>
        <v>0.2</v>
      </c>
      <c r="D595">
        <f>IF(Validation!$C2359=Validation!$C$5,Validation!F2359,"T")</f>
        <v>0.5</v>
      </c>
      <c r="E595">
        <f t="shared" si="88"/>
        <v>1.489230352592475</v>
      </c>
      <c r="F595">
        <f t="shared" si="89"/>
        <v>488.03577574178837</v>
      </c>
      <c r="K595" s="8">
        <f t="shared" si="90"/>
        <v>592</v>
      </c>
      <c r="L595">
        <f t="shared" si="84"/>
        <v>498.720008850098</v>
      </c>
      <c r="M595">
        <f t="shared" si="85"/>
        <v>0.2</v>
      </c>
      <c r="N595">
        <f t="shared" si="86"/>
        <v>0.5</v>
      </c>
      <c r="O595">
        <f t="shared" si="91"/>
        <v>1.484132021510695</v>
      </c>
      <c r="P595">
        <f t="shared" si="92"/>
        <v>483.01822618304726</v>
      </c>
    </row>
    <row r="596" spans="1:16" x14ac:dyDescent="0.25">
      <c r="A596" s="8">
        <f t="shared" si="87"/>
        <v>593</v>
      </c>
      <c r="B596">
        <f>IF(Validation!$C2363=Validation!$C$5,Validation!D2363,"T")</f>
        <v>9195.3799980878794</v>
      </c>
      <c r="C596">
        <f>IF(Validation!$C2363=Validation!$C$5,Validation!E2363,"T")</f>
        <v>0.2</v>
      </c>
      <c r="D596">
        <f>IF(Validation!$C2363=Validation!$C$5,Validation!F2363,"T")</f>
        <v>1.1543583535109001</v>
      </c>
      <c r="E596">
        <f t="shared" si="88"/>
        <v>1.489230352592475</v>
      </c>
      <c r="F596">
        <f t="shared" si="89"/>
        <v>1031.163069497715</v>
      </c>
      <c r="K596" s="8">
        <f t="shared" si="90"/>
        <v>593</v>
      </c>
      <c r="L596">
        <f t="shared" si="84"/>
        <v>9195.3799980878794</v>
      </c>
      <c r="M596">
        <f t="shared" si="85"/>
        <v>0.2</v>
      </c>
      <c r="N596">
        <f t="shared" si="86"/>
        <v>1.1543583535109001</v>
      </c>
      <c r="O596">
        <f t="shared" si="91"/>
        <v>1.484132021510695</v>
      </c>
      <c r="P596">
        <f t="shared" si="92"/>
        <v>1000.0037550624841</v>
      </c>
    </row>
    <row r="597" spans="1:16" x14ac:dyDescent="0.25">
      <c r="A597" s="8">
        <f t="shared" si="87"/>
        <v>594</v>
      </c>
      <c r="B597">
        <f>IF(Validation!$C2364=Validation!$C$5,Validation!D2364,"T")</f>
        <v>526.35999250411999</v>
      </c>
      <c r="C597">
        <f>IF(Validation!$C2364=Validation!$C$5,Validation!E2364,"T")</f>
        <v>0.2</v>
      </c>
      <c r="D597">
        <f>IF(Validation!$C2364=Validation!$C$5,Validation!F2364,"T")</f>
        <v>2</v>
      </c>
      <c r="E597">
        <f t="shared" si="88"/>
        <v>1.489230352592475</v>
      </c>
      <c r="F597">
        <f t="shared" si="89"/>
        <v>137.31975967914587</v>
      </c>
      <c r="K597" s="8">
        <f t="shared" si="90"/>
        <v>594</v>
      </c>
      <c r="L597">
        <f t="shared" si="84"/>
        <v>526.35999250411999</v>
      </c>
      <c r="M597">
        <f t="shared" si="85"/>
        <v>0.2</v>
      </c>
      <c r="N597">
        <f t="shared" si="86"/>
        <v>2</v>
      </c>
      <c r="O597">
        <f t="shared" si="91"/>
        <v>1.484132021510695</v>
      </c>
      <c r="P597">
        <f t="shared" si="92"/>
        <v>140.07480079015886</v>
      </c>
    </row>
    <row r="598" spans="1:16" x14ac:dyDescent="0.25">
      <c r="A598" s="8">
        <f t="shared" si="87"/>
        <v>595</v>
      </c>
      <c r="B598">
        <f>IF(Validation!$C2366=Validation!$C$5,Validation!D2366,"T")</f>
        <v>10038.6497173309</v>
      </c>
      <c r="C598">
        <f>IF(Validation!$C2366=Validation!$C$5,Validation!E2366,"T")</f>
        <v>0.2</v>
      </c>
      <c r="D598">
        <f>IF(Validation!$C2366=Validation!$C$5,Validation!F2366,"T")</f>
        <v>1.00840336134454</v>
      </c>
      <c r="E598">
        <f t="shared" si="88"/>
        <v>1.489230352592475</v>
      </c>
      <c r="F598">
        <f t="shared" si="89"/>
        <v>2320.8815608904092</v>
      </c>
      <c r="K598" s="8">
        <f t="shared" si="90"/>
        <v>595</v>
      </c>
      <c r="L598">
        <f t="shared" si="84"/>
        <v>10038.6497173309</v>
      </c>
      <c r="M598">
        <f t="shared" si="85"/>
        <v>0.2</v>
      </c>
      <c r="N598">
        <f t="shared" si="86"/>
        <v>1.00840336134454</v>
      </c>
      <c r="O598">
        <f t="shared" si="91"/>
        <v>1.484132021510695</v>
      </c>
      <c r="P598">
        <f t="shared" si="92"/>
        <v>2271.924698412513</v>
      </c>
    </row>
    <row r="599" spans="1:16" x14ac:dyDescent="0.25">
      <c r="A599" s="8">
        <f t="shared" si="87"/>
        <v>596</v>
      </c>
      <c r="B599">
        <f>IF(Validation!$C2367=Validation!$C$5,Validation!D2367,"T")</f>
        <v>13302.929676055899</v>
      </c>
      <c r="C599">
        <f>IF(Validation!$C2367=Validation!$C$5,Validation!E2367,"T")</f>
        <v>0.2</v>
      </c>
      <c r="D599">
        <f>IF(Validation!$C2367=Validation!$C$5,Validation!F2367,"T")</f>
        <v>1.01176470588235</v>
      </c>
      <c r="E599">
        <f t="shared" si="88"/>
        <v>1.489230352592475</v>
      </c>
      <c r="F599">
        <f t="shared" si="89"/>
        <v>3032.7146907242759</v>
      </c>
      <c r="K599" s="8">
        <f t="shared" si="90"/>
        <v>596</v>
      </c>
      <c r="L599">
        <f t="shared" si="84"/>
        <v>13302.929676055899</v>
      </c>
      <c r="M599">
        <f t="shared" si="85"/>
        <v>0.2</v>
      </c>
      <c r="N599">
        <f t="shared" si="86"/>
        <v>1.01176470588235</v>
      </c>
      <c r="O599">
        <f t="shared" si="91"/>
        <v>1.484132021510695</v>
      </c>
      <c r="P599">
        <f t="shared" si="92"/>
        <v>2968.2944168222771</v>
      </c>
    </row>
    <row r="600" spans="1:16" x14ac:dyDescent="0.25">
      <c r="A600" s="8">
        <f t="shared" si="87"/>
        <v>597</v>
      </c>
      <c r="B600">
        <f>IF(Validation!$C2368=Validation!$C$5,Validation!D2368,"T")</f>
        <v>1485.0499801635699</v>
      </c>
      <c r="C600">
        <f>IF(Validation!$C2368=Validation!$C$5,Validation!E2368,"T")</f>
        <v>0.2</v>
      </c>
      <c r="D600">
        <f>IF(Validation!$C2368=Validation!$C$5,Validation!F2368,"T")</f>
        <v>0.90909090909090895</v>
      </c>
      <c r="E600">
        <f t="shared" si="88"/>
        <v>1.489230352592475</v>
      </c>
      <c r="F600">
        <f t="shared" si="89"/>
        <v>499.81105566337686</v>
      </c>
      <c r="K600" s="8">
        <f t="shared" si="90"/>
        <v>597</v>
      </c>
      <c r="L600">
        <f t="shared" si="84"/>
        <v>1485.0499801635699</v>
      </c>
      <c r="M600">
        <f t="shared" si="85"/>
        <v>0.2</v>
      </c>
      <c r="N600">
        <f t="shared" si="86"/>
        <v>0.90909090909090895</v>
      </c>
      <c r="O600">
        <f t="shared" si="91"/>
        <v>1.484132021510695</v>
      </c>
      <c r="P600">
        <f t="shared" si="92"/>
        <v>491.0648642995738</v>
      </c>
    </row>
    <row r="601" spans="1:16" x14ac:dyDescent="0.25">
      <c r="A601" s="8">
        <f t="shared" si="87"/>
        <v>598</v>
      </c>
      <c r="B601">
        <f>IF(Validation!$C2370=Validation!$C$5,Validation!D2370,"T")</f>
        <v>1604.7899551391599</v>
      </c>
      <c r="C601">
        <f>IF(Validation!$C2370=Validation!$C$5,Validation!E2370,"T")</f>
        <v>0.25</v>
      </c>
      <c r="D601">
        <f>IF(Validation!$C2370=Validation!$C$5,Validation!F2370,"T")</f>
        <v>0.75</v>
      </c>
      <c r="E601">
        <f t="shared" si="88"/>
        <v>1.6451380567540239</v>
      </c>
      <c r="F601">
        <f t="shared" si="89"/>
        <v>1285.8734826469613</v>
      </c>
      <c r="K601" s="8">
        <f t="shared" si="90"/>
        <v>598</v>
      </c>
      <c r="L601">
        <f t="shared" si="84"/>
        <v>1604.7899551391599</v>
      </c>
      <c r="M601">
        <f t="shared" si="85"/>
        <v>0.25</v>
      </c>
      <c r="N601">
        <f t="shared" si="86"/>
        <v>0.75</v>
      </c>
      <c r="O601">
        <f t="shared" si="91"/>
        <v>1.6381009770605393</v>
      </c>
      <c r="P601">
        <f t="shared" si="92"/>
        <v>1265.735302171357</v>
      </c>
    </row>
    <row r="602" spans="1:16" x14ac:dyDescent="0.25">
      <c r="A602" s="8">
        <f t="shared" si="87"/>
        <v>599</v>
      </c>
      <c r="B602">
        <f>IF(Validation!$C2371=Validation!$C$5,Validation!D2371,"T")</f>
        <v>318</v>
      </c>
      <c r="C602">
        <f>IF(Validation!$C2371=Validation!$C$5,Validation!E2371,"T")</f>
        <v>0.2</v>
      </c>
      <c r="D602">
        <f>IF(Validation!$C2371=Validation!$C$5,Validation!F2371,"T")</f>
        <v>0.5</v>
      </c>
      <c r="E602">
        <f t="shared" si="88"/>
        <v>1.489230352592475</v>
      </c>
      <c r="F602">
        <f t="shared" si="89"/>
        <v>311.18738757589392</v>
      </c>
      <c r="K602" s="8">
        <f t="shared" si="90"/>
        <v>599</v>
      </c>
      <c r="L602">
        <f t="shared" si="84"/>
        <v>318</v>
      </c>
      <c r="M602">
        <f t="shared" si="85"/>
        <v>0.2</v>
      </c>
      <c r="N602">
        <f t="shared" si="86"/>
        <v>0.5</v>
      </c>
      <c r="O602">
        <f t="shared" si="91"/>
        <v>1.484132021510695</v>
      </c>
      <c r="P602">
        <f t="shared" si="92"/>
        <v>307.98803577254722</v>
      </c>
    </row>
    <row r="603" spans="1:16" x14ac:dyDescent="0.25">
      <c r="A603" s="8">
        <f t="shared" si="87"/>
        <v>600</v>
      </c>
      <c r="B603">
        <f>IF(Validation!$C2374=Validation!$C$5,Validation!D2374,"T")</f>
        <v>7980.4399847984296</v>
      </c>
      <c r="C603">
        <f>IF(Validation!$C2374=Validation!$C$5,Validation!E2374,"T")</f>
        <v>0.2</v>
      </c>
      <c r="D603">
        <f>IF(Validation!$C2374=Validation!$C$5,Validation!F2374,"T")</f>
        <v>1.7068965517241399</v>
      </c>
      <c r="E603">
        <f t="shared" si="88"/>
        <v>1.489230352592475</v>
      </c>
      <c r="F603">
        <f t="shared" si="89"/>
        <v>378.10186832295494</v>
      </c>
      <c r="K603" s="8">
        <f t="shared" si="90"/>
        <v>600</v>
      </c>
      <c r="L603">
        <f t="shared" si="84"/>
        <v>7980.4399847984296</v>
      </c>
      <c r="M603">
        <f t="shared" si="85"/>
        <v>0.2</v>
      </c>
      <c r="N603">
        <f t="shared" si="86"/>
        <v>1.7068965517241399</v>
      </c>
      <c r="O603">
        <f t="shared" si="91"/>
        <v>1.484132021510695</v>
      </c>
      <c r="P603">
        <f t="shared" si="92"/>
        <v>396.02164047275215</v>
      </c>
    </row>
    <row r="604" spans="1:16" x14ac:dyDescent="0.25">
      <c r="A604" s="8">
        <f t="shared" si="87"/>
        <v>601</v>
      </c>
      <c r="B604">
        <f>IF(Validation!$C2377=Validation!$C$5,Validation!D2377,"T")</f>
        <v>1129.9100036621101</v>
      </c>
      <c r="C604">
        <f>IF(Validation!$C2377=Validation!$C$5,Validation!E2377,"T")</f>
        <v>0.2</v>
      </c>
      <c r="D604">
        <f>IF(Validation!$C2377=Validation!$C$5,Validation!F2377,"T")</f>
        <v>0.625</v>
      </c>
      <c r="E604">
        <f t="shared" si="88"/>
        <v>1.489230352592475</v>
      </c>
      <c r="F604">
        <f t="shared" si="89"/>
        <v>843.92311791258612</v>
      </c>
      <c r="K604" s="8">
        <f t="shared" si="90"/>
        <v>601</v>
      </c>
      <c r="L604">
        <f t="shared" si="84"/>
        <v>1129.9100036621101</v>
      </c>
      <c r="M604">
        <f t="shared" si="85"/>
        <v>0.2</v>
      </c>
      <c r="N604">
        <f t="shared" si="86"/>
        <v>0.625</v>
      </c>
      <c r="O604">
        <f t="shared" si="91"/>
        <v>1.484132021510695</v>
      </c>
      <c r="P604">
        <f t="shared" si="92"/>
        <v>833.99542133340776</v>
      </c>
    </row>
    <row r="605" spans="1:16" x14ac:dyDescent="0.25">
      <c r="A605" s="8">
        <f t="shared" si="87"/>
        <v>602</v>
      </c>
      <c r="B605">
        <f>IF(Validation!$C2378=Validation!$C$5,Validation!D2378,"T")</f>
        <v>458.22001647949202</v>
      </c>
      <c r="C605">
        <f>IF(Validation!$C2378=Validation!$C$5,Validation!E2378,"T")</f>
        <v>0.2</v>
      </c>
      <c r="D605">
        <f>IF(Validation!$C2378=Validation!$C$5,Validation!F2378,"T")</f>
        <v>1.4285714285714299</v>
      </c>
      <c r="E605">
        <f t="shared" si="88"/>
        <v>1.489230352592475</v>
      </c>
      <c r="F605">
        <f t="shared" si="89"/>
        <v>1.6860228707833635</v>
      </c>
      <c r="K605" s="8">
        <f t="shared" si="90"/>
        <v>602</v>
      </c>
      <c r="L605">
        <f t="shared" si="84"/>
        <v>458.22001647949202</v>
      </c>
      <c r="M605">
        <f t="shared" si="85"/>
        <v>0.2</v>
      </c>
      <c r="N605">
        <f t="shared" si="86"/>
        <v>1.4285714285714299</v>
      </c>
      <c r="O605">
        <f t="shared" si="91"/>
        <v>1.484132021510695</v>
      </c>
      <c r="P605">
        <f t="shared" si="92"/>
        <v>1.4145157917544837</v>
      </c>
    </row>
    <row r="606" spans="1:16" x14ac:dyDescent="0.25">
      <c r="A606" s="8">
        <f t="shared" si="87"/>
        <v>603</v>
      </c>
      <c r="B606">
        <f>IF(Validation!$C2379=Validation!$C$5,Validation!D2379,"T")</f>
        <v>16576.039940834002</v>
      </c>
      <c r="C606">
        <f>IF(Validation!$C2379=Validation!$C$5,Validation!E2379,"T")</f>
        <v>0.2</v>
      </c>
      <c r="D606">
        <f>IF(Validation!$C2379=Validation!$C$5,Validation!F2379,"T")</f>
        <v>1.9</v>
      </c>
      <c r="E606">
        <f t="shared" si="88"/>
        <v>1.489230352592475</v>
      </c>
      <c r="F606">
        <f t="shared" si="89"/>
        <v>2796.9034520470163</v>
      </c>
      <c r="K606" s="8">
        <f t="shared" si="90"/>
        <v>603</v>
      </c>
      <c r="L606">
        <f t="shared" si="84"/>
        <v>16576.039940834002</v>
      </c>
      <c r="M606">
        <f t="shared" si="85"/>
        <v>0.2</v>
      </c>
      <c r="N606">
        <f t="shared" si="86"/>
        <v>1.9</v>
      </c>
      <c r="O606">
        <f t="shared" si="91"/>
        <v>1.484132021510695</v>
      </c>
      <c r="P606">
        <f t="shared" si="92"/>
        <v>2866.7627132458656</v>
      </c>
    </row>
    <row r="607" spans="1:16" x14ac:dyDescent="0.25">
      <c r="A607" s="8">
        <f t="shared" si="87"/>
        <v>604</v>
      </c>
      <c r="B607">
        <f>IF(Validation!$C2380=Validation!$C$5,Validation!D2380,"T")</f>
        <v>7374.9499855041504</v>
      </c>
      <c r="C607">
        <f>IF(Validation!$C2380=Validation!$C$5,Validation!E2380,"T")</f>
        <v>0.2</v>
      </c>
      <c r="D607">
        <f>IF(Validation!$C2380=Validation!$C$5,Validation!F2380,"T")</f>
        <v>2.016</v>
      </c>
      <c r="E607">
        <f t="shared" si="88"/>
        <v>1.489230352592475</v>
      </c>
      <c r="F607">
        <f t="shared" si="89"/>
        <v>2046.4472997096595</v>
      </c>
      <c r="K607" s="8">
        <f t="shared" si="90"/>
        <v>604</v>
      </c>
      <c r="L607">
        <f t="shared" si="84"/>
        <v>7374.9499855041504</v>
      </c>
      <c r="M607">
        <f t="shared" si="85"/>
        <v>0.2</v>
      </c>
      <c r="N607">
        <f t="shared" si="86"/>
        <v>2.016</v>
      </c>
      <c r="O607">
        <f t="shared" si="91"/>
        <v>1.484132021510695</v>
      </c>
      <c r="P607">
        <f t="shared" si="92"/>
        <v>2086.2520074714967</v>
      </c>
    </row>
    <row r="608" spans="1:16" x14ac:dyDescent="0.25">
      <c r="A608" s="8">
        <f t="shared" si="87"/>
        <v>605</v>
      </c>
      <c r="B608">
        <f>IF(Validation!$C2382=Validation!$C$5,Validation!D2382,"T")</f>
        <v>1617.77000999451</v>
      </c>
      <c r="C608">
        <f>IF(Validation!$C2382=Validation!$C$5,Validation!E2382,"T")</f>
        <v>0.2</v>
      </c>
      <c r="D608">
        <f>IF(Validation!$C2382=Validation!$C$5,Validation!F2382,"T")</f>
        <v>2.28571428571429</v>
      </c>
      <c r="E608">
        <f t="shared" si="88"/>
        <v>1.489230352592475</v>
      </c>
      <c r="F608">
        <f t="shared" si="89"/>
        <v>1026.2917063664627</v>
      </c>
      <c r="K608" s="8">
        <f t="shared" si="90"/>
        <v>605</v>
      </c>
      <c r="L608">
        <f t="shared" si="84"/>
        <v>1617.77000999451</v>
      </c>
      <c r="M608">
        <f t="shared" si="85"/>
        <v>0.2</v>
      </c>
      <c r="N608">
        <f t="shared" si="86"/>
        <v>2.28571428571429</v>
      </c>
      <c r="O608">
        <f t="shared" si="91"/>
        <v>1.484132021510695</v>
      </c>
      <c r="P608">
        <f t="shared" si="92"/>
        <v>1039.4724399031309</v>
      </c>
    </row>
    <row r="609" spans="1:16" x14ac:dyDescent="0.25">
      <c r="A609" s="8">
        <f t="shared" si="87"/>
        <v>606</v>
      </c>
      <c r="B609">
        <f>IF(Validation!$C2415=Validation!$C$5,Validation!D2415,"T")</f>
        <v>9041.3798084258997</v>
      </c>
      <c r="C609">
        <f>IF(Validation!$C2415=Validation!$C$5,Validation!E2415,"T")</f>
        <v>0.2</v>
      </c>
      <c r="D609">
        <f>IF(Validation!$C2415=Validation!$C$5,Validation!F2415,"T")</f>
        <v>0.91566265060241003</v>
      </c>
      <c r="E609">
        <f t="shared" si="88"/>
        <v>1.489230352592475</v>
      </c>
      <c r="F609">
        <f t="shared" si="89"/>
        <v>2974.4323044961898</v>
      </c>
      <c r="K609" s="8">
        <f t="shared" si="90"/>
        <v>606</v>
      </c>
      <c r="L609">
        <f t="shared" si="84"/>
        <v>9041.3798084258997</v>
      </c>
      <c r="M609">
        <f t="shared" si="85"/>
        <v>0.2</v>
      </c>
      <c r="N609">
        <f t="shared" si="86"/>
        <v>0.91566265060241003</v>
      </c>
      <c r="O609">
        <f t="shared" si="91"/>
        <v>1.484132021510695</v>
      </c>
      <c r="P609">
        <f t="shared" si="92"/>
        <v>2921.7890233130047</v>
      </c>
    </row>
    <row r="610" spans="1:16" x14ac:dyDescent="0.25">
      <c r="A610" s="8">
        <f t="shared" si="87"/>
        <v>607</v>
      </c>
      <c r="B610">
        <f>IF(Validation!$C2427=Validation!$C$5,Validation!D2427,"T")</f>
        <v>263.88500118255598</v>
      </c>
      <c r="C610">
        <f>IF(Validation!$C2427=Validation!$C$5,Validation!E2427,"T")</f>
        <v>0.2</v>
      </c>
      <c r="D610">
        <f>IF(Validation!$C2427=Validation!$C$5,Validation!F2427,"T")</f>
        <v>2</v>
      </c>
      <c r="E610">
        <f t="shared" si="88"/>
        <v>1.489230352592475</v>
      </c>
      <c r="F610">
        <f t="shared" si="89"/>
        <v>68.843805496931026</v>
      </c>
      <c r="K610" s="8">
        <f t="shared" si="90"/>
        <v>607</v>
      </c>
      <c r="L610">
        <f t="shared" si="84"/>
        <v>263.88500118255598</v>
      </c>
      <c r="M610">
        <f t="shared" si="85"/>
        <v>0.2</v>
      </c>
      <c r="N610">
        <f t="shared" si="86"/>
        <v>2</v>
      </c>
      <c r="O610">
        <f t="shared" si="91"/>
        <v>1.484132021510695</v>
      </c>
      <c r="P610">
        <f t="shared" si="92"/>
        <v>70.225016145899488</v>
      </c>
    </row>
    <row r="611" spans="1:16" x14ac:dyDescent="0.25">
      <c r="A611" s="8">
        <f t="shared" si="87"/>
        <v>608</v>
      </c>
      <c r="B611">
        <f>IF(Validation!$C2428=Validation!$C$5,Validation!D2428,"T")</f>
        <v>39.950000762939503</v>
      </c>
      <c r="C611">
        <f>IF(Validation!$C2428=Validation!$C$5,Validation!E2428,"T")</f>
        <v>0.2</v>
      </c>
      <c r="D611">
        <f>IF(Validation!$C2428=Validation!$C$5,Validation!F2428,"T")</f>
        <v>4</v>
      </c>
      <c r="E611">
        <f t="shared" si="88"/>
        <v>1.489230352592475</v>
      </c>
      <c r="F611">
        <f t="shared" si="89"/>
        <v>251.84337549214243</v>
      </c>
      <c r="K611" s="8">
        <f t="shared" si="90"/>
        <v>608</v>
      </c>
      <c r="L611">
        <f t="shared" si="84"/>
        <v>39.950000762939503</v>
      </c>
      <c r="M611">
        <f t="shared" si="85"/>
        <v>0.2</v>
      </c>
      <c r="N611">
        <f t="shared" si="86"/>
        <v>4</v>
      </c>
      <c r="O611">
        <f t="shared" si="91"/>
        <v>1.484132021510695</v>
      </c>
      <c r="P611">
        <f t="shared" si="92"/>
        <v>252.86719265235058</v>
      </c>
    </row>
    <row r="612" spans="1:16" x14ac:dyDescent="0.25">
      <c r="A612" s="8">
        <f t="shared" si="87"/>
        <v>609</v>
      </c>
      <c r="B612">
        <f>IF(Validation!$C2430=Validation!$C$5,Validation!D2430,"T")</f>
        <v>4262.4949979782104</v>
      </c>
      <c r="C612">
        <f>IF(Validation!$C2430=Validation!$C$5,Validation!E2430,"T")</f>
        <v>0.2</v>
      </c>
      <c r="D612">
        <f>IF(Validation!$C2430=Validation!$C$5,Validation!F2430,"T")</f>
        <v>2.4919354838709702</v>
      </c>
      <c r="E612">
        <f t="shared" si="88"/>
        <v>1.489230352592475</v>
      </c>
      <c r="F612">
        <f t="shared" si="89"/>
        <v>4285.5874068749617</v>
      </c>
      <c r="K612" s="8">
        <f t="shared" si="90"/>
        <v>609</v>
      </c>
      <c r="L612">
        <f t="shared" si="84"/>
        <v>4262.4949979782104</v>
      </c>
      <c r="M612">
        <f t="shared" si="85"/>
        <v>0.2</v>
      </c>
      <c r="N612">
        <f t="shared" si="86"/>
        <v>2.4919354838709702</v>
      </c>
      <c r="O612">
        <f t="shared" si="91"/>
        <v>1.484132021510695</v>
      </c>
      <c r="P612">
        <f t="shared" si="92"/>
        <v>4329.27899700953</v>
      </c>
    </row>
    <row r="613" spans="1:16" x14ac:dyDescent="0.25">
      <c r="A613" s="8">
        <f t="shared" si="87"/>
        <v>610</v>
      </c>
      <c r="B613">
        <f>IF(Validation!$C2432=Validation!$C$5,Validation!D2432,"T")</f>
        <v>261.16999292373703</v>
      </c>
      <c r="C613">
        <f>IF(Validation!$C2432=Validation!$C$5,Validation!E2432,"T")</f>
        <v>0.2</v>
      </c>
      <c r="D613">
        <f>IF(Validation!$C2432=Validation!$C$5,Validation!F2432,"T")</f>
        <v>1.5</v>
      </c>
      <c r="E613">
        <f t="shared" si="88"/>
        <v>1.489230352592475</v>
      </c>
      <c r="F613">
        <f t="shared" si="89"/>
        <v>3.0291881359864214E-2</v>
      </c>
      <c r="K613" s="8">
        <f t="shared" si="90"/>
        <v>610</v>
      </c>
      <c r="L613">
        <f t="shared" si="84"/>
        <v>261.16999292373703</v>
      </c>
      <c r="M613">
        <f t="shared" si="85"/>
        <v>0.2</v>
      </c>
      <c r="N613">
        <f t="shared" si="86"/>
        <v>1.5</v>
      </c>
      <c r="O613">
        <f t="shared" si="91"/>
        <v>1.484132021510695</v>
      </c>
      <c r="P613">
        <f t="shared" si="92"/>
        <v>6.5760708473244625E-2</v>
      </c>
    </row>
    <row r="614" spans="1:16" x14ac:dyDescent="0.25">
      <c r="A614" s="8">
        <f t="shared" si="87"/>
        <v>611</v>
      </c>
      <c r="B614">
        <f>IF(Validation!$C2433=Validation!$C$5,Validation!D2433,"T")</f>
        <v>71.680000305175795</v>
      </c>
      <c r="C614">
        <f>IF(Validation!$C2433=Validation!$C$5,Validation!E2433,"T")</f>
        <v>0.2</v>
      </c>
      <c r="D614">
        <f>IF(Validation!$C2433=Validation!$C$5,Validation!F2433,"T")</f>
        <v>1.3333333333333299</v>
      </c>
      <c r="E614">
        <f t="shared" si="88"/>
        <v>1.489230352592475</v>
      </c>
      <c r="F614">
        <f t="shared" si="89"/>
        <v>1.7421021698203236</v>
      </c>
      <c r="K614" s="8">
        <f t="shared" si="90"/>
        <v>611</v>
      </c>
      <c r="L614">
        <f t="shared" si="84"/>
        <v>71.680000305175795</v>
      </c>
      <c r="M614">
        <f t="shared" si="85"/>
        <v>0.2</v>
      </c>
      <c r="N614">
        <f t="shared" si="86"/>
        <v>1.3333333333333299</v>
      </c>
      <c r="O614">
        <f t="shared" si="91"/>
        <v>1.484132021510695</v>
      </c>
      <c r="P614">
        <f t="shared" si="92"/>
        <v>1.630020722378869</v>
      </c>
    </row>
    <row r="615" spans="1:16" x14ac:dyDescent="0.25">
      <c r="A615" s="8">
        <f t="shared" si="87"/>
        <v>612</v>
      </c>
      <c r="B615">
        <f>IF(Validation!$C2435=Validation!$C$5,Validation!D2435,"T")</f>
        <v>2886.3750128746001</v>
      </c>
      <c r="C615">
        <f>IF(Validation!$C2435=Validation!$C$5,Validation!E2435,"T")</f>
        <v>0.2</v>
      </c>
      <c r="D615">
        <f>IF(Validation!$C2435=Validation!$C$5,Validation!F2435,"T")</f>
        <v>1.6923076923076901</v>
      </c>
      <c r="E615">
        <f t="shared" si="88"/>
        <v>1.489230352592475</v>
      </c>
      <c r="F615">
        <f t="shared" si="89"/>
        <v>119.03527712733273</v>
      </c>
      <c r="K615" s="8">
        <f t="shared" si="90"/>
        <v>612</v>
      </c>
      <c r="L615">
        <f t="shared" si="84"/>
        <v>2886.3750128746001</v>
      </c>
      <c r="M615">
        <f t="shared" si="85"/>
        <v>0.2</v>
      </c>
      <c r="N615">
        <f t="shared" si="86"/>
        <v>1.6923076923076901</v>
      </c>
      <c r="O615">
        <f t="shared" si="91"/>
        <v>1.484132021510695</v>
      </c>
      <c r="P615">
        <f t="shared" si="92"/>
        <v>125.08715117955866</v>
      </c>
    </row>
    <row r="616" spans="1:16" x14ac:dyDescent="0.25">
      <c r="A616" s="8">
        <f t="shared" si="87"/>
        <v>613</v>
      </c>
      <c r="B616">
        <f>IF(Validation!$C2436=Validation!$C$5,Validation!D2436,"T")</f>
        <v>8586.5700607299805</v>
      </c>
      <c r="C616">
        <f>IF(Validation!$C2436=Validation!$C$5,Validation!E2436,"T")</f>
        <v>0.2</v>
      </c>
      <c r="D616">
        <f>IF(Validation!$C2436=Validation!$C$5,Validation!F2436,"T")</f>
        <v>1.46073298429319</v>
      </c>
      <c r="E616">
        <f t="shared" si="88"/>
        <v>1.489230352592475</v>
      </c>
      <c r="F616">
        <f t="shared" si="89"/>
        <v>6.9731535461908534</v>
      </c>
      <c r="K616" s="8">
        <f t="shared" si="90"/>
        <v>613</v>
      </c>
      <c r="L616">
        <f t="shared" si="84"/>
        <v>8586.5700607299805</v>
      </c>
      <c r="M616">
        <f t="shared" si="85"/>
        <v>0.2</v>
      </c>
      <c r="N616">
        <f t="shared" si="86"/>
        <v>1.46073298429319</v>
      </c>
      <c r="O616">
        <f t="shared" si="91"/>
        <v>1.484132021510695</v>
      </c>
      <c r="P616">
        <f t="shared" si="92"/>
        <v>4.701275414843221</v>
      </c>
    </row>
    <row r="617" spans="1:16" x14ac:dyDescent="0.25">
      <c r="A617" s="8">
        <f t="shared" si="87"/>
        <v>614</v>
      </c>
      <c r="B617">
        <f>IF(Validation!$C2437=Validation!$C$5,Validation!D2437,"T")</f>
        <v>6939.60999584198</v>
      </c>
      <c r="C617">
        <f>IF(Validation!$C2437=Validation!$C$5,Validation!E2437,"T")</f>
        <v>0.25</v>
      </c>
      <c r="D617">
        <f>IF(Validation!$C2437=Validation!$C$5,Validation!F2437,"T")</f>
        <v>1.59493670886076</v>
      </c>
      <c r="E617">
        <f t="shared" si="88"/>
        <v>1.6451380567540239</v>
      </c>
      <c r="F617">
        <f t="shared" si="89"/>
        <v>17.489033913427807</v>
      </c>
      <c r="K617" s="8">
        <f t="shared" si="90"/>
        <v>614</v>
      </c>
      <c r="L617">
        <f t="shared" si="84"/>
        <v>6939.60999584198</v>
      </c>
      <c r="M617">
        <f t="shared" si="85"/>
        <v>0.25</v>
      </c>
      <c r="N617">
        <f t="shared" si="86"/>
        <v>1.59493670886076</v>
      </c>
      <c r="O617">
        <f t="shared" si="91"/>
        <v>1.6381009770605393</v>
      </c>
      <c r="P617">
        <f t="shared" si="92"/>
        <v>12.929562463777744</v>
      </c>
    </row>
    <row r="618" spans="1:16" x14ac:dyDescent="0.25">
      <c r="A618" s="8">
        <f t="shared" si="87"/>
        <v>615</v>
      </c>
      <c r="B618">
        <f>IF(Validation!$C2442=Validation!$C$5,Validation!D2442,"T")</f>
        <v>6865.7750968933096</v>
      </c>
      <c r="C618">
        <f>IF(Validation!$C2442=Validation!$C$5,Validation!E2442,"T")</f>
        <v>0.2</v>
      </c>
      <c r="D618">
        <f>IF(Validation!$C2442=Validation!$C$5,Validation!F2442,"T")</f>
        <v>2.2990654205607499</v>
      </c>
      <c r="E618">
        <f t="shared" si="88"/>
        <v>1.489230352592475</v>
      </c>
      <c r="F618">
        <f t="shared" si="89"/>
        <v>4502.8007621359839</v>
      </c>
      <c r="K618" s="8">
        <f t="shared" si="90"/>
        <v>615</v>
      </c>
      <c r="L618">
        <f t="shared" si="84"/>
        <v>6865.7750968933096</v>
      </c>
      <c r="M618">
        <f t="shared" si="85"/>
        <v>0.2</v>
      </c>
      <c r="N618">
        <f t="shared" si="86"/>
        <v>2.2990654205607499</v>
      </c>
      <c r="O618">
        <f t="shared" si="91"/>
        <v>1.484132021510695</v>
      </c>
      <c r="P618">
        <f t="shared" si="92"/>
        <v>4559.6741487443778</v>
      </c>
    </row>
    <row r="619" spans="1:16" x14ac:dyDescent="0.25">
      <c r="A619" s="8">
        <f t="shared" si="87"/>
        <v>616</v>
      </c>
      <c r="B619">
        <f>IF(Validation!$C2444=Validation!$C$5,Validation!D2444,"T")</f>
        <v>213.155002593994</v>
      </c>
      <c r="C619">
        <f>IF(Validation!$C2444=Validation!$C$5,Validation!E2444,"T")</f>
        <v>0.2</v>
      </c>
      <c r="D619">
        <f>IF(Validation!$C2444=Validation!$C$5,Validation!F2444,"T")</f>
        <v>4</v>
      </c>
      <c r="E619">
        <f t="shared" si="88"/>
        <v>1.489230352592475</v>
      </c>
      <c r="F619">
        <f t="shared" si="89"/>
        <v>1343.7215101659476</v>
      </c>
      <c r="K619" s="8">
        <f t="shared" si="90"/>
        <v>616</v>
      </c>
      <c r="L619">
        <f t="shared" si="84"/>
        <v>213.155002593994</v>
      </c>
      <c r="M619">
        <f t="shared" si="85"/>
        <v>0.2</v>
      </c>
      <c r="N619">
        <f t="shared" si="86"/>
        <v>4</v>
      </c>
      <c r="O619">
        <f t="shared" si="91"/>
        <v>1.484132021510695</v>
      </c>
      <c r="P619">
        <f t="shared" si="92"/>
        <v>1349.1841320751414</v>
      </c>
    </row>
    <row r="620" spans="1:16" x14ac:dyDescent="0.25">
      <c r="A620" s="8">
        <f t="shared" si="87"/>
        <v>617</v>
      </c>
      <c r="B620">
        <f>IF(Validation!$C2445=Validation!$C$5,Validation!D2445,"T")</f>
        <v>11451.499906539901</v>
      </c>
      <c r="C620">
        <f>IF(Validation!$C2445=Validation!$C$5,Validation!E2445,"T")</f>
        <v>0.2</v>
      </c>
      <c r="D620">
        <f>IF(Validation!$C2445=Validation!$C$5,Validation!F2445,"T")</f>
        <v>1.2564102564102599</v>
      </c>
      <c r="E620">
        <f t="shared" si="88"/>
        <v>1.489230352592475</v>
      </c>
      <c r="F620">
        <f t="shared" si="89"/>
        <v>620.7308105128443</v>
      </c>
      <c r="K620" s="8">
        <f t="shared" si="90"/>
        <v>617</v>
      </c>
      <c r="L620">
        <f t="shared" si="84"/>
        <v>11451.499906539901</v>
      </c>
      <c r="M620">
        <f t="shared" si="85"/>
        <v>0.2</v>
      </c>
      <c r="N620">
        <f t="shared" si="86"/>
        <v>1.2564102564102599</v>
      </c>
      <c r="O620">
        <f t="shared" si="91"/>
        <v>1.484132021510695</v>
      </c>
      <c r="P620">
        <f t="shared" si="92"/>
        <v>593.8427472971124</v>
      </c>
    </row>
    <row r="621" spans="1:16" x14ac:dyDescent="0.25">
      <c r="A621" s="8">
        <f t="shared" si="87"/>
        <v>618</v>
      </c>
      <c r="B621">
        <f>IF(Validation!$C2446=Validation!$C$5,Validation!D2446,"T")</f>
        <v>4257.4149637222299</v>
      </c>
      <c r="C621">
        <f>IF(Validation!$C2446=Validation!$C$5,Validation!E2446,"T")</f>
        <v>0.2</v>
      </c>
      <c r="D621">
        <f>IF(Validation!$C2446=Validation!$C$5,Validation!F2446,"T")</f>
        <v>2.0322580645161299</v>
      </c>
      <c r="E621">
        <f t="shared" si="88"/>
        <v>1.489230352592475</v>
      </c>
      <c r="F621">
        <f t="shared" si="89"/>
        <v>1255.4226754460883</v>
      </c>
      <c r="K621" s="8">
        <f t="shared" si="90"/>
        <v>618</v>
      </c>
      <c r="L621">
        <f t="shared" si="84"/>
        <v>4257.4149637222299</v>
      </c>
      <c r="M621">
        <f t="shared" si="85"/>
        <v>0.2</v>
      </c>
      <c r="N621">
        <f t="shared" si="86"/>
        <v>2.0322580645161299</v>
      </c>
      <c r="O621">
        <f t="shared" si="91"/>
        <v>1.484132021510695</v>
      </c>
      <c r="P621">
        <f t="shared" si="92"/>
        <v>1279.10694354815</v>
      </c>
    </row>
    <row r="622" spans="1:16" x14ac:dyDescent="0.25">
      <c r="A622" s="8">
        <f t="shared" si="87"/>
        <v>619</v>
      </c>
      <c r="B622">
        <f>IF(Validation!$C2465=Validation!$C$5,Validation!D2465,"T")</f>
        <v>264.379996538162</v>
      </c>
      <c r="C622">
        <f>IF(Validation!$C2465=Validation!$C$5,Validation!E2465,"T")</f>
        <v>0.2</v>
      </c>
      <c r="D622">
        <f>IF(Validation!$C2465=Validation!$C$5,Validation!F2465,"T")</f>
        <v>2.3606557377049202</v>
      </c>
      <c r="E622">
        <f t="shared" si="88"/>
        <v>1.489230352592475</v>
      </c>
      <c r="F622">
        <f t="shared" si="89"/>
        <v>200.76546388788339</v>
      </c>
      <c r="K622" s="8">
        <f t="shared" si="90"/>
        <v>619</v>
      </c>
      <c r="L622">
        <f t="shared" si="84"/>
        <v>264.379996538162</v>
      </c>
      <c r="M622">
        <f t="shared" si="85"/>
        <v>0.2</v>
      </c>
      <c r="N622">
        <f t="shared" si="86"/>
        <v>2.3606557377049202</v>
      </c>
      <c r="O622">
        <f t="shared" si="91"/>
        <v>1.484132021510695</v>
      </c>
      <c r="P622">
        <f t="shared" si="92"/>
        <v>203.12151880725736</v>
      </c>
    </row>
    <row r="623" spans="1:16" x14ac:dyDescent="0.25">
      <c r="A623" s="8">
        <f t="shared" si="87"/>
        <v>620</v>
      </c>
      <c r="B623">
        <f>IF(Validation!$C2466=Validation!$C$5,Validation!D2466,"T")</f>
        <v>195.039998054504</v>
      </c>
      <c r="C623">
        <f>IF(Validation!$C2466=Validation!$C$5,Validation!E2466,"T")</f>
        <v>0.2</v>
      </c>
      <c r="D623">
        <f>IF(Validation!$C2466=Validation!$C$5,Validation!F2466,"T")</f>
        <v>1.0625</v>
      </c>
      <c r="E623">
        <f t="shared" si="88"/>
        <v>1.489230352592475</v>
      </c>
      <c r="F623">
        <f t="shared" si="89"/>
        <v>35.516548393101594</v>
      </c>
      <c r="K623" s="8">
        <f t="shared" si="90"/>
        <v>620</v>
      </c>
      <c r="L623">
        <f t="shared" si="84"/>
        <v>195.039998054504</v>
      </c>
      <c r="M623">
        <f t="shared" si="85"/>
        <v>0.2</v>
      </c>
      <c r="N623">
        <f t="shared" si="86"/>
        <v>1.0625</v>
      </c>
      <c r="O623">
        <f t="shared" si="91"/>
        <v>1.484132021510695</v>
      </c>
      <c r="P623">
        <f t="shared" si="92"/>
        <v>34.672955101427831</v>
      </c>
    </row>
    <row r="624" spans="1:16" x14ac:dyDescent="0.25">
      <c r="A624" s="8">
        <f t="shared" si="87"/>
        <v>621</v>
      </c>
      <c r="B624">
        <f>IF(Validation!$C2467=Validation!$C$5,Validation!D2467,"T")</f>
        <v>86.199998378753705</v>
      </c>
      <c r="C624">
        <f>IF(Validation!$C2467=Validation!$C$5,Validation!E2467,"T")</f>
        <v>0.2</v>
      </c>
      <c r="D624">
        <f>IF(Validation!$C2467=Validation!$C$5,Validation!F2467,"T")</f>
        <v>0.53333333333333299</v>
      </c>
      <c r="E624">
        <f t="shared" si="88"/>
        <v>1.489230352592475</v>
      </c>
      <c r="F624">
        <f t="shared" si="89"/>
        <v>78.764309923741635</v>
      </c>
      <c r="K624" s="8">
        <f t="shared" si="90"/>
        <v>621</v>
      </c>
      <c r="L624">
        <f t="shared" si="84"/>
        <v>86.199998378753705</v>
      </c>
      <c r="M624">
        <f t="shared" si="85"/>
        <v>0.2</v>
      </c>
      <c r="N624">
        <f t="shared" si="86"/>
        <v>0.53333333333333299</v>
      </c>
      <c r="O624">
        <f t="shared" si="91"/>
        <v>1.484132021510695</v>
      </c>
      <c r="P624">
        <f t="shared" si="92"/>
        <v>77.926362671274049</v>
      </c>
    </row>
    <row r="625" spans="1:16" x14ac:dyDescent="0.25">
      <c r="A625" s="8">
        <f t="shared" si="87"/>
        <v>622</v>
      </c>
      <c r="B625">
        <f>IF(Validation!$C2468=Validation!$C$5,Validation!D2468,"T")</f>
        <v>978.86000823974598</v>
      </c>
      <c r="C625">
        <f>IF(Validation!$C2468=Validation!$C$5,Validation!E2468,"T")</f>
        <v>0.2</v>
      </c>
      <c r="D625">
        <f>IF(Validation!$C2468=Validation!$C$5,Validation!F2468,"T")</f>
        <v>0.91503267973856195</v>
      </c>
      <c r="E625">
        <f t="shared" si="88"/>
        <v>1.489230352592475</v>
      </c>
      <c r="F625">
        <f t="shared" si="89"/>
        <v>322.73304949433879</v>
      </c>
      <c r="K625" s="8">
        <f t="shared" si="90"/>
        <v>622</v>
      </c>
      <c r="L625">
        <f t="shared" si="84"/>
        <v>978.86000823974598</v>
      </c>
      <c r="M625">
        <f t="shared" si="85"/>
        <v>0.2</v>
      </c>
      <c r="N625">
        <f t="shared" si="86"/>
        <v>0.91503267973856195</v>
      </c>
      <c r="O625">
        <f t="shared" si="91"/>
        <v>1.484132021510695</v>
      </c>
      <c r="P625">
        <f t="shared" si="92"/>
        <v>317.02736582868732</v>
      </c>
    </row>
    <row r="626" spans="1:16" x14ac:dyDescent="0.25">
      <c r="A626" s="8">
        <f t="shared" si="87"/>
        <v>623</v>
      </c>
      <c r="B626">
        <f>IF(Validation!$C2470=Validation!$C$5,Validation!D2470,"T")</f>
        <v>649.53999423980702</v>
      </c>
      <c r="C626">
        <f>IF(Validation!$C2470=Validation!$C$5,Validation!E2470,"T")</f>
        <v>0.2</v>
      </c>
      <c r="D626">
        <f>IF(Validation!$C2470=Validation!$C$5,Validation!F2470,"T")</f>
        <v>0.32</v>
      </c>
      <c r="E626">
        <f t="shared" si="88"/>
        <v>1.489230352592475</v>
      </c>
      <c r="F626">
        <f t="shared" si="89"/>
        <v>887.98587762651778</v>
      </c>
      <c r="K626" s="8">
        <f t="shared" si="90"/>
        <v>623</v>
      </c>
      <c r="L626">
        <f t="shared" si="84"/>
        <v>649.53999423980702</v>
      </c>
      <c r="M626">
        <f t="shared" si="85"/>
        <v>0.2</v>
      </c>
      <c r="N626">
        <f t="shared" si="86"/>
        <v>0.32</v>
      </c>
      <c r="O626">
        <f t="shared" si="91"/>
        <v>1.484132021510695</v>
      </c>
      <c r="P626">
        <f t="shared" si="92"/>
        <v>880.25878492582922</v>
      </c>
    </row>
    <row r="627" spans="1:16" x14ac:dyDescent="0.25">
      <c r="A627" s="8">
        <f t="shared" si="87"/>
        <v>624</v>
      </c>
      <c r="B627">
        <f>IF(Validation!$C2471=Validation!$C$5,Validation!D2471,"T")</f>
        <v>271.95500230789202</v>
      </c>
      <c r="C627">
        <f>IF(Validation!$C2471=Validation!$C$5,Validation!E2471,"T")</f>
        <v>0.2</v>
      </c>
      <c r="D627">
        <f>IF(Validation!$C2471=Validation!$C$5,Validation!F2471,"T")</f>
        <v>1.50724637681159</v>
      </c>
      <c r="E627">
        <f t="shared" si="88"/>
        <v>1.489230352592475</v>
      </c>
      <c r="F627">
        <f t="shared" si="89"/>
        <v>8.8270373774835584E-2</v>
      </c>
      <c r="K627" s="8">
        <f t="shared" si="90"/>
        <v>624</v>
      </c>
      <c r="L627">
        <f t="shared" si="84"/>
        <v>271.95500230789202</v>
      </c>
      <c r="M627">
        <f t="shared" si="85"/>
        <v>0.2</v>
      </c>
      <c r="N627">
        <f t="shared" si="86"/>
        <v>1.50724637681159</v>
      </c>
      <c r="O627">
        <f t="shared" si="91"/>
        <v>1.484132021510695</v>
      </c>
      <c r="P627">
        <f t="shared" si="92"/>
        <v>0.14529832943457702</v>
      </c>
    </row>
    <row r="628" spans="1:16" x14ac:dyDescent="0.25">
      <c r="A628" s="8">
        <f t="shared" si="87"/>
        <v>625</v>
      </c>
      <c r="B628">
        <f>IF(Validation!$C2472=Validation!$C$5,Validation!D2472,"T")</f>
        <v>554.65000343322799</v>
      </c>
      <c r="C628">
        <f>IF(Validation!$C2472=Validation!$C$5,Validation!E2472,"T")</f>
        <v>0.2</v>
      </c>
      <c r="D628">
        <f>IF(Validation!$C2472=Validation!$C$5,Validation!F2472,"T")</f>
        <v>0.80952380952380998</v>
      </c>
      <c r="E628">
        <f t="shared" si="88"/>
        <v>1.489230352592475</v>
      </c>
      <c r="F628">
        <f t="shared" si="89"/>
        <v>256.24884774466017</v>
      </c>
      <c r="K628" s="8">
        <f t="shared" si="90"/>
        <v>625</v>
      </c>
      <c r="L628">
        <f t="shared" si="84"/>
        <v>554.65000343322799</v>
      </c>
      <c r="M628">
        <f t="shared" si="85"/>
        <v>0.2</v>
      </c>
      <c r="N628">
        <f t="shared" si="86"/>
        <v>0.80952380952380998</v>
      </c>
      <c r="O628">
        <f t="shared" si="91"/>
        <v>1.484132021510695</v>
      </c>
      <c r="P628">
        <f t="shared" si="92"/>
        <v>252.41913090103992</v>
      </c>
    </row>
    <row r="629" spans="1:16" x14ac:dyDescent="0.25">
      <c r="A629" s="8">
        <f t="shared" si="87"/>
        <v>626</v>
      </c>
      <c r="B629">
        <f>IF(Validation!$C2473=Validation!$C$5,Validation!D2473,"T")</f>
        <v>150.129998698831</v>
      </c>
      <c r="C629">
        <f>IF(Validation!$C2473=Validation!$C$5,Validation!E2473,"T")</f>
        <v>0.2</v>
      </c>
      <c r="D629">
        <f>IF(Validation!$C2473=Validation!$C$5,Validation!F2473,"T")</f>
        <v>1.8823529411764699</v>
      </c>
      <c r="E629">
        <f t="shared" si="88"/>
        <v>1.489230352592475</v>
      </c>
      <c r="F629">
        <f t="shared" si="89"/>
        <v>23.201896145212633</v>
      </c>
      <c r="K629" s="8">
        <f t="shared" si="90"/>
        <v>626</v>
      </c>
      <c r="L629">
        <f t="shared" si="84"/>
        <v>150.129998698831</v>
      </c>
      <c r="M629">
        <f t="shared" si="85"/>
        <v>0.2</v>
      </c>
      <c r="N629">
        <f t="shared" si="86"/>
        <v>1.8823529411764699</v>
      </c>
      <c r="O629">
        <f t="shared" si="91"/>
        <v>1.484132021510695</v>
      </c>
      <c r="P629">
        <f t="shared" si="92"/>
        <v>23.807600309690809</v>
      </c>
    </row>
    <row r="630" spans="1:16" x14ac:dyDescent="0.25">
      <c r="A630" s="8">
        <f t="shared" si="87"/>
        <v>627</v>
      </c>
      <c r="B630">
        <f>IF(Validation!$C2476=Validation!$C$5,Validation!D2476,"T")</f>
        <v>164.25000011920901</v>
      </c>
      <c r="C630">
        <f>IF(Validation!$C2476=Validation!$C$5,Validation!E2476,"T")</f>
        <v>0.2</v>
      </c>
      <c r="D630">
        <f>IF(Validation!$C2476=Validation!$C$5,Validation!F2476,"T")</f>
        <v>2.1030927835051498</v>
      </c>
      <c r="E630">
        <f t="shared" si="88"/>
        <v>1.489230352592475</v>
      </c>
      <c r="F630">
        <f t="shared" si="89"/>
        <v>61.893848606049715</v>
      </c>
      <c r="K630" s="8">
        <f t="shared" si="90"/>
        <v>627</v>
      </c>
      <c r="L630">
        <f t="shared" si="84"/>
        <v>164.25000011920901</v>
      </c>
      <c r="M630">
        <f t="shared" si="85"/>
        <v>0.2</v>
      </c>
      <c r="N630">
        <f t="shared" si="86"/>
        <v>2.1030927835051498</v>
      </c>
      <c r="O630">
        <f t="shared" si="91"/>
        <v>1.484132021510695</v>
      </c>
      <c r="P630">
        <f t="shared" si="92"/>
        <v>62.926215833648648</v>
      </c>
    </row>
    <row r="631" spans="1:16" x14ac:dyDescent="0.25">
      <c r="A631" s="8">
        <f t="shared" si="87"/>
        <v>628</v>
      </c>
      <c r="B631">
        <f>IF(Validation!$C2480=Validation!$C$5,Validation!D2480,"T")</f>
        <v>179.85000228881799</v>
      </c>
      <c r="C631">
        <f>IF(Validation!$C2480=Validation!$C$5,Validation!E2480,"T")</f>
        <v>0.2</v>
      </c>
      <c r="D631">
        <f>IF(Validation!$C2480=Validation!$C$5,Validation!F2480,"T")</f>
        <v>1</v>
      </c>
      <c r="E631">
        <f t="shared" si="88"/>
        <v>1.489230352592475</v>
      </c>
      <c r="F631">
        <f t="shared" si="89"/>
        <v>43.046439418731879</v>
      </c>
      <c r="K631" s="8">
        <f t="shared" si="90"/>
        <v>628</v>
      </c>
      <c r="L631">
        <f t="shared" si="84"/>
        <v>179.85000228881799</v>
      </c>
      <c r="M631">
        <f t="shared" si="85"/>
        <v>0.2</v>
      </c>
      <c r="N631">
        <f t="shared" si="86"/>
        <v>1</v>
      </c>
      <c r="O631">
        <f t="shared" si="91"/>
        <v>1.484132021510695</v>
      </c>
      <c r="P631">
        <f t="shared" si="92"/>
        <v>42.153929529689854</v>
      </c>
    </row>
    <row r="632" spans="1:16" x14ac:dyDescent="0.25">
      <c r="A632" s="8">
        <f t="shared" si="87"/>
        <v>629</v>
      </c>
      <c r="B632">
        <f>IF(Validation!$C2481=Validation!$C$5,Validation!D2481,"T")</f>
        <v>3099.6900024414099</v>
      </c>
      <c r="C632">
        <f>IF(Validation!$C2481=Validation!$C$5,Validation!E2481,"T")</f>
        <v>0.15</v>
      </c>
      <c r="D632">
        <f>IF(Validation!$C2481=Validation!$C$5,Validation!F2481,"T")</f>
        <v>3.8571428571428599</v>
      </c>
      <c r="E632">
        <f t="shared" si="88"/>
        <v>1.3480978292232815</v>
      </c>
      <c r="F632">
        <f t="shared" si="89"/>
        <v>19513.500021810931</v>
      </c>
      <c r="K632" s="8">
        <f t="shared" si="90"/>
        <v>629</v>
      </c>
      <c r="L632">
        <f t="shared" si="84"/>
        <v>3099.6900024414099</v>
      </c>
      <c r="M632">
        <f t="shared" si="85"/>
        <v>0.15</v>
      </c>
      <c r="N632">
        <f t="shared" si="86"/>
        <v>3.8571428571428599</v>
      </c>
      <c r="O632">
        <f t="shared" si="91"/>
        <v>1.3446349694668538</v>
      </c>
      <c r="P632">
        <f t="shared" si="92"/>
        <v>19567.400325153183</v>
      </c>
    </row>
    <row r="633" spans="1:16" x14ac:dyDescent="0.25">
      <c r="A633" s="8">
        <f t="shared" si="87"/>
        <v>630</v>
      </c>
      <c r="B633">
        <f>IF(Validation!$C2482=Validation!$C$5,Validation!D2482,"T")</f>
        <v>571.259992837906</v>
      </c>
      <c r="C633">
        <f>IF(Validation!$C2482=Validation!$C$5,Validation!E2482,"T")</f>
        <v>0.2</v>
      </c>
      <c r="D633">
        <f>IF(Validation!$C2482=Validation!$C$5,Validation!F2482,"T")</f>
        <v>1.02857142857143</v>
      </c>
      <c r="E633">
        <f t="shared" si="88"/>
        <v>1.489230352592475</v>
      </c>
      <c r="F633">
        <f t="shared" si="89"/>
        <v>121.2251660916785</v>
      </c>
      <c r="K633" s="8">
        <f t="shared" si="90"/>
        <v>630</v>
      </c>
      <c r="L633">
        <f t="shared" si="84"/>
        <v>571.259992837906</v>
      </c>
      <c r="M633">
        <f t="shared" si="85"/>
        <v>0.2</v>
      </c>
      <c r="N633">
        <f t="shared" si="86"/>
        <v>1.02857142857143</v>
      </c>
      <c r="O633">
        <f t="shared" si="91"/>
        <v>1.484132021510695</v>
      </c>
      <c r="P633">
        <f t="shared" si="92"/>
        <v>118.55670187377849</v>
      </c>
    </row>
    <row r="634" spans="1:16" x14ac:dyDescent="0.25">
      <c r="A634" s="8">
        <f t="shared" si="87"/>
        <v>631</v>
      </c>
      <c r="B634">
        <f>IF(Validation!$C2487=Validation!$C$5,Validation!D2487,"T")</f>
        <v>2964.6199512481699</v>
      </c>
      <c r="C634">
        <f>IF(Validation!$C2487=Validation!$C$5,Validation!E2487,"T")</f>
        <v>0.2</v>
      </c>
      <c r="D634">
        <f>IF(Validation!$C2487=Validation!$C$5,Validation!F2487,"T")</f>
        <v>0.83783783783783805</v>
      </c>
      <c r="E634">
        <f t="shared" si="88"/>
        <v>1.489230352592475</v>
      </c>
      <c r="F634">
        <f t="shared" si="89"/>
        <v>1257.9244382202244</v>
      </c>
      <c r="K634" s="8">
        <f t="shared" si="90"/>
        <v>631</v>
      </c>
      <c r="L634">
        <f t="shared" si="84"/>
        <v>2964.6199512481699</v>
      </c>
      <c r="M634">
        <f t="shared" si="85"/>
        <v>0.2</v>
      </c>
      <c r="N634">
        <f t="shared" si="86"/>
        <v>0.83783783783783805</v>
      </c>
      <c r="O634">
        <f t="shared" si="91"/>
        <v>1.484132021510695</v>
      </c>
      <c r="P634">
        <f t="shared" si="92"/>
        <v>1238.3104046246103</v>
      </c>
    </row>
    <row r="635" spans="1:16" x14ac:dyDescent="0.25">
      <c r="A635" s="8">
        <f t="shared" si="87"/>
        <v>632</v>
      </c>
      <c r="B635">
        <f>IF(Validation!$C2488=Validation!$C$5,Validation!D2488,"T")</f>
        <v>419.970008850098</v>
      </c>
      <c r="C635">
        <f>IF(Validation!$C2488=Validation!$C$5,Validation!E2488,"T")</f>
        <v>0.2</v>
      </c>
      <c r="D635">
        <f>IF(Validation!$C2488=Validation!$C$5,Validation!F2488,"T")</f>
        <v>1.6666666666666701</v>
      </c>
      <c r="E635">
        <f t="shared" si="88"/>
        <v>1.489230352592475</v>
      </c>
      <c r="F635">
        <f t="shared" si="89"/>
        <v>13.22218690120606</v>
      </c>
      <c r="K635" s="8">
        <f t="shared" si="90"/>
        <v>632</v>
      </c>
      <c r="L635">
        <f t="shared" si="84"/>
        <v>419.970008850098</v>
      </c>
      <c r="M635">
        <f t="shared" si="85"/>
        <v>0.2</v>
      </c>
      <c r="N635">
        <f t="shared" si="86"/>
        <v>1.6666666666666701</v>
      </c>
      <c r="O635">
        <f t="shared" si="91"/>
        <v>1.484132021510695</v>
      </c>
      <c r="P635">
        <f t="shared" si="92"/>
        <v>13.992937334506479</v>
      </c>
    </row>
    <row r="636" spans="1:16" x14ac:dyDescent="0.25">
      <c r="A636" s="8">
        <f t="shared" si="87"/>
        <v>633</v>
      </c>
      <c r="B636">
        <f>IF(Validation!$C2489=Validation!$C$5,Validation!D2489,"T")</f>
        <v>194.990001678467</v>
      </c>
      <c r="C636">
        <f>IF(Validation!$C2489=Validation!$C$5,Validation!E2489,"T")</f>
        <v>0.2</v>
      </c>
      <c r="D636">
        <f>IF(Validation!$C2489=Validation!$C$5,Validation!F2489,"T")</f>
        <v>0.66666666666666696</v>
      </c>
      <c r="E636">
        <f t="shared" si="88"/>
        <v>1.489230352592475</v>
      </c>
      <c r="F636">
        <f t="shared" si="89"/>
        <v>131.93238341924626</v>
      </c>
      <c r="K636" s="8">
        <f t="shared" si="90"/>
        <v>633</v>
      </c>
      <c r="L636">
        <f t="shared" si="84"/>
        <v>194.990001678467</v>
      </c>
      <c r="M636">
        <f t="shared" si="85"/>
        <v>0.2</v>
      </c>
      <c r="N636">
        <f t="shared" si="86"/>
        <v>0.66666666666666696</v>
      </c>
      <c r="O636">
        <f t="shared" si="91"/>
        <v>1.484132021510695</v>
      </c>
      <c r="P636">
        <f t="shared" si="92"/>
        <v>130.30199186777438</v>
      </c>
    </row>
    <row r="637" spans="1:16" x14ac:dyDescent="0.25">
      <c r="A637" s="8">
        <f t="shared" si="87"/>
        <v>634</v>
      </c>
      <c r="B637">
        <f>IF(Validation!$C2490=Validation!$C$5,Validation!D2490,"T")</f>
        <v>279.56000471115101</v>
      </c>
      <c r="C637">
        <f>IF(Validation!$C2490=Validation!$C$5,Validation!E2490,"T")</f>
        <v>0.2</v>
      </c>
      <c r="D637">
        <f>IF(Validation!$C2490=Validation!$C$5,Validation!F2490,"T")</f>
        <v>0.9375</v>
      </c>
      <c r="E637">
        <f t="shared" si="88"/>
        <v>1.489230352592475</v>
      </c>
      <c r="F637">
        <f t="shared" si="89"/>
        <v>85.099849578145552</v>
      </c>
      <c r="K637" s="8">
        <f t="shared" si="90"/>
        <v>634</v>
      </c>
      <c r="L637">
        <f t="shared" si="84"/>
        <v>279.56000471115101</v>
      </c>
      <c r="M637">
        <f t="shared" si="85"/>
        <v>0.2</v>
      </c>
      <c r="N637">
        <f t="shared" si="86"/>
        <v>0.9375</v>
      </c>
      <c r="O637">
        <f t="shared" si="91"/>
        <v>1.484132021510695</v>
      </c>
      <c r="P637">
        <f t="shared" si="92"/>
        <v>83.534365261712182</v>
      </c>
    </row>
    <row r="638" spans="1:16" x14ac:dyDescent="0.25">
      <c r="A638" s="8">
        <f t="shared" si="87"/>
        <v>635</v>
      </c>
      <c r="B638">
        <f>IF(Validation!$C2491=Validation!$C$5,Validation!D2491,"T")</f>
        <v>193.04999959468799</v>
      </c>
      <c r="C638">
        <f>IF(Validation!$C2491=Validation!$C$5,Validation!E2491,"T")</f>
        <v>0.2</v>
      </c>
      <c r="D638">
        <f>IF(Validation!$C2491=Validation!$C$5,Validation!F2491,"T")</f>
        <v>0.91489361702127703</v>
      </c>
      <c r="E638">
        <f t="shared" si="88"/>
        <v>1.489230352592475</v>
      </c>
      <c r="F638">
        <f t="shared" si="89"/>
        <v>63.679991365124003</v>
      </c>
      <c r="K638" s="8">
        <f t="shared" si="90"/>
        <v>635</v>
      </c>
      <c r="L638">
        <f t="shared" si="84"/>
        <v>193.04999959468799</v>
      </c>
      <c r="M638">
        <f t="shared" si="85"/>
        <v>0.2</v>
      </c>
      <c r="N638">
        <f t="shared" si="86"/>
        <v>0.91489361702127703</v>
      </c>
      <c r="O638">
        <f t="shared" si="91"/>
        <v>1.484132021510695</v>
      </c>
      <c r="P638">
        <f t="shared" si="92"/>
        <v>62.554447187835116</v>
      </c>
    </row>
    <row r="639" spans="1:16" x14ac:dyDescent="0.25">
      <c r="A639" s="8">
        <f t="shared" si="87"/>
        <v>636</v>
      </c>
      <c r="B639">
        <f>IF(Validation!$C2492=Validation!$C$5,Validation!D2492,"T")</f>
        <v>290.68999862670898</v>
      </c>
      <c r="C639">
        <f>IF(Validation!$C2492=Validation!$C$5,Validation!E2492,"T")</f>
        <v>0.2</v>
      </c>
      <c r="D639">
        <f>IF(Validation!$C2492=Validation!$C$5,Validation!F2492,"T")</f>
        <v>0.64150943396226401</v>
      </c>
      <c r="E639">
        <f t="shared" si="88"/>
        <v>1.489230352592475</v>
      </c>
      <c r="F639">
        <f t="shared" si="89"/>
        <v>208.89877344081245</v>
      </c>
      <c r="K639" s="8">
        <f t="shared" si="90"/>
        <v>636</v>
      </c>
      <c r="L639">
        <f t="shared" si="84"/>
        <v>290.68999862670898</v>
      </c>
      <c r="M639">
        <f t="shared" si="85"/>
        <v>0.2</v>
      </c>
      <c r="N639">
        <f t="shared" si="86"/>
        <v>0.64150943396226401</v>
      </c>
      <c r="O639">
        <f t="shared" si="91"/>
        <v>1.484132021510695</v>
      </c>
      <c r="P639">
        <f t="shared" si="92"/>
        <v>206.39362713780392</v>
      </c>
    </row>
    <row r="640" spans="1:16" x14ac:dyDescent="0.25">
      <c r="A640" s="8">
        <f t="shared" si="87"/>
        <v>637</v>
      </c>
      <c r="B640">
        <f>IF(Validation!$C2493=Validation!$C$5,Validation!D2493,"T")</f>
        <v>3988.3999745845799</v>
      </c>
      <c r="C640">
        <f>IF(Validation!$C2493=Validation!$C$5,Validation!E2493,"T")</f>
        <v>0.2</v>
      </c>
      <c r="D640">
        <f>IF(Validation!$C2493=Validation!$C$5,Validation!F2493,"T")</f>
        <v>1.3319327731092401</v>
      </c>
      <c r="E640">
        <f t="shared" si="88"/>
        <v>1.489230352592475</v>
      </c>
      <c r="F640">
        <f t="shared" si="89"/>
        <v>98.68310008556584</v>
      </c>
      <c r="K640" s="8">
        <f t="shared" si="90"/>
        <v>637</v>
      </c>
      <c r="L640">
        <f t="shared" si="84"/>
        <v>3988.3999745845799</v>
      </c>
      <c r="M640">
        <f t="shared" si="85"/>
        <v>0.2</v>
      </c>
      <c r="N640">
        <f t="shared" si="86"/>
        <v>1.3319327731092401</v>
      </c>
      <c r="O640">
        <f t="shared" si="91"/>
        <v>1.484132021510695</v>
      </c>
      <c r="P640">
        <f t="shared" si="92"/>
        <v>92.389734777050776</v>
      </c>
    </row>
    <row r="641" spans="1:16" x14ac:dyDescent="0.25">
      <c r="A641" s="8">
        <f t="shared" si="87"/>
        <v>638</v>
      </c>
      <c r="B641">
        <f>IF(Validation!$C2494=Validation!$C$5,Validation!D2494,"T")</f>
        <v>3829.6350041488199</v>
      </c>
      <c r="C641">
        <f>IF(Validation!$C2494=Validation!$C$5,Validation!E2494,"T")</f>
        <v>0.2</v>
      </c>
      <c r="D641">
        <f>IF(Validation!$C2494=Validation!$C$5,Validation!F2494,"T")</f>
        <v>1.8413793103448299</v>
      </c>
      <c r="E641">
        <f t="shared" si="88"/>
        <v>1.489230352592475</v>
      </c>
      <c r="F641">
        <f t="shared" si="89"/>
        <v>474.90878001865519</v>
      </c>
      <c r="K641" s="8">
        <f t="shared" si="90"/>
        <v>638</v>
      </c>
      <c r="L641">
        <f t="shared" si="84"/>
        <v>3829.6350041488199</v>
      </c>
      <c r="M641">
        <f t="shared" si="85"/>
        <v>0.2</v>
      </c>
      <c r="N641">
        <f t="shared" si="86"/>
        <v>1.8413793103448299</v>
      </c>
      <c r="O641">
        <f t="shared" si="91"/>
        <v>1.484132021510695</v>
      </c>
      <c r="P641">
        <f t="shared" si="92"/>
        <v>488.75956237910384</v>
      </c>
    </row>
    <row r="642" spans="1:16" x14ac:dyDescent="0.25">
      <c r="A642" s="8">
        <f t="shared" si="87"/>
        <v>639</v>
      </c>
      <c r="B642">
        <f>IF(Validation!$C2496=Validation!$C$5,Validation!D2496,"T")</f>
        <v>302.44499206542997</v>
      </c>
      <c r="C642">
        <f>IF(Validation!$C2496=Validation!$C$5,Validation!E2496,"T")</f>
        <v>0.2</v>
      </c>
      <c r="D642">
        <f>IF(Validation!$C2496=Validation!$C$5,Validation!F2496,"T")</f>
        <v>3</v>
      </c>
      <c r="E642">
        <f t="shared" si="88"/>
        <v>1.489230352592475</v>
      </c>
      <c r="F642">
        <f t="shared" si="89"/>
        <v>690.30798909610246</v>
      </c>
      <c r="K642" s="8">
        <f t="shared" si="90"/>
        <v>639</v>
      </c>
      <c r="L642">
        <f t="shared" si="84"/>
        <v>302.44499206542997</v>
      </c>
      <c r="M642">
        <f t="shared" si="85"/>
        <v>0.2</v>
      </c>
      <c r="N642">
        <f t="shared" si="86"/>
        <v>3</v>
      </c>
      <c r="O642">
        <f t="shared" si="91"/>
        <v>1.484132021510695</v>
      </c>
      <c r="P642">
        <f t="shared" si="92"/>
        <v>694.97495748575011</v>
      </c>
    </row>
    <row r="643" spans="1:16" x14ac:dyDescent="0.25">
      <c r="A643" s="8">
        <f t="shared" si="87"/>
        <v>640</v>
      </c>
      <c r="B643">
        <f>IF(Validation!$C2517=Validation!$C$5,Validation!D2517,"T")</f>
        <v>1409.63000488281</v>
      </c>
      <c r="C643">
        <f>IF(Validation!$C2517=Validation!$C$5,Validation!E2517,"T")</f>
        <v>0.15</v>
      </c>
      <c r="D643">
        <f>IF(Validation!$C2517=Validation!$C$5,Validation!F2517,"T")</f>
        <v>0.5</v>
      </c>
      <c r="E643">
        <f t="shared" si="88"/>
        <v>1.3480978292232815</v>
      </c>
      <c r="F643">
        <f t="shared" si="89"/>
        <v>1013.9044720245947</v>
      </c>
      <c r="K643" s="8">
        <f t="shared" si="90"/>
        <v>640</v>
      </c>
      <c r="L643">
        <f t="shared" ref="L643:L706" si="93">B643</f>
        <v>1409.63000488281</v>
      </c>
      <c r="M643">
        <f t="shared" ref="M643:M706" si="94">C643</f>
        <v>0.15</v>
      </c>
      <c r="N643">
        <f t="shared" ref="N643:N706" si="95">D643</f>
        <v>0.5</v>
      </c>
      <c r="O643">
        <f t="shared" si="91"/>
        <v>1.3446349694668538</v>
      </c>
      <c r="P643">
        <f t="shared" si="92"/>
        <v>1005.6416490589727</v>
      </c>
    </row>
    <row r="644" spans="1:16" x14ac:dyDescent="0.25">
      <c r="A644" s="8">
        <f t="shared" si="87"/>
        <v>641</v>
      </c>
      <c r="B644">
        <f>IF(Validation!$C2519=Validation!$C$5,Validation!D2519,"T")</f>
        <v>1290.63999938965</v>
      </c>
      <c r="C644">
        <f>IF(Validation!$C2519=Validation!$C$5,Validation!E2519,"T")</f>
        <v>0.15</v>
      </c>
      <c r="D644">
        <f>IF(Validation!$C2519=Validation!$C$5,Validation!F2519,"T")</f>
        <v>0.33333333333333298</v>
      </c>
      <c r="E644">
        <f t="shared" si="88"/>
        <v>1.3480978292232815</v>
      </c>
      <c r="F644">
        <f t="shared" si="89"/>
        <v>1329.0326443732779</v>
      </c>
      <c r="K644" s="8">
        <f t="shared" si="90"/>
        <v>641</v>
      </c>
      <c r="L644">
        <f t="shared" si="93"/>
        <v>1290.63999938965</v>
      </c>
      <c r="M644">
        <f t="shared" si="94"/>
        <v>0.15</v>
      </c>
      <c r="N644">
        <f t="shared" si="95"/>
        <v>0.33333333333333298</v>
      </c>
      <c r="O644">
        <f t="shared" si="91"/>
        <v>1.3446349694668538</v>
      </c>
      <c r="P644">
        <f t="shared" si="92"/>
        <v>1319.9775362430673</v>
      </c>
    </row>
    <row r="645" spans="1:16" x14ac:dyDescent="0.25">
      <c r="A645" s="8">
        <f t="shared" ref="A645:A708" si="96">A644+1</f>
        <v>642</v>
      </c>
      <c r="B645">
        <f>IF(Validation!$C2530=Validation!$C$5,Validation!D2530,"T")</f>
        <v>118.959999084473</v>
      </c>
      <c r="C645">
        <f>IF(Validation!$C2530=Validation!$C$5,Validation!E2530,"T")</f>
        <v>0.2</v>
      </c>
      <c r="D645">
        <f>IF(Validation!$C2530=Validation!$C$5,Validation!F2530,"T")</f>
        <v>3</v>
      </c>
      <c r="E645">
        <f t="shared" ref="E645:E708" si="97">EXP($H$2*C645)</f>
        <v>1.489230352592475</v>
      </c>
      <c r="F645">
        <f t="shared" ref="F645:F708" si="98">B645*(D645-E645)^2</f>
        <v>271.51726728909227</v>
      </c>
      <c r="K645" s="8">
        <f t="shared" ref="K645:K708" si="99">K644+1</f>
        <v>642</v>
      </c>
      <c r="L645">
        <f t="shared" si="93"/>
        <v>118.959999084473</v>
      </c>
      <c r="M645">
        <f t="shared" si="94"/>
        <v>0.2</v>
      </c>
      <c r="N645">
        <f t="shared" si="95"/>
        <v>3</v>
      </c>
      <c r="O645">
        <f t="shared" ref="O645:O708" si="100">EXP(M645*$R$2)</f>
        <v>1.484132021510695</v>
      </c>
      <c r="P645">
        <f t="shared" ref="P645:P708" si="101">L645*(N645-O645)^2</f>
        <v>273.35291532402368</v>
      </c>
    </row>
    <row r="646" spans="1:16" x14ac:dyDescent="0.25">
      <c r="A646" s="8">
        <f t="shared" si="96"/>
        <v>643</v>
      </c>
      <c r="B646">
        <f>IF(Validation!$C2532=Validation!$C$5,Validation!D2532,"T")</f>
        <v>4177.3299665451104</v>
      </c>
      <c r="C646">
        <f>IF(Validation!$C2532=Validation!$C$5,Validation!E2532,"T")</f>
        <v>0.2</v>
      </c>
      <c r="D646">
        <f>IF(Validation!$C2532=Validation!$C$5,Validation!F2532,"T")</f>
        <v>2.2162162162162198</v>
      </c>
      <c r="E646">
        <f t="shared" si="97"/>
        <v>1.489230352592475</v>
      </c>
      <c r="F646">
        <f t="shared" si="98"/>
        <v>2207.7541686668569</v>
      </c>
      <c r="K646" s="8">
        <f t="shared" si="99"/>
        <v>643</v>
      </c>
      <c r="L646">
        <f t="shared" si="93"/>
        <v>4177.3299665451104</v>
      </c>
      <c r="M646">
        <f t="shared" si="94"/>
        <v>0.2</v>
      </c>
      <c r="N646">
        <f t="shared" si="95"/>
        <v>2.2162162162162198</v>
      </c>
      <c r="O646">
        <f t="shared" si="100"/>
        <v>1.484132021510695</v>
      </c>
      <c r="P646">
        <f t="shared" si="101"/>
        <v>2238.8285836793375</v>
      </c>
    </row>
    <row r="647" spans="1:16" x14ac:dyDescent="0.25">
      <c r="A647" s="8">
        <f t="shared" si="96"/>
        <v>644</v>
      </c>
      <c r="B647">
        <f>IF(Validation!$C2533=Validation!$C$5,Validation!D2533,"T")</f>
        <v>953.989990234375</v>
      </c>
      <c r="C647">
        <f>IF(Validation!$C2533=Validation!$C$5,Validation!E2533,"T")</f>
        <v>0.2</v>
      </c>
      <c r="D647">
        <f>IF(Validation!$C2533=Validation!$C$5,Validation!F2533,"T")</f>
        <v>0.66666666666666696</v>
      </c>
      <c r="E647">
        <f t="shared" si="97"/>
        <v>1.489230352592475</v>
      </c>
      <c r="F647">
        <f t="shared" si="98"/>
        <v>645.4801378855708</v>
      </c>
      <c r="K647" s="8">
        <f t="shared" si="99"/>
        <v>644</v>
      </c>
      <c r="L647">
        <f t="shared" si="93"/>
        <v>953.989990234375</v>
      </c>
      <c r="M647">
        <f t="shared" si="94"/>
        <v>0.2</v>
      </c>
      <c r="N647">
        <f t="shared" si="95"/>
        <v>0.66666666666666696</v>
      </c>
      <c r="O647">
        <f t="shared" si="100"/>
        <v>1.484132021510695</v>
      </c>
      <c r="P647">
        <f t="shared" si="101"/>
        <v>637.50343545530131</v>
      </c>
    </row>
    <row r="648" spans="1:16" x14ac:dyDescent="0.25">
      <c r="A648" s="8">
        <f t="shared" si="96"/>
        <v>645</v>
      </c>
      <c r="B648">
        <f>IF(Validation!$C2540=Validation!$C$5,Validation!D2540,"T")</f>
        <v>3403.67997694016</v>
      </c>
      <c r="C648">
        <f>IF(Validation!$C2540=Validation!$C$5,Validation!E2540,"T")</f>
        <v>0.2</v>
      </c>
      <c r="D648">
        <f>IF(Validation!$C2540=Validation!$C$5,Validation!F2540,"T")</f>
        <v>1.1352459016393399</v>
      </c>
      <c r="E648">
        <f t="shared" si="97"/>
        <v>1.489230352592475</v>
      </c>
      <c r="F648">
        <f t="shared" si="98"/>
        <v>426.49809063568262</v>
      </c>
      <c r="K648" s="8">
        <f t="shared" si="99"/>
        <v>645</v>
      </c>
      <c r="L648">
        <f t="shared" si="93"/>
        <v>3403.67997694016</v>
      </c>
      <c r="M648">
        <f t="shared" si="94"/>
        <v>0.2</v>
      </c>
      <c r="N648">
        <f t="shared" si="95"/>
        <v>1.1352459016393399</v>
      </c>
      <c r="O648">
        <f t="shared" si="100"/>
        <v>1.484132021510695</v>
      </c>
      <c r="P648">
        <f t="shared" si="101"/>
        <v>414.30111617601671</v>
      </c>
    </row>
    <row r="649" spans="1:16" x14ac:dyDescent="0.25">
      <c r="A649" s="8">
        <f t="shared" si="96"/>
        <v>646</v>
      </c>
      <c r="B649">
        <f>IF(Validation!$C2541=Validation!$C$5,Validation!D2541,"T")</f>
        <v>313.13000011444097</v>
      </c>
      <c r="C649">
        <f>IF(Validation!$C2541=Validation!$C$5,Validation!E2541,"T")</f>
        <v>0.2</v>
      </c>
      <c r="D649">
        <f>IF(Validation!$C2541=Validation!$C$5,Validation!F2541,"T")</f>
        <v>3.1147540983606601</v>
      </c>
      <c r="E649">
        <f t="shared" si="97"/>
        <v>1.489230352592475</v>
      </c>
      <c r="F649">
        <f t="shared" si="98"/>
        <v>827.39199411223819</v>
      </c>
      <c r="K649" s="8">
        <f t="shared" si="99"/>
        <v>646</v>
      </c>
      <c r="L649">
        <f t="shared" si="93"/>
        <v>313.13000011444097</v>
      </c>
      <c r="M649">
        <f t="shared" si="94"/>
        <v>0.2</v>
      </c>
      <c r="N649">
        <f t="shared" si="95"/>
        <v>3.1147540983606601</v>
      </c>
      <c r="O649">
        <f t="shared" si="100"/>
        <v>1.484132021510695</v>
      </c>
      <c r="P649">
        <f t="shared" si="101"/>
        <v>832.59023689155117</v>
      </c>
    </row>
    <row r="650" spans="1:16" x14ac:dyDescent="0.25">
      <c r="A650" s="8">
        <f t="shared" si="96"/>
        <v>647</v>
      </c>
      <c r="B650">
        <f>IF(Validation!$C2542=Validation!$C$5,Validation!D2542,"T")</f>
        <v>112.589999198914</v>
      </c>
      <c r="C650">
        <f>IF(Validation!$C2542=Validation!$C$5,Validation!E2542,"T")</f>
        <v>0.2</v>
      </c>
      <c r="D650">
        <f>IF(Validation!$C2542=Validation!$C$5,Validation!F2542,"T")</f>
        <v>2.5882352941176499</v>
      </c>
      <c r="E650">
        <f t="shared" si="97"/>
        <v>1.489230352592475</v>
      </c>
      <c r="F650">
        <f t="shared" si="98"/>
        <v>135.98753651835821</v>
      </c>
      <c r="K650" s="8">
        <f t="shared" si="99"/>
        <v>647</v>
      </c>
      <c r="L650">
        <f t="shared" si="93"/>
        <v>112.589999198914</v>
      </c>
      <c r="M650">
        <f t="shared" si="94"/>
        <v>0.2</v>
      </c>
      <c r="N650">
        <f t="shared" si="95"/>
        <v>2.5882352941176499</v>
      </c>
      <c r="O650">
        <f t="shared" si="100"/>
        <v>1.484132021510695</v>
      </c>
      <c r="P650">
        <f t="shared" si="101"/>
        <v>137.25216710213934</v>
      </c>
    </row>
    <row r="651" spans="1:16" x14ac:dyDescent="0.25">
      <c r="A651" s="8">
        <f t="shared" si="96"/>
        <v>648</v>
      </c>
      <c r="B651">
        <f>IF(Validation!$C2546=Validation!$C$5,Validation!D2546,"T")</f>
        <v>11945.830015182501</v>
      </c>
      <c r="C651">
        <f>IF(Validation!$C2546=Validation!$C$5,Validation!E2546,"T")</f>
        <v>0.2</v>
      </c>
      <c r="D651">
        <f>IF(Validation!$C2546=Validation!$C$5,Validation!F2546,"T")</f>
        <v>2.0037174721189599</v>
      </c>
      <c r="E651">
        <f t="shared" si="97"/>
        <v>1.489230352592475</v>
      </c>
      <c r="F651">
        <f t="shared" si="98"/>
        <v>3162.0253216407618</v>
      </c>
      <c r="K651" s="8">
        <f t="shared" si="99"/>
        <v>648</v>
      </c>
      <c r="L651">
        <f t="shared" si="93"/>
        <v>11945.830015182501</v>
      </c>
      <c r="M651">
        <f t="shared" si="94"/>
        <v>0.2</v>
      </c>
      <c r="N651">
        <f t="shared" si="95"/>
        <v>2.0037174721189599</v>
      </c>
      <c r="O651">
        <f t="shared" si="100"/>
        <v>1.484132021510695</v>
      </c>
      <c r="P651">
        <f t="shared" si="101"/>
        <v>3225.004266981322</v>
      </c>
    </row>
    <row r="652" spans="1:16" x14ac:dyDescent="0.25">
      <c r="A652" s="8">
        <f t="shared" si="96"/>
        <v>649</v>
      </c>
      <c r="B652">
        <f>IF(Validation!$C2547=Validation!$C$5,Validation!D2547,"T")</f>
        <v>324.86999511718801</v>
      </c>
      <c r="C652">
        <f>IF(Validation!$C2547=Validation!$C$5,Validation!E2547,"T")</f>
        <v>0.25</v>
      </c>
      <c r="D652">
        <f>IF(Validation!$C2547=Validation!$C$5,Validation!F2547,"T")</f>
        <v>1.3333333333333299</v>
      </c>
      <c r="E652">
        <f t="shared" si="97"/>
        <v>1.6451380567540239</v>
      </c>
      <c r="F652">
        <f t="shared" si="98"/>
        <v>31.584570944084206</v>
      </c>
      <c r="K652" s="8">
        <f t="shared" si="99"/>
        <v>649</v>
      </c>
      <c r="L652">
        <f t="shared" si="93"/>
        <v>324.86999511718801</v>
      </c>
      <c r="M652">
        <f t="shared" si="94"/>
        <v>0.25</v>
      </c>
      <c r="N652">
        <f t="shared" si="95"/>
        <v>1.3333333333333299</v>
      </c>
      <c r="O652">
        <f t="shared" si="100"/>
        <v>1.6381009770605393</v>
      </c>
      <c r="P652">
        <f t="shared" si="101"/>
        <v>30.17500263078847</v>
      </c>
    </row>
    <row r="653" spans="1:16" x14ac:dyDescent="0.25">
      <c r="A653" s="8">
        <f t="shared" si="96"/>
        <v>650</v>
      </c>
      <c r="B653">
        <f>IF(Validation!$C2548=Validation!$C$5,Validation!D2548,"T")</f>
        <v>354.26000022888201</v>
      </c>
      <c r="C653">
        <f>IF(Validation!$C2548=Validation!$C$5,Validation!E2548,"T")</f>
        <v>0.2</v>
      </c>
      <c r="D653">
        <f>IF(Validation!$C2548=Validation!$C$5,Validation!F2548,"T")</f>
        <v>2.5714285714285698</v>
      </c>
      <c r="E653">
        <f t="shared" si="97"/>
        <v>1.489230352592475</v>
      </c>
      <c r="F653">
        <f t="shared" si="98"/>
        <v>414.89265668173107</v>
      </c>
      <c r="K653" s="8">
        <f t="shared" si="99"/>
        <v>650</v>
      </c>
      <c r="L653">
        <f t="shared" si="93"/>
        <v>354.26000022888201</v>
      </c>
      <c r="M653">
        <f t="shared" si="94"/>
        <v>0.2</v>
      </c>
      <c r="N653">
        <f t="shared" si="95"/>
        <v>2.5714285714285698</v>
      </c>
      <c r="O653">
        <f t="shared" si="100"/>
        <v>1.484132021510695</v>
      </c>
      <c r="P653">
        <f t="shared" si="101"/>
        <v>418.81105661734097</v>
      </c>
    </row>
    <row r="654" spans="1:16" x14ac:dyDescent="0.25">
      <c r="A654" s="8">
        <f t="shared" si="96"/>
        <v>651</v>
      </c>
      <c r="B654">
        <f>IF(Validation!$C2549=Validation!$C$5,Validation!D2549,"T")</f>
        <v>9014.33506894112</v>
      </c>
      <c r="C654">
        <f>IF(Validation!$C2549=Validation!$C$5,Validation!E2549,"T")</f>
        <v>0.2</v>
      </c>
      <c r="D654">
        <f>IF(Validation!$C2549=Validation!$C$5,Validation!F2549,"T")</f>
        <v>2.7647058823529398</v>
      </c>
      <c r="E654">
        <f t="shared" si="97"/>
        <v>1.489230352592475</v>
      </c>
      <c r="F654">
        <f t="shared" si="98"/>
        <v>14664.861275565965</v>
      </c>
      <c r="K654" s="8">
        <f t="shared" si="99"/>
        <v>651</v>
      </c>
      <c r="L654">
        <f t="shared" si="93"/>
        <v>9014.33506894112</v>
      </c>
      <c r="M654">
        <f t="shared" si="94"/>
        <v>0.2</v>
      </c>
      <c r="N654">
        <f t="shared" si="95"/>
        <v>2.7647058823529398</v>
      </c>
      <c r="O654">
        <f t="shared" si="100"/>
        <v>1.484132021510695</v>
      </c>
      <c r="P654">
        <f t="shared" si="101"/>
        <v>14782.332358742544</v>
      </c>
    </row>
    <row r="655" spans="1:16" x14ac:dyDescent="0.25">
      <c r="A655" s="8">
        <f t="shared" si="96"/>
        <v>652</v>
      </c>
      <c r="B655">
        <f>IF(Validation!$C2550=Validation!$C$5,Validation!D2550,"T")</f>
        <v>252.00999450683599</v>
      </c>
      <c r="C655">
        <f>IF(Validation!$C2550=Validation!$C$5,Validation!E2550,"T")</f>
        <v>0.2</v>
      </c>
      <c r="D655">
        <f>IF(Validation!$C2550=Validation!$C$5,Validation!F2550,"T")</f>
        <v>1.3333333333333299</v>
      </c>
      <c r="E655">
        <f t="shared" si="97"/>
        <v>1.489230352592475</v>
      </c>
      <c r="F655">
        <f t="shared" si="98"/>
        <v>6.1248208200002754</v>
      </c>
      <c r="K655" s="8">
        <f t="shared" si="99"/>
        <v>652</v>
      </c>
      <c r="L655">
        <f t="shared" si="93"/>
        <v>252.00999450683599</v>
      </c>
      <c r="M655">
        <f t="shared" si="94"/>
        <v>0.2</v>
      </c>
      <c r="N655">
        <f t="shared" si="95"/>
        <v>1.3333333333333299</v>
      </c>
      <c r="O655">
        <f t="shared" si="100"/>
        <v>1.484132021510695</v>
      </c>
      <c r="P655">
        <f t="shared" si="101"/>
        <v>5.7307688552432436</v>
      </c>
    </row>
    <row r="656" spans="1:16" x14ac:dyDescent="0.25">
      <c r="A656" s="8">
        <f t="shared" si="96"/>
        <v>653</v>
      </c>
      <c r="B656">
        <f>IF(Validation!$C2555=Validation!$C$5,Validation!D2555,"T")</f>
        <v>138.59500122070301</v>
      </c>
      <c r="C656">
        <f>IF(Validation!$C2555=Validation!$C$5,Validation!E2555,"T")</f>
        <v>0.2</v>
      </c>
      <c r="D656">
        <f>IF(Validation!$C2555=Validation!$C$5,Validation!F2555,"T")</f>
        <v>2</v>
      </c>
      <c r="E656">
        <f t="shared" si="97"/>
        <v>1.489230352592475</v>
      </c>
      <c r="F656">
        <f t="shared" si="98"/>
        <v>36.157444584295412</v>
      </c>
      <c r="K656" s="8">
        <f t="shared" si="99"/>
        <v>653</v>
      </c>
      <c r="L656">
        <f t="shared" si="93"/>
        <v>138.59500122070301</v>
      </c>
      <c r="M656">
        <f t="shared" si="94"/>
        <v>0.2</v>
      </c>
      <c r="N656">
        <f t="shared" si="95"/>
        <v>2</v>
      </c>
      <c r="O656">
        <f t="shared" si="100"/>
        <v>1.484132021510695</v>
      </c>
      <c r="P656">
        <f t="shared" si="101"/>
        <v>36.882870018564034</v>
      </c>
    </row>
    <row r="657" spans="1:16" x14ac:dyDescent="0.25">
      <c r="A657" s="8">
        <f t="shared" si="96"/>
        <v>654</v>
      </c>
      <c r="B657">
        <f>IF(Validation!$C2556=Validation!$C$5,Validation!D2556,"T")</f>
        <v>6522.7598133087204</v>
      </c>
      <c r="C657">
        <f>IF(Validation!$C2556=Validation!$C$5,Validation!E2556,"T")</f>
        <v>0.2</v>
      </c>
      <c r="D657">
        <f>IF(Validation!$C2556=Validation!$C$5,Validation!F2556,"T")</f>
        <v>1.16190476190476</v>
      </c>
      <c r="E657">
        <f t="shared" si="97"/>
        <v>1.489230352592475</v>
      </c>
      <c r="F657">
        <f t="shared" si="98"/>
        <v>698.86180795459711</v>
      </c>
      <c r="K657" s="8">
        <f t="shared" si="99"/>
        <v>654</v>
      </c>
      <c r="L657">
        <f t="shared" si="93"/>
        <v>6522.7598133087204</v>
      </c>
      <c r="M657">
        <f t="shared" si="94"/>
        <v>0.2</v>
      </c>
      <c r="N657">
        <f t="shared" si="95"/>
        <v>1.16190476190476</v>
      </c>
      <c r="O657">
        <f t="shared" si="100"/>
        <v>1.484132021510695</v>
      </c>
      <c r="P657">
        <f t="shared" si="101"/>
        <v>677.26080509077008</v>
      </c>
    </row>
    <row r="658" spans="1:16" x14ac:dyDescent="0.25">
      <c r="A658" s="8">
        <f t="shared" si="96"/>
        <v>655</v>
      </c>
      <c r="B658">
        <f>IF(Validation!$C2559=Validation!$C$5,Validation!D2559,"T")</f>
        <v>1136.53001785278</v>
      </c>
      <c r="C658">
        <f>IF(Validation!$C2559=Validation!$C$5,Validation!E2559,"T")</f>
        <v>0.15</v>
      </c>
      <c r="D658">
        <f>IF(Validation!$C2559=Validation!$C$5,Validation!F2559,"T")</f>
        <v>2.54838709677419</v>
      </c>
      <c r="E658">
        <f t="shared" si="97"/>
        <v>1.3480978292232815</v>
      </c>
      <c r="F658">
        <f t="shared" si="98"/>
        <v>1637.392347819482</v>
      </c>
      <c r="K658" s="8">
        <f t="shared" si="99"/>
        <v>655</v>
      </c>
      <c r="L658">
        <f t="shared" si="93"/>
        <v>1136.53001785278</v>
      </c>
      <c r="M658">
        <f t="shared" si="94"/>
        <v>0.15</v>
      </c>
      <c r="N658">
        <f t="shared" si="95"/>
        <v>2.54838709677419</v>
      </c>
      <c r="O658">
        <f t="shared" si="100"/>
        <v>1.3446349694668538</v>
      </c>
      <c r="P658">
        <f t="shared" si="101"/>
        <v>1646.8537990570599</v>
      </c>
    </row>
    <row r="659" spans="1:16" x14ac:dyDescent="0.25">
      <c r="A659" s="8">
        <f t="shared" si="96"/>
        <v>656</v>
      </c>
      <c r="B659">
        <f>IF(Validation!$C2560=Validation!$C$5,Validation!D2560,"T")</f>
        <v>517.71000671386696</v>
      </c>
      <c r="C659">
        <f>IF(Validation!$C2560=Validation!$C$5,Validation!E2560,"T")</f>
        <v>0.25</v>
      </c>
      <c r="D659">
        <f>IF(Validation!$C2560=Validation!$C$5,Validation!F2560,"T")</f>
        <v>8.21428571428571</v>
      </c>
      <c r="E659">
        <f t="shared" si="97"/>
        <v>1.6451380567540239</v>
      </c>
      <c r="F659">
        <f t="shared" si="98"/>
        <v>22341.102806716928</v>
      </c>
      <c r="K659" s="8">
        <f t="shared" si="99"/>
        <v>656</v>
      </c>
      <c r="L659">
        <f t="shared" si="93"/>
        <v>517.71000671386696</v>
      </c>
      <c r="M659">
        <f t="shared" si="94"/>
        <v>0.25</v>
      </c>
      <c r="N659">
        <f t="shared" si="95"/>
        <v>8.21428571428571</v>
      </c>
      <c r="O659">
        <f t="shared" si="100"/>
        <v>1.6381009770605393</v>
      </c>
      <c r="P659">
        <f t="shared" si="101"/>
        <v>22388.993442319505</v>
      </c>
    </row>
    <row r="660" spans="1:16" x14ac:dyDescent="0.25">
      <c r="A660" s="8">
        <f t="shared" si="96"/>
        <v>657</v>
      </c>
      <c r="B660">
        <f>IF(Validation!$C2561=Validation!$C$5,Validation!D2561,"T")</f>
        <v>149.81000137329099</v>
      </c>
      <c r="C660">
        <f>IF(Validation!$C2561=Validation!$C$5,Validation!E2561,"T")</f>
        <v>0.15</v>
      </c>
      <c r="D660">
        <f>IF(Validation!$C2561=Validation!$C$5,Validation!F2561,"T")</f>
        <v>1.25</v>
      </c>
      <c r="E660">
        <f t="shared" si="97"/>
        <v>1.3480978292232815</v>
      </c>
      <c r="F660">
        <f t="shared" si="98"/>
        <v>1.4416492229847657</v>
      </c>
      <c r="K660" s="8">
        <f t="shared" si="99"/>
        <v>657</v>
      </c>
      <c r="L660">
        <f t="shared" si="93"/>
        <v>149.81000137329099</v>
      </c>
      <c r="M660">
        <f t="shared" si="94"/>
        <v>0.15</v>
      </c>
      <c r="N660">
        <f t="shared" si="95"/>
        <v>1.25</v>
      </c>
      <c r="O660">
        <f t="shared" si="100"/>
        <v>1.3446349694668538</v>
      </c>
      <c r="P660">
        <f t="shared" si="101"/>
        <v>1.3416650314830023</v>
      </c>
    </row>
    <row r="661" spans="1:16" x14ac:dyDescent="0.25">
      <c r="A661" s="8">
        <f t="shared" si="96"/>
        <v>658</v>
      </c>
      <c r="B661">
        <f>IF(Validation!$C2596=Validation!$C$5,Validation!D2596,"T")</f>
        <v>472.10000610351602</v>
      </c>
      <c r="C661">
        <f>IF(Validation!$C2596=Validation!$C$5,Validation!E2596,"T")</f>
        <v>0.2</v>
      </c>
      <c r="D661">
        <f>IF(Validation!$C2596=Validation!$C$5,Validation!F2596,"T")</f>
        <v>0.8</v>
      </c>
      <c r="E661">
        <f t="shared" si="97"/>
        <v>1.489230352592475</v>
      </c>
      <c r="F661">
        <f t="shared" si="98"/>
        <v>224.26566880449923</v>
      </c>
      <c r="K661" s="8">
        <f t="shared" si="99"/>
        <v>658</v>
      </c>
      <c r="L661">
        <f t="shared" si="93"/>
        <v>472.10000610351602</v>
      </c>
      <c r="M661">
        <f t="shared" si="94"/>
        <v>0.2</v>
      </c>
      <c r="N661">
        <f t="shared" si="95"/>
        <v>0.8</v>
      </c>
      <c r="O661">
        <f t="shared" si="100"/>
        <v>1.484132021510695</v>
      </c>
      <c r="P661">
        <f t="shared" si="101"/>
        <v>220.96009250713297</v>
      </c>
    </row>
    <row r="662" spans="1:16" x14ac:dyDescent="0.25">
      <c r="A662" s="8">
        <f t="shared" si="96"/>
        <v>659</v>
      </c>
      <c r="B662">
        <f>IF(Validation!$C2598=Validation!$C$5,Validation!D2598,"T")</f>
        <v>99.900001525878906</v>
      </c>
      <c r="C662">
        <f>IF(Validation!$C2598=Validation!$C$5,Validation!E2598,"T")</f>
        <v>0.2</v>
      </c>
      <c r="D662">
        <f>IF(Validation!$C2598=Validation!$C$5,Validation!F2598,"T")</f>
        <v>1.5</v>
      </c>
      <c r="E662">
        <f t="shared" si="97"/>
        <v>1.489230352592475</v>
      </c>
      <c r="F662">
        <f t="shared" si="98"/>
        <v>1.158693217469218E-2</v>
      </c>
      <c r="K662" s="8">
        <f t="shared" si="99"/>
        <v>659</v>
      </c>
      <c r="L662">
        <f t="shared" si="93"/>
        <v>99.900001525878906</v>
      </c>
      <c r="M662">
        <f t="shared" si="94"/>
        <v>0.2</v>
      </c>
      <c r="N662">
        <f t="shared" si="95"/>
        <v>1.5</v>
      </c>
      <c r="O662">
        <f t="shared" si="100"/>
        <v>1.484132021510695</v>
      </c>
      <c r="P662">
        <f t="shared" si="101"/>
        <v>2.5154095243776115E-2</v>
      </c>
    </row>
    <row r="663" spans="1:16" x14ac:dyDescent="0.25">
      <c r="A663" s="8">
        <f t="shared" si="96"/>
        <v>660</v>
      </c>
      <c r="B663">
        <f>IF(Validation!$C2600=Validation!$C$5,Validation!D2600,"T")</f>
        <v>14433.740127315699</v>
      </c>
      <c r="C663">
        <f>IF(Validation!$C2600=Validation!$C$5,Validation!E2600,"T")</f>
        <v>0.2</v>
      </c>
      <c r="D663">
        <f>IF(Validation!$C2600=Validation!$C$5,Validation!F2600,"T")</f>
        <v>1.52614379084967</v>
      </c>
      <c r="E663">
        <f t="shared" si="97"/>
        <v>1.489230352592475</v>
      </c>
      <c r="F663">
        <f t="shared" si="98"/>
        <v>19.6674420675308</v>
      </c>
      <c r="K663" s="8">
        <f t="shared" si="99"/>
        <v>660</v>
      </c>
      <c r="L663">
        <f t="shared" si="93"/>
        <v>14433.740127315699</v>
      </c>
      <c r="M663">
        <f t="shared" si="94"/>
        <v>0.2</v>
      </c>
      <c r="N663">
        <f t="shared" si="95"/>
        <v>1.52614379084967</v>
      </c>
      <c r="O663">
        <f t="shared" si="100"/>
        <v>1.484132021510695</v>
      </c>
      <c r="P663">
        <f t="shared" si="101"/>
        <v>25.475389132647948</v>
      </c>
    </row>
    <row r="664" spans="1:16" x14ac:dyDescent="0.25">
      <c r="A664" s="8">
        <f t="shared" si="96"/>
        <v>661</v>
      </c>
      <c r="B664">
        <f>IF(Validation!$C2601=Validation!$C$5,Validation!D2601,"T")</f>
        <v>2629.3399963378902</v>
      </c>
      <c r="C664">
        <f>IF(Validation!$C2601=Validation!$C$5,Validation!E2601,"T")</f>
        <v>0.14000000000000001</v>
      </c>
      <c r="D664">
        <f>IF(Validation!$C2601=Validation!$C$5,Validation!F2601,"T")</f>
        <v>1.6666666666666701</v>
      </c>
      <c r="E664">
        <f t="shared" si="97"/>
        <v>1.3215187075128878</v>
      </c>
      <c r="F664">
        <f t="shared" si="98"/>
        <v>313.22568472079126</v>
      </c>
      <c r="K664" s="8">
        <f t="shared" si="99"/>
        <v>661</v>
      </c>
      <c r="L664">
        <f t="shared" si="93"/>
        <v>2629.3399963378902</v>
      </c>
      <c r="M664">
        <f t="shared" si="94"/>
        <v>0.14000000000000001</v>
      </c>
      <c r="N664">
        <f t="shared" si="95"/>
        <v>1.6666666666666701</v>
      </c>
      <c r="O664">
        <f t="shared" si="100"/>
        <v>1.3183501557664949</v>
      </c>
      <c r="P664">
        <f t="shared" si="101"/>
        <v>319.00307580084831</v>
      </c>
    </row>
    <row r="665" spans="1:16" x14ac:dyDescent="0.25">
      <c r="A665" s="8">
        <f t="shared" si="96"/>
        <v>662</v>
      </c>
      <c r="B665">
        <f>IF(Validation!$C2603=Validation!$C$5,Validation!D2603,"T")</f>
        <v>3223.5900039672902</v>
      </c>
      <c r="C665">
        <f>IF(Validation!$C2603=Validation!$C$5,Validation!E2603,"T")</f>
        <v>0.2</v>
      </c>
      <c r="D665">
        <f>IF(Validation!$C2603=Validation!$C$5,Validation!F2603,"T")</f>
        <v>1</v>
      </c>
      <c r="E665">
        <f t="shared" si="97"/>
        <v>1.489230352592475</v>
      </c>
      <c r="F665">
        <f t="shared" si="98"/>
        <v>771.5544623333883</v>
      </c>
      <c r="K665" s="8">
        <f t="shared" si="99"/>
        <v>662</v>
      </c>
      <c r="L665">
        <f t="shared" si="93"/>
        <v>3223.5900039672902</v>
      </c>
      <c r="M665">
        <f t="shared" si="94"/>
        <v>0.2</v>
      </c>
      <c r="N665">
        <f t="shared" si="95"/>
        <v>1</v>
      </c>
      <c r="O665">
        <f t="shared" si="100"/>
        <v>1.484132021510695</v>
      </c>
      <c r="P665">
        <f t="shared" si="101"/>
        <v>755.55732071457658</v>
      </c>
    </row>
    <row r="666" spans="1:16" x14ac:dyDescent="0.25">
      <c r="A666" s="8">
        <f t="shared" si="96"/>
        <v>663</v>
      </c>
      <c r="B666">
        <f>IF(Validation!$C2611=Validation!$C$5,Validation!D2611,"T")</f>
        <v>10740.4299678802</v>
      </c>
      <c r="C666">
        <f>IF(Validation!$C2611=Validation!$C$5,Validation!E2611,"T")</f>
        <v>0.2</v>
      </c>
      <c r="D666">
        <f>IF(Validation!$C2611=Validation!$C$5,Validation!F2611,"T")</f>
        <v>1</v>
      </c>
      <c r="E666">
        <f t="shared" si="97"/>
        <v>1.489230352592475</v>
      </c>
      <c r="F666">
        <f t="shared" si="98"/>
        <v>2570.6825802594544</v>
      </c>
      <c r="K666" s="8">
        <f t="shared" si="99"/>
        <v>663</v>
      </c>
      <c r="L666">
        <f t="shared" si="93"/>
        <v>10740.4299678802</v>
      </c>
      <c r="M666">
        <f t="shared" si="94"/>
        <v>0.2</v>
      </c>
      <c r="N666">
        <f t="shared" si="95"/>
        <v>1</v>
      </c>
      <c r="O666">
        <f t="shared" si="100"/>
        <v>1.484132021510695</v>
      </c>
      <c r="P666">
        <f t="shared" si="101"/>
        <v>2517.3829425785916</v>
      </c>
    </row>
    <row r="667" spans="1:16" x14ac:dyDescent="0.25">
      <c r="A667" s="8">
        <f t="shared" si="96"/>
        <v>664</v>
      </c>
      <c r="B667">
        <f>IF(Validation!$C2613=Validation!$C$5,Validation!D2613,"T")</f>
        <v>1779.0749988555899</v>
      </c>
      <c r="C667">
        <f>IF(Validation!$C2613=Validation!$C$5,Validation!E2613,"T")</f>
        <v>0.25</v>
      </c>
      <c r="D667">
        <f>IF(Validation!$C2613=Validation!$C$5,Validation!F2613,"T")</f>
        <v>1.4814814814814801</v>
      </c>
      <c r="E667">
        <f t="shared" si="97"/>
        <v>1.6451380567540239</v>
      </c>
      <c r="F667">
        <f t="shared" si="98"/>
        <v>47.649810096605336</v>
      </c>
      <c r="K667" s="8">
        <f t="shared" si="99"/>
        <v>664</v>
      </c>
      <c r="L667">
        <f t="shared" si="93"/>
        <v>1779.0749988555899</v>
      </c>
      <c r="M667">
        <f t="shared" si="94"/>
        <v>0.25</v>
      </c>
      <c r="N667">
        <f t="shared" si="95"/>
        <v>1.4814814814814801</v>
      </c>
      <c r="O667">
        <f t="shared" si="100"/>
        <v>1.6381009770605393</v>
      </c>
      <c r="P667">
        <f t="shared" si="101"/>
        <v>43.640116214393537</v>
      </c>
    </row>
    <row r="668" spans="1:16" x14ac:dyDescent="0.25">
      <c r="A668" s="8">
        <f t="shared" si="96"/>
        <v>665</v>
      </c>
      <c r="B668">
        <f>IF(Validation!$C2624=Validation!$C$5,Validation!D2624,"T")</f>
        <v>44.925001144409201</v>
      </c>
      <c r="C668">
        <f>IF(Validation!$C2624=Validation!$C$5,Validation!E2624,"T")</f>
        <v>0.2</v>
      </c>
      <c r="D668">
        <f>IF(Validation!$C2624=Validation!$C$5,Validation!F2624,"T")</f>
        <v>1.3333333333333299</v>
      </c>
      <c r="E668">
        <f t="shared" si="97"/>
        <v>1.489230352592475</v>
      </c>
      <c r="F668">
        <f t="shared" si="98"/>
        <v>1.0918518643924251</v>
      </c>
      <c r="K668" s="8">
        <f t="shared" si="99"/>
        <v>665</v>
      </c>
      <c r="L668">
        <f t="shared" si="93"/>
        <v>44.925001144409201</v>
      </c>
      <c r="M668">
        <f t="shared" si="94"/>
        <v>0.2</v>
      </c>
      <c r="N668">
        <f t="shared" si="95"/>
        <v>1.3333333333333299</v>
      </c>
      <c r="O668">
        <f t="shared" si="100"/>
        <v>1.484132021510695</v>
      </c>
      <c r="P668">
        <f t="shared" si="101"/>
        <v>1.0216055037180822</v>
      </c>
    </row>
    <row r="669" spans="1:16" x14ac:dyDescent="0.25">
      <c r="A669" s="8">
        <f t="shared" si="96"/>
        <v>666</v>
      </c>
      <c r="B669">
        <f>IF(Validation!$C2625=Validation!$C$5,Validation!D2625,"T")</f>
        <v>59.900001525878899</v>
      </c>
      <c r="C669">
        <f>IF(Validation!$C2625=Validation!$C$5,Validation!E2625,"T")</f>
        <v>0.2</v>
      </c>
      <c r="D669">
        <f>IF(Validation!$C2625=Validation!$C$5,Validation!F2625,"T")</f>
        <v>3</v>
      </c>
      <c r="E669">
        <f t="shared" si="97"/>
        <v>1.489230352592475</v>
      </c>
      <c r="F669">
        <f t="shared" si="98"/>
        <v>136.7172566416227</v>
      </c>
      <c r="K669" s="8">
        <f t="shared" si="99"/>
        <v>666</v>
      </c>
      <c r="L669">
        <f t="shared" si="93"/>
        <v>59.900001525878899</v>
      </c>
      <c r="M669">
        <f t="shared" si="94"/>
        <v>0.2</v>
      </c>
      <c r="N669">
        <f t="shared" si="95"/>
        <v>3</v>
      </c>
      <c r="O669">
        <f t="shared" si="100"/>
        <v>1.484132021510695</v>
      </c>
      <c r="P669">
        <f t="shared" si="101"/>
        <v>137.64156162598377</v>
      </c>
    </row>
    <row r="670" spans="1:16" x14ac:dyDescent="0.25">
      <c r="A670" s="8">
        <f t="shared" si="96"/>
        <v>667</v>
      </c>
      <c r="B670">
        <f>IF(Validation!$C2628=Validation!$C$5,Validation!D2628,"T")</f>
        <v>1232.9299850463899</v>
      </c>
      <c r="C670">
        <f>IF(Validation!$C2628=Validation!$C$5,Validation!E2628,"T")</f>
        <v>0.2</v>
      </c>
      <c r="D670">
        <f>IF(Validation!$C2628=Validation!$C$5,Validation!F2628,"T")</f>
        <v>0.5</v>
      </c>
      <c r="E670">
        <f t="shared" si="97"/>
        <v>1.489230352592475</v>
      </c>
      <c r="F670">
        <f t="shared" si="98"/>
        <v>1206.5165443728681</v>
      </c>
      <c r="K670" s="8">
        <f t="shared" si="99"/>
        <v>667</v>
      </c>
      <c r="L670">
        <f t="shared" si="93"/>
        <v>1232.9299850463899</v>
      </c>
      <c r="M670">
        <f t="shared" si="94"/>
        <v>0.2</v>
      </c>
      <c r="N670">
        <f t="shared" si="95"/>
        <v>0.5</v>
      </c>
      <c r="O670">
        <f t="shared" si="100"/>
        <v>1.484132021510695</v>
      </c>
      <c r="P670">
        <f t="shared" si="101"/>
        <v>1194.112214904131</v>
      </c>
    </row>
    <row r="671" spans="1:16" x14ac:dyDescent="0.25">
      <c r="A671" s="8">
        <f t="shared" si="96"/>
        <v>668</v>
      </c>
      <c r="B671">
        <f>IF(Validation!$C2629=Validation!$C$5,Validation!D2629,"T")</f>
        <v>476.88000488281301</v>
      </c>
      <c r="C671">
        <f>IF(Validation!$C2629=Validation!$C$5,Validation!E2629,"T")</f>
        <v>0.2</v>
      </c>
      <c r="D671">
        <f>IF(Validation!$C2629=Validation!$C$5,Validation!F2629,"T")</f>
        <v>1.6666666666666701</v>
      </c>
      <c r="E671">
        <f t="shared" si="97"/>
        <v>1.489230352592475</v>
      </c>
      <c r="F671">
        <f t="shared" si="98"/>
        <v>15.013921044679238</v>
      </c>
      <c r="K671" s="8">
        <f t="shared" si="99"/>
        <v>668</v>
      </c>
      <c r="L671">
        <f t="shared" si="93"/>
        <v>476.88000488281301</v>
      </c>
      <c r="M671">
        <f t="shared" si="94"/>
        <v>0.2</v>
      </c>
      <c r="N671">
        <f t="shared" si="95"/>
        <v>1.6666666666666701</v>
      </c>
      <c r="O671">
        <f t="shared" si="100"/>
        <v>1.484132021510695</v>
      </c>
      <c r="P671">
        <f t="shared" si="101"/>
        <v>15.889115612505933</v>
      </c>
    </row>
    <row r="672" spans="1:16" x14ac:dyDescent="0.25">
      <c r="A672" s="8">
        <f t="shared" si="96"/>
        <v>669</v>
      </c>
      <c r="B672">
        <f>IF(Validation!$C2630=Validation!$C$5,Validation!D2630,"T")</f>
        <v>398</v>
      </c>
      <c r="C672">
        <f>IF(Validation!$C2630=Validation!$C$5,Validation!E2630,"T")</f>
        <v>0.2</v>
      </c>
      <c r="D672">
        <f>IF(Validation!$C2630=Validation!$C$5,Validation!F2630,"T")</f>
        <v>0.5</v>
      </c>
      <c r="E672">
        <f t="shared" si="97"/>
        <v>1.489230352592475</v>
      </c>
      <c r="F672">
        <f t="shared" si="98"/>
        <v>389.47352281511257</v>
      </c>
      <c r="K672" s="8">
        <f t="shared" si="99"/>
        <v>669</v>
      </c>
      <c r="L672">
        <f t="shared" si="93"/>
        <v>398</v>
      </c>
      <c r="M672">
        <f t="shared" si="94"/>
        <v>0.2</v>
      </c>
      <c r="N672">
        <f t="shared" si="95"/>
        <v>0.5</v>
      </c>
      <c r="O672">
        <f t="shared" si="100"/>
        <v>1.484132021510695</v>
      </c>
      <c r="P672">
        <f t="shared" si="101"/>
        <v>385.46930263356535</v>
      </c>
    </row>
    <row r="673" spans="1:16" x14ac:dyDescent="0.25">
      <c r="A673" s="8">
        <f t="shared" si="96"/>
        <v>670</v>
      </c>
      <c r="B673">
        <f>IF(Validation!$C2631=Validation!$C$5,Validation!D2631,"T")</f>
        <v>7542.7199325561496</v>
      </c>
      <c r="C673">
        <f>IF(Validation!$C2631=Validation!$C$5,Validation!E2631,"T")</f>
        <v>0.19</v>
      </c>
      <c r="D673">
        <f>IF(Validation!$C2631=Validation!$C$5,Validation!F2631,"T")</f>
        <v>1.6590909090909101</v>
      </c>
      <c r="E673">
        <f t="shared" si="97"/>
        <v>1.4598686594435633</v>
      </c>
      <c r="F673">
        <f t="shared" si="98"/>
        <v>299.36681862542468</v>
      </c>
      <c r="K673" s="8">
        <f t="shared" si="99"/>
        <v>670</v>
      </c>
      <c r="L673">
        <f t="shared" si="93"/>
        <v>7542.7199325561496</v>
      </c>
      <c r="M673">
        <f t="shared" si="94"/>
        <v>0.19</v>
      </c>
      <c r="N673">
        <f t="shared" si="95"/>
        <v>1.6590909090909101</v>
      </c>
      <c r="O673">
        <f t="shared" si="100"/>
        <v>1.4551203309195946</v>
      </c>
      <c r="P673">
        <f t="shared" si="101"/>
        <v>313.80729563218927</v>
      </c>
    </row>
    <row r="674" spans="1:16" x14ac:dyDescent="0.25">
      <c r="A674" s="8">
        <f t="shared" si="96"/>
        <v>671</v>
      </c>
      <c r="B674">
        <f>IF(Validation!$C2633=Validation!$C$5,Validation!D2633,"T")</f>
        <v>3249.8599700927698</v>
      </c>
      <c r="C674">
        <f>IF(Validation!$C2633=Validation!$C$5,Validation!E2633,"T")</f>
        <v>0.25</v>
      </c>
      <c r="D674">
        <f>IF(Validation!$C2633=Validation!$C$5,Validation!F2633,"T")</f>
        <v>1.15789473684211</v>
      </c>
      <c r="E674">
        <f t="shared" si="97"/>
        <v>1.6451380567540239</v>
      </c>
      <c r="F674">
        <f t="shared" si="98"/>
        <v>771.53642764849781</v>
      </c>
      <c r="K674" s="8">
        <f t="shared" si="99"/>
        <v>671</v>
      </c>
      <c r="L674">
        <f t="shared" si="93"/>
        <v>3249.8599700927698</v>
      </c>
      <c r="M674">
        <f t="shared" si="94"/>
        <v>0.25</v>
      </c>
      <c r="N674">
        <f t="shared" si="95"/>
        <v>1.15789473684211</v>
      </c>
      <c r="O674">
        <f t="shared" si="100"/>
        <v>1.6381009770605393</v>
      </c>
      <c r="P674">
        <f t="shared" si="101"/>
        <v>749.41131709915066</v>
      </c>
    </row>
    <row r="675" spans="1:16" x14ac:dyDescent="0.25">
      <c r="A675" s="8">
        <f t="shared" si="96"/>
        <v>672</v>
      </c>
      <c r="B675">
        <f>IF(Validation!$C2645=Validation!$C$5,Validation!D2645,"T")</f>
        <v>89.949996948242202</v>
      </c>
      <c r="C675">
        <f>IF(Validation!$C2645=Validation!$C$5,Validation!E2645,"T")</f>
        <v>0.2</v>
      </c>
      <c r="D675">
        <f>IF(Validation!$C2645=Validation!$C$5,Validation!F2645,"T")</f>
        <v>1</v>
      </c>
      <c r="E675">
        <f t="shared" si="97"/>
        <v>1.489230352592475</v>
      </c>
      <c r="F675">
        <f t="shared" si="98"/>
        <v>21.52920236347623</v>
      </c>
      <c r="K675" s="8">
        <f t="shared" si="99"/>
        <v>672</v>
      </c>
      <c r="L675">
        <f t="shared" si="93"/>
        <v>89.949996948242202</v>
      </c>
      <c r="M675">
        <f t="shared" si="94"/>
        <v>0.2</v>
      </c>
      <c r="N675">
        <f t="shared" si="95"/>
        <v>1</v>
      </c>
      <c r="O675">
        <f t="shared" si="100"/>
        <v>1.484132021510695</v>
      </c>
      <c r="P675">
        <f t="shared" si="101"/>
        <v>21.082823376687649</v>
      </c>
    </row>
    <row r="676" spans="1:16" x14ac:dyDescent="0.25">
      <c r="A676" s="8">
        <f t="shared" si="96"/>
        <v>673</v>
      </c>
      <c r="B676">
        <f>IF(Validation!$C2647=Validation!$C$5,Validation!D2647,"T")</f>
        <v>137.59000301361101</v>
      </c>
      <c r="C676">
        <f>IF(Validation!$C2647=Validation!$C$5,Validation!E2647,"T")</f>
        <v>0.2</v>
      </c>
      <c r="D676">
        <f>IF(Validation!$C2647=Validation!$C$5,Validation!F2647,"T")</f>
        <v>2.1818181818181799</v>
      </c>
      <c r="E676">
        <f t="shared" si="97"/>
        <v>1.489230352592475</v>
      </c>
      <c r="F676">
        <f t="shared" si="98"/>
        <v>65.998883870511293</v>
      </c>
      <c r="K676" s="8">
        <f t="shared" si="99"/>
        <v>673</v>
      </c>
      <c r="L676">
        <f t="shared" si="93"/>
        <v>137.59000301361101</v>
      </c>
      <c r="M676">
        <f t="shared" si="94"/>
        <v>0.2</v>
      </c>
      <c r="N676">
        <f t="shared" si="95"/>
        <v>2.1818181818181799</v>
      </c>
      <c r="O676">
        <f t="shared" si="100"/>
        <v>1.484132021510695</v>
      </c>
      <c r="P676">
        <f t="shared" si="101"/>
        <v>66.974132419101636</v>
      </c>
    </row>
    <row r="677" spans="1:16" x14ac:dyDescent="0.25">
      <c r="A677" s="8">
        <f t="shared" si="96"/>
        <v>674</v>
      </c>
      <c r="B677">
        <f>IF(Validation!$C2648=Validation!$C$5,Validation!D2648,"T")</f>
        <v>29.950000762939499</v>
      </c>
      <c r="C677">
        <f>IF(Validation!$C2648=Validation!$C$5,Validation!E2648,"T")</f>
        <v>0.25</v>
      </c>
      <c r="D677">
        <f>IF(Validation!$C2648=Validation!$C$5,Validation!F2648,"T")</f>
        <v>3</v>
      </c>
      <c r="E677">
        <f t="shared" si="97"/>
        <v>1.6451380567540239</v>
      </c>
      <c r="F677">
        <f t="shared" si="98"/>
        <v>54.977745413915628</v>
      </c>
      <c r="K677" s="8">
        <f t="shared" si="99"/>
        <v>674</v>
      </c>
      <c r="L677">
        <f t="shared" si="93"/>
        <v>29.950000762939499</v>
      </c>
      <c r="M677">
        <f t="shared" si="94"/>
        <v>0.25</v>
      </c>
      <c r="N677">
        <f t="shared" si="95"/>
        <v>3</v>
      </c>
      <c r="O677">
        <f t="shared" si="100"/>
        <v>1.6381009770605393</v>
      </c>
      <c r="P677">
        <f t="shared" si="101"/>
        <v>55.550331428146052</v>
      </c>
    </row>
    <row r="678" spans="1:16" x14ac:dyDescent="0.25">
      <c r="A678" s="8">
        <f t="shared" si="96"/>
        <v>675</v>
      </c>
      <c r="B678">
        <f>IF(Validation!$C2650=Validation!$C$5,Validation!D2650,"T")</f>
        <v>1022.58498382568</v>
      </c>
      <c r="C678">
        <f>IF(Validation!$C2650=Validation!$C$5,Validation!E2650,"T")</f>
        <v>0.2</v>
      </c>
      <c r="D678">
        <f>IF(Validation!$C2650=Validation!$C$5,Validation!F2650,"T")</f>
        <v>2</v>
      </c>
      <c r="E678">
        <f t="shared" si="97"/>
        <v>1.489230352592475</v>
      </c>
      <c r="F678">
        <f t="shared" si="98"/>
        <v>266.77773050797839</v>
      </c>
      <c r="K678" s="8">
        <f t="shared" si="99"/>
        <v>675</v>
      </c>
      <c r="L678">
        <f t="shared" si="93"/>
        <v>1022.58498382568</v>
      </c>
      <c r="M678">
        <f t="shared" si="94"/>
        <v>0.2</v>
      </c>
      <c r="N678">
        <f t="shared" si="95"/>
        <v>2</v>
      </c>
      <c r="O678">
        <f t="shared" si="100"/>
        <v>1.484132021510695</v>
      </c>
      <c r="P678">
        <f t="shared" si="101"/>
        <v>272.13008195957968</v>
      </c>
    </row>
    <row r="679" spans="1:16" x14ac:dyDescent="0.25">
      <c r="A679" s="8">
        <f t="shared" si="96"/>
        <v>676</v>
      </c>
      <c r="B679">
        <f>IF(Validation!$C2653=Validation!$C$5,Validation!D2653,"T")</f>
        <v>7113.0599956512497</v>
      </c>
      <c r="C679">
        <f>IF(Validation!$C2653=Validation!$C$5,Validation!E2653,"T")</f>
        <v>0.2</v>
      </c>
      <c r="D679">
        <f>IF(Validation!$C2653=Validation!$C$5,Validation!F2653,"T")</f>
        <v>2</v>
      </c>
      <c r="E679">
        <f t="shared" si="97"/>
        <v>1.489230352592475</v>
      </c>
      <c r="F679">
        <f t="shared" si="98"/>
        <v>1855.695157489635</v>
      </c>
      <c r="K679" s="8">
        <f t="shared" si="99"/>
        <v>676</v>
      </c>
      <c r="L679">
        <f t="shared" si="93"/>
        <v>7113.0599956512497</v>
      </c>
      <c r="M679">
        <f t="shared" si="94"/>
        <v>0.2</v>
      </c>
      <c r="N679">
        <f t="shared" si="95"/>
        <v>2</v>
      </c>
      <c r="O679">
        <f t="shared" si="100"/>
        <v>1.484132021510695</v>
      </c>
      <c r="P679">
        <f t="shared" si="101"/>
        <v>1892.9258987925421</v>
      </c>
    </row>
    <row r="680" spans="1:16" x14ac:dyDescent="0.25">
      <c r="A680" s="8">
        <f t="shared" si="96"/>
        <v>677</v>
      </c>
      <c r="B680">
        <f>IF(Validation!$C2656=Validation!$C$5,Validation!D2656,"T")</f>
        <v>10111.600090026899</v>
      </c>
      <c r="C680">
        <f>IF(Validation!$C2656=Validation!$C$5,Validation!E2656,"T")</f>
        <v>0.2</v>
      </c>
      <c r="D680">
        <f>IF(Validation!$C2656=Validation!$C$5,Validation!F2656,"T")</f>
        <v>1.5566037735849101</v>
      </c>
      <c r="E680">
        <f t="shared" si="97"/>
        <v>1.489230352592475</v>
      </c>
      <c r="F680">
        <f t="shared" si="98"/>
        <v>45.898351219641555</v>
      </c>
      <c r="K680" s="8">
        <f t="shared" si="99"/>
        <v>677</v>
      </c>
      <c r="L680">
        <f t="shared" si="93"/>
        <v>10111.600090026899</v>
      </c>
      <c r="M680">
        <f t="shared" si="94"/>
        <v>0.2</v>
      </c>
      <c r="N680">
        <f t="shared" si="95"/>
        <v>1.5566037735849101</v>
      </c>
      <c r="O680">
        <f t="shared" si="100"/>
        <v>1.484132021510695</v>
      </c>
      <c r="P680">
        <f t="shared" si="101"/>
        <v>53.107689441015836</v>
      </c>
    </row>
    <row r="681" spans="1:16" x14ac:dyDescent="0.25">
      <c r="A681" s="8">
        <f t="shared" si="96"/>
        <v>678</v>
      </c>
      <c r="B681">
        <f>IF(Validation!$C2668=Validation!$C$5,Validation!D2668,"T")</f>
        <v>761.93999481201195</v>
      </c>
      <c r="C681">
        <f>IF(Validation!$C2668=Validation!$C$5,Validation!E2668,"T")</f>
        <v>0.2</v>
      </c>
      <c r="D681">
        <f>IF(Validation!$C2668=Validation!$C$5,Validation!F2668,"T")</f>
        <v>0.625</v>
      </c>
      <c r="E681">
        <f t="shared" si="97"/>
        <v>1.489230352592475</v>
      </c>
      <c r="F681">
        <f t="shared" si="98"/>
        <v>569.08848846367243</v>
      </c>
      <c r="K681" s="8">
        <f t="shared" si="99"/>
        <v>678</v>
      </c>
      <c r="L681">
        <f t="shared" si="93"/>
        <v>761.93999481201195</v>
      </c>
      <c r="M681">
        <f t="shared" si="94"/>
        <v>0.2</v>
      </c>
      <c r="N681">
        <f t="shared" si="95"/>
        <v>0.625</v>
      </c>
      <c r="O681">
        <f t="shared" si="100"/>
        <v>1.484132021510695</v>
      </c>
      <c r="P681">
        <f t="shared" si="101"/>
        <v>562.39387645429292</v>
      </c>
    </row>
    <row r="682" spans="1:16" x14ac:dyDescent="0.25">
      <c r="A682" s="8">
        <f t="shared" si="96"/>
        <v>679</v>
      </c>
      <c r="B682">
        <f>IF(Validation!$C2669=Validation!$C$5,Validation!D2669,"T")</f>
        <v>7822.3597984314001</v>
      </c>
      <c r="C682">
        <f>IF(Validation!$C2669=Validation!$C$5,Validation!E2669,"T")</f>
        <v>0.2</v>
      </c>
      <c r="D682">
        <f>IF(Validation!$C2669=Validation!$C$5,Validation!F2669,"T")</f>
        <v>1.46428571428571</v>
      </c>
      <c r="E682">
        <f t="shared" si="97"/>
        <v>1.489230352592475</v>
      </c>
      <c r="F682">
        <f t="shared" si="98"/>
        <v>4.8673458947270625</v>
      </c>
      <c r="K682" s="8">
        <f t="shared" si="99"/>
        <v>679</v>
      </c>
      <c r="L682">
        <f t="shared" si="93"/>
        <v>7822.3597984314001</v>
      </c>
      <c r="M682">
        <f t="shared" si="94"/>
        <v>0.2</v>
      </c>
      <c r="N682">
        <f t="shared" si="95"/>
        <v>1.46428571428571</v>
      </c>
      <c r="O682">
        <f t="shared" si="100"/>
        <v>1.484132021510695</v>
      </c>
      <c r="P682">
        <f t="shared" si="101"/>
        <v>3.0810390876193074</v>
      </c>
    </row>
    <row r="683" spans="1:16" x14ac:dyDescent="0.25">
      <c r="A683" s="8">
        <f t="shared" si="96"/>
        <v>680</v>
      </c>
      <c r="B683">
        <f>IF(Validation!$C2674=Validation!$C$5,Validation!D2674,"T")</f>
        <v>1753.3550167083699</v>
      </c>
      <c r="C683">
        <f>IF(Validation!$C2674=Validation!$C$5,Validation!E2674,"T")</f>
        <v>0.2</v>
      </c>
      <c r="D683">
        <f>IF(Validation!$C2674=Validation!$C$5,Validation!F2674,"T")</f>
        <v>1.6428571428571399</v>
      </c>
      <c r="E683">
        <f t="shared" si="97"/>
        <v>1.489230352592475</v>
      </c>
      <c r="F683">
        <f t="shared" si="98"/>
        <v>41.381266091383203</v>
      </c>
      <c r="K683" s="8">
        <f t="shared" si="99"/>
        <v>680</v>
      </c>
      <c r="L683">
        <f t="shared" si="93"/>
        <v>1753.3550167083699</v>
      </c>
      <c r="M683">
        <f t="shared" si="94"/>
        <v>0.2</v>
      </c>
      <c r="N683">
        <f t="shared" si="95"/>
        <v>1.6428571428571399</v>
      </c>
      <c r="O683">
        <f t="shared" si="100"/>
        <v>1.484132021510695</v>
      </c>
      <c r="P683">
        <f t="shared" si="101"/>
        <v>44.173437420432776</v>
      </c>
    </row>
    <row r="684" spans="1:16" x14ac:dyDescent="0.25">
      <c r="A684" s="8">
        <f t="shared" si="96"/>
        <v>681</v>
      </c>
      <c r="B684">
        <f>IF(Validation!$C2684=Validation!$C$5,Validation!D2684,"T")</f>
        <v>307.93999862670898</v>
      </c>
      <c r="C684">
        <f>IF(Validation!$C2684=Validation!$C$5,Validation!E2684,"T")</f>
        <v>0.25</v>
      </c>
      <c r="D684">
        <f>IF(Validation!$C2684=Validation!$C$5,Validation!F2684,"T")</f>
        <v>2</v>
      </c>
      <c r="E684">
        <f t="shared" si="97"/>
        <v>1.6451380567540239</v>
      </c>
      <c r="F684">
        <f t="shared" si="98"/>
        <v>38.77795982654731</v>
      </c>
      <c r="K684" s="8">
        <f t="shared" si="99"/>
        <v>681</v>
      </c>
      <c r="L684">
        <f t="shared" si="93"/>
        <v>307.93999862670898</v>
      </c>
      <c r="M684">
        <f t="shared" si="94"/>
        <v>0.25</v>
      </c>
      <c r="N684">
        <f t="shared" si="95"/>
        <v>2</v>
      </c>
      <c r="O684">
        <f t="shared" si="100"/>
        <v>1.6381009770605393</v>
      </c>
      <c r="P684">
        <f t="shared" si="101"/>
        <v>40.331179629767753</v>
      </c>
    </row>
    <row r="685" spans="1:16" x14ac:dyDescent="0.25">
      <c r="A685" s="8">
        <f t="shared" si="96"/>
        <v>682</v>
      </c>
      <c r="B685">
        <f>IF(Validation!$C2692=Validation!$C$5,Validation!D2692,"T")</f>
        <v>7003.3000206947299</v>
      </c>
      <c r="C685">
        <f>IF(Validation!$C2692=Validation!$C$5,Validation!E2692,"T")</f>
        <v>0.19</v>
      </c>
      <c r="D685">
        <f>IF(Validation!$C2692=Validation!$C$5,Validation!F2692,"T")</f>
        <v>1.2861736334405101</v>
      </c>
      <c r="E685">
        <f t="shared" si="97"/>
        <v>1.4598686594435633</v>
      </c>
      <c r="F685">
        <f t="shared" si="98"/>
        <v>211.28929590656057</v>
      </c>
      <c r="K685" s="8">
        <f t="shared" si="99"/>
        <v>682</v>
      </c>
      <c r="L685">
        <f t="shared" si="93"/>
        <v>7003.3000206947299</v>
      </c>
      <c r="M685">
        <f t="shared" si="94"/>
        <v>0.19</v>
      </c>
      <c r="N685">
        <f t="shared" si="95"/>
        <v>1.2861736334405101</v>
      </c>
      <c r="O685">
        <f t="shared" si="100"/>
        <v>1.4551203309195946</v>
      </c>
      <c r="P685">
        <f t="shared" si="101"/>
        <v>199.89509857005854</v>
      </c>
    </row>
    <row r="686" spans="1:16" x14ac:dyDescent="0.25">
      <c r="A686" s="8">
        <f t="shared" si="96"/>
        <v>683</v>
      </c>
      <c r="B686">
        <f>IF(Validation!$C2693=Validation!$C$5,Validation!D2693,"T")</f>
        <v>5016.3100409507797</v>
      </c>
      <c r="C686">
        <f>IF(Validation!$C2693=Validation!$C$5,Validation!E2693,"T")</f>
        <v>0.2</v>
      </c>
      <c r="D686">
        <f>IF(Validation!$C2693=Validation!$C$5,Validation!F2693,"T")</f>
        <v>1.7045454545454499</v>
      </c>
      <c r="E686">
        <f t="shared" si="97"/>
        <v>1.489230352592475</v>
      </c>
      <c r="F686">
        <f t="shared" si="98"/>
        <v>232.55910881753658</v>
      </c>
      <c r="K686" s="8">
        <f t="shared" si="99"/>
        <v>683</v>
      </c>
      <c r="L686">
        <f t="shared" si="93"/>
        <v>5016.3100409507797</v>
      </c>
      <c r="M686">
        <f t="shared" si="94"/>
        <v>0.2</v>
      </c>
      <c r="N686">
        <f t="shared" si="95"/>
        <v>1.7045454545454499</v>
      </c>
      <c r="O686">
        <f t="shared" si="100"/>
        <v>1.484132021510695</v>
      </c>
      <c r="P686">
        <f t="shared" si="101"/>
        <v>243.70278304895399</v>
      </c>
    </row>
    <row r="687" spans="1:16" x14ac:dyDescent="0.25">
      <c r="A687" s="8">
        <f t="shared" si="96"/>
        <v>684</v>
      </c>
      <c r="B687">
        <f>IF(Validation!$C2694=Validation!$C$5,Validation!D2694,"T")</f>
        <v>2120.1050057411198</v>
      </c>
      <c r="C687">
        <f>IF(Validation!$C2694=Validation!$C$5,Validation!E2694,"T")</f>
        <v>0.2</v>
      </c>
      <c r="D687">
        <f>IF(Validation!$C2694=Validation!$C$5,Validation!F2694,"T")</f>
        <v>1.9587628865979401</v>
      </c>
      <c r="E687">
        <f t="shared" si="97"/>
        <v>1.489230352592475</v>
      </c>
      <c r="F687">
        <f t="shared" si="98"/>
        <v>467.4000466876808</v>
      </c>
      <c r="K687" s="8">
        <f t="shared" si="99"/>
        <v>684</v>
      </c>
      <c r="L687">
        <f t="shared" si="93"/>
        <v>2120.1050057411198</v>
      </c>
      <c r="M687">
        <f t="shared" si="94"/>
        <v>0.2</v>
      </c>
      <c r="N687">
        <f t="shared" si="95"/>
        <v>1.9587628865979401</v>
      </c>
      <c r="O687">
        <f t="shared" si="100"/>
        <v>1.484132021510695</v>
      </c>
      <c r="P687">
        <f t="shared" si="101"/>
        <v>477.60550626957667</v>
      </c>
    </row>
    <row r="688" spans="1:16" x14ac:dyDescent="0.25">
      <c r="A688" s="8">
        <f t="shared" si="96"/>
        <v>685</v>
      </c>
      <c r="B688">
        <f>IF(Validation!$C2713=Validation!$C$5,Validation!D2713,"T")</f>
        <v>74.850002288818402</v>
      </c>
      <c r="C688">
        <f>IF(Validation!$C2713=Validation!$C$5,Validation!E2713,"T")</f>
        <v>0.2</v>
      </c>
      <c r="D688">
        <f>IF(Validation!$C2713=Validation!$C$5,Validation!F2713,"T")</f>
        <v>1.6666666666666701</v>
      </c>
      <c r="E688">
        <f t="shared" si="97"/>
        <v>1.489230352592475</v>
      </c>
      <c r="F688">
        <f t="shared" si="98"/>
        <v>2.3565509416452404</v>
      </c>
      <c r="K688" s="8">
        <f t="shared" si="99"/>
        <v>685</v>
      </c>
      <c r="L688">
        <f t="shared" si="93"/>
        <v>74.850002288818402</v>
      </c>
      <c r="M688">
        <f t="shared" si="94"/>
        <v>0.2</v>
      </c>
      <c r="N688">
        <f t="shared" si="95"/>
        <v>1.6666666666666701</v>
      </c>
      <c r="O688">
        <f t="shared" si="100"/>
        <v>1.484132021510695</v>
      </c>
      <c r="P688">
        <f t="shared" si="101"/>
        <v>2.4939194929249009</v>
      </c>
    </row>
    <row r="689" spans="1:16" x14ac:dyDescent="0.25">
      <c r="A689" s="8">
        <f t="shared" si="96"/>
        <v>686</v>
      </c>
      <c r="B689">
        <f>IF(Validation!$C2714=Validation!$C$5,Validation!D2714,"T")</f>
        <v>9378.3599967956507</v>
      </c>
      <c r="C689">
        <f>IF(Validation!$C2714=Validation!$C$5,Validation!E2714,"T")</f>
        <v>0.2</v>
      </c>
      <c r="D689">
        <f>IF(Validation!$C2714=Validation!$C$5,Validation!F2714,"T")</f>
        <v>1.3498817966903101</v>
      </c>
      <c r="E689">
        <f t="shared" si="97"/>
        <v>1.489230352592475</v>
      </c>
      <c r="F689">
        <f t="shared" si="98"/>
        <v>182.10918228526174</v>
      </c>
      <c r="K689" s="8">
        <f t="shared" si="99"/>
        <v>686</v>
      </c>
      <c r="L689">
        <f t="shared" si="93"/>
        <v>9378.3599967956507</v>
      </c>
      <c r="M689">
        <f t="shared" si="94"/>
        <v>0.2</v>
      </c>
      <c r="N689">
        <f t="shared" si="95"/>
        <v>1.3498817966903101</v>
      </c>
      <c r="O689">
        <f t="shared" si="100"/>
        <v>1.484132021510695</v>
      </c>
      <c r="P689">
        <f t="shared" si="101"/>
        <v>169.02733448810835</v>
      </c>
    </row>
    <row r="690" spans="1:16" x14ac:dyDescent="0.25">
      <c r="A690" s="8">
        <f t="shared" si="96"/>
        <v>687</v>
      </c>
      <c r="B690">
        <f>IF(Validation!$C2716=Validation!$C$5,Validation!D2716,"T")</f>
        <v>194.51999664306601</v>
      </c>
      <c r="C690">
        <f>IF(Validation!$C2716=Validation!$C$5,Validation!E2716,"T")</f>
        <v>0.2</v>
      </c>
      <c r="D690">
        <f>IF(Validation!$C2716=Validation!$C$5,Validation!F2716,"T")</f>
        <v>4.25</v>
      </c>
      <c r="E690">
        <f t="shared" si="97"/>
        <v>1.489230352592475</v>
      </c>
      <c r="F690">
        <f t="shared" si="98"/>
        <v>1482.6020508509539</v>
      </c>
      <c r="K690" s="8">
        <f t="shared" si="99"/>
        <v>687</v>
      </c>
      <c r="L690">
        <f t="shared" si="93"/>
        <v>194.51999664306601</v>
      </c>
      <c r="M690">
        <f t="shared" si="94"/>
        <v>0.2</v>
      </c>
      <c r="N690">
        <f t="shared" si="95"/>
        <v>4.25</v>
      </c>
      <c r="O690">
        <f t="shared" si="100"/>
        <v>1.484132021510695</v>
      </c>
      <c r="P690">
        <f t="shared" si="101"/>
        <v>1488.0829685099814</v>
      </c>
    </row>
    <row r="691" spans="1:16" x14ac:dyDescent="0.25">
      <c r="A691" s="8">
        <f t="shared" si="96"/>
        <v>688</v>
      </c>
      <c r="B691">
        <f>IF(Validation!$C2717=Validation!$C$5,Validation!D2717,"T")</f>
        <v>308.27999782562301</v>
      </c>
      <c r="C691">
        <f>IF(Validation!$C2717=Validation!$C$5,Validation!E2717,"T")</f>
        <v>0.2</v>
      </c>
      <c r="D691">
        <f>IF(Validation!$C2717=Validation!$C$5,Validation!F2717,"T")</f>
        <v>2.3703703703703698</v>
      </c>
      <c r="E691">
        <f t="shared" si="97"/>
        <v>1.489230352592475</v>
      </c>
      <c r="F691">
        <f t="shared" si="98"/>
        <v>239.35097360278283</v>
      </c>
      <c r="K691" s="8">
        <f t="shared" si="99"/>
        <v>688</v>
      </c>
      <c r="L691">
        <f t="shared" si="93"/>
        <v>308.27999782562301</v>
      </c>
      <c r="M691">
        <f t="shared" si="94"/>
        <v>0.2</v>
      </c>
      <c r="N691">
        <f t="shared" si="95"/>
        <v>2.3703703703703698</v>
      </c>
      <c r="O691">
        <f t="shared" si="100"/>
        <v>1.484132021510695</v>
      </c>
      <c r="P691">
        <f t="shared" si="101"/>
        <v>242.12878603205431</v>
      </c>
    </row>
    <row r="692" spans="1:16" x14ac:dyDescent="0.25">
      <c r="A692" s="8">
        <f t="shared" si="96"/>
        <v>689</v>
      </c>
      <c r="B692">
        <f>IF(Validation!$C2718=Validation!$C$5,Validation!D2718,"T")</f>
        <v>149.700004577637</v>
      </c>
      <c r="C692">
        <f>IF(Validation!$C2718=Validation!$C$5,Validation!E2718,"T")</f>
        <v>0.15</v>
      </c>
      <c r="D692">
        <f>IF(Validation!$C2718=Validation!$C$5,Validation!F2718,"T")</f>
        <v>0.33333333333333298</v>
      </c>
      <c r="E692">
        <f t="shared" si="97"/>
        <v>1.3480978292232815</v>
      </c>
      <c r="F692">
        <f t="shared" si="98"/>
        <v>154.15312793698945</v>
      </c>
      <c r="K692" s="8">
        <f t="shared" si="99"/>
        <v>689</v>
      </c>
      <c r="L692">
        <f t="shared" si="93"/>
        <v>149.700004577637</v>
      </c>
      <c r="M692">
        <f t="shared" si="94"/>
        <v>0.15</v>
      </c>
      <c r="N692">
        <f t="shared" si="95"/>
        <v>0.33333333333333298</v>
      </c>
      <c r="O692">
        <f t="shared" si="100"/>
        <v>1.3446349694668538</v>
      </c>
      <c r="P692">
        <f t="shared" si="101"/>
        <v>153.10283526886778</v>
      </c>
    </row>
    <row r="693" spans="1:16" x14ac:dyDescent="0.25">
      <c r="A693" s="8">
        <f t="shared" si="96"/>
        <v>690</v>
      </c>
      <c r="B693">
        <f>IF(Validation!$C2719=Validation!$C$5,Validation!D2719,"T")</f>
        <v>9323.2901282310504</v>
      </c>
      <c r="C693">
        <f>IF(Validation!$C2719=Validation!$C$5,Validation!E2719,"T")</f>
        <v>0.15</v>
      </c>
      <c r="D693">
        <f>IF(Validation!$C2719=Validation!$C$5,Validation!F2719,"T")</f>
        <v>1</v>
      </c>
      <c r="E693">
        <f t="shared" si="97"/>
        <v>1.3480978292232815</v>
      </c>
      <c r="F693">
        <f t="shared" si="98"/>
        <v>1129.7226317196162</v>
      </c>
      <c r="K693" s="8">
        <f t="shared" si="99"/>
        <v>690</v>
      </c>
      <c r="L693">
        <f t="shared" si="93"/>
        <v>9323.2901282310504</v>
      </c>
      <c r="M693">
        <f t="shared" si="94"/>
        <v>0.15</v>
      </c>
      <c r="N693">
        <f t="shared" si="95"/>
        <v>1</v>
      </c>
      <c r="O693">
        <f t="shared" si="100"/>
        <v>1.3446349694668538</v>
      </c>
      <c r="P693">
        <f t="shared" si="101"/>
        <v>1107.3575827751779</v>
      </c>
    </row>
    <row r="694" spans="1:16" x14ac:dyDescent="0.25">
      <c r="A694" s="8">
        <f t="shared" si="96"/>
        <v>691</v>
      </c>
      <c r="B694">
        <f>IF(Validation!$C2720=Validation!$C$5,Validation!D2720,"T")</f>
        <v>6062.1901340484601</v>
      </c>
      <c r="C694">
        <f>IF(Validation!$C2720=Validation!$C$5,Validation!E2720,"T")</f>
        <v>0.2</v>
      </c>
      <c r="D694">
        <f>IF(Validation!$C2720=Validation!$C$5,Validation!F2720,"T")</f>
        <v>1.4079999999999999</v>
      </c>
      <c r="E694">
        <f t="shared" si="97"/>
        <v>1.489230352592475</v>
      </c>
      <c r="F694">
        <f t="shared" si="98"/>
        <v>40.000574619925452</v>
      </c>
      <c r="K694" s="8">
        <f t="shared" si="99"/>
        <v>691</v>
      </c>
      <c r="L694">
        <f t="shared" si="93"/>
        <v>6062.1901340484601</v>
      </c>
      <c r="M694">
        <f t="shared" si="94"/>
        <v>0.2</v>
      </c>
      <c r="N694">
        <f t="shared" si="95"/>
        <v>1.4079999999999999</v>
      </c>
      <c r="O694">
        <f t="shared" si="100"/>
        <v>1.484132021510695</v>
      </c>
      <c r="P694">
        <f t="shared" si="101"/>
        <v>35.136967480235647</v>
      </c>
    </row>
    <row r="695" spans="1:16" x14ac:dyDescent="0.25">
      <c r="A695" s="8">
        <f t="shared" si="96"/>
        <v>692</v>
      </c>
      <c r="B695">
        <f>IF(Validation!$C2744=Validation!$C$5,Validation!D2744,"T")</f>
        <v>159.96000671386699</v>
      </c>
      <c r="C695">
        <f>IF(Validation!$C2744=Validation!$C$5,Validation!E2744,"T")</f>
        <v>0.15</v>
      </c>
      <c r="D695">
        <f>IF(Validation!$C2744=Validation!$C$5,Validation!F2744,"T")</f>
        <v>1</v>
      </c>
      <c r="E695">
        <f t="shared" si="97"/>
        <v>1.3480978292232815</v>
      </c>
      <c r="F695">
        <f t="shared" si="98"/>
        <v>19.382689723178689</v>
      </c>
      <c r="K695" s="8">
        <f t="shared" si="99"/>
        <v>692</v>
      </c>
      <c r="L695">
        <f t="shared" si="93"/>
        <v>159.96000671386699</v>
      </c>
      <c r="M695">
        <f t="shared" si="94"/>
        <v>0.15</v>
      </c>
      <c r="N695">
        <f t="shared" si="95"/>
        <v>1</v>
      </c>
      <c r="O695">
        <f t="shared" si="100"/>
        <v>1.3446349694668538</v>
      </c>
      <c r="P695">
        <f t="shared" si="101"/>
        <v>18.998971815647788</v>
      </c>
    </row>
    <row r="696" spans="1:16" x14ac:dyDescent="0.25">
      <c r="A696" s="8">
        <f t="shared" si="96"/>
        <v>693</v>
      </c>
      <c r="B696">
        <f>IF(Validation!$C2746=Validation!$C$5,Validation!D2746,"T")</f>
        <v>252.540000915527</v>
      </c>
      <c r="C696">
        <f>IF(Validation!$C2746=Validation!$C$5,Validation!E2746,"T")</f>
        <v>0.2</v>
      </c>
      <c r="D696">
        <f>IF(Validation!$C2746=Validation!$C$5,Validation!F2746,"T")</f>
        <v>1.5</v>
      </c>
      <c r="E696">
        <f t="shared" si="97"/>
        <v>1.489230352592475</v>
      </c>
      <c r="F696">
        <f t="shared" si="98"/>
        <v>2.9290929102207226E-2</v>
      </c>
      <c r="K696" s="8">
        <f t="shared" si="99"/>
        <v>693</v>
      </c>
      <c r="L696">
        <f t="shared" si="93"/>
        <v>252.540000915527</v>
      </c>
      <c r="M696">
        <f t="shared" si="94"/>
        <v>0.2</v>
      </c>
      <c r="N696">
        <f t="shared" si="95"/>
        <v>1.5</v>
      </c>
      <c r="O696">
        <f t="shared" si="100"/>
        <v>1.484132021510695</v>
      </c>
      <c r="P696">
        <f t="shared" si="101"/>
        <v>6.3587739127780624E-2</v>
      </c>
    </row>
    <row r="697" spans="1:16" x14ac:dyDescent="0.25">
      <c r="A697" s="8">
        <f t="shared" si="96"/>
        <v>694</v>
      </c>
      <c r="B697">
        <f>IF(Validation!$C2747=Validation!$C$5,Validation!D2747,"T")</f>
        <v>5798.6449278639602</v>
      </c>
      <c r="C697">
        <f>IF(Validation!$C2747=Validation!$C$5,Validation!E2747,"T")</f>
        <v>0.2</v>
      </c>
      <c r="D697">
        <f>IF(Validation!$C2747=Validation!$C$5,Validation!F2747,"T")</f>
        <v>1.19047619047619</v>
      </c>
      <c r="E697">
        <f t="shared" si="97"/>
        <v>1.489230352592475</v>
      </c>
      <c r="F697">
        <f t="shared" si="98"/>
        <v>517.55254073911442</v>
      </c>
      <c r="K697" s="8">
        <f t="shared" si="99"/>
        <v>694</v>
      </c>
      <c r="L697">
        <f t="shared" si="93"/>
        <v>5798.6449278639602</v>
      </c>
      <c r="M697">
        <f t="shared" si="94"/>
        <v>0.2</v>
      </c>
      <c r="N697">
        <f t="shared" si="95"/>
        <v>1.19047619047619</v>
      </c>
      <c r="O697">
        <f t="shared" si="100"/>
        <v>1.484132021510695</v>
      </c>
      <c r="P697">
        <f t="shared" si="101"/>
        <v>500.03888023539906</v>
      </c>
    </row>
    <row r="698" spans="1:16" x14ac:dyDescent="0.25">
      <c r="A698" s="8">
        <f t="shared" si="96"/>
        <v>695</v>
      </c>
      <c r="B698">
        <f>IF(Validation!$C2749=Validation!$C$5,Validation!D2749,"T")</f>
        <v>372.700004577637</v>
      </c>
      <c r="C698">
        <f>IF(Validation!$C2749=Validation!$C$5,Validation!E2749,"T")</f>
        <v>0.2</v>
      </c>
      <c r="D698">
        <f>IF(Validation!$C2749=Validation!$C$5,Validation!F2749,"T")</f>
        <v>0.66666666666666696</v>
      </c>
      <c r="E698">
        <f t="shared" si="97"/>
        <v>1.489230352592475</v>
      </c>
      <c r="F698">
        <f t="shared" si="98"/>
        <v>252.17292928369505</v>
      </c>
      <c r="K698" s="8">
        <f t="shared" si="99"/>
        <v>695</v>
      </c>
      <c r="L698">
        <f t="shared" si="93"/>
        <v>372.700004577637</v>
      </c>
      <c r="M698">
        <f t="shared" si="94"/>
        <v>0.2</v>
      </c>
      <c r="N698">
        <f t="shared" si="95"/>
        <v>0.66666666666666696</v>
      </c>
      <c r="O698">
        <f t="shared" si="100"/>
        <v>1.484132021510695</v>
      </c>
      <c r="P698">
        <f t="shared" si="101"/>
        <v>249.05663135320475</v>
      </c>
    </row>
    <row r="699" spans="1:16" x14ac:dyDescent="0.25">
      <c r="A699" s="8">
        <f t="shared" si="96"/>
        <v>696</v>
      </c>
      <c r="B699">
        <f>IF(Validation!$C2750=Validation!$C$5,Validation!D2750,"T")</f>
        <v>412.52999877929699</v>
      </c>
      <c r="C699">
        <f>IF(Validation!$C2750=Validation!$C$5,Validation!E2750,"T")</f>
        <v>0.2</v>
      </c>
      <c r="D699">
        <f>IF(Validation!$C2750=Validation!$C$5,Validation!F2750,"T")</f>
        <v>2</v>
      </c>
      <c r="E699">
        <f t="shared" si="97"/>
        <v>1.489230352592475</v>
      </c>
      <c r="F699">
        <f t="shared" si="98"/>
        <v>107.62314974455053</v>
      </c>
      <c r="K699" s="8">
        <f t="shared" si="99"/>
        <v>696</v>
      </c>
      <c r="L699">
        <f t="shared" si="93"/>
        <v>412.52999877929699</v>
      </c>
      <c r="M699">
        <f t="shared" si="94"/>
        <v>0.2</v>
      </c>
      <c r="N699">
        <f t="shared" si="95"/>
        <v>2</v>
      </c>
      <c r="O699">
        <f t="shared" si="100"/>
        <v>1.484132021510695</v>
      </c>
      <c r="P699">
        <f t="shared" si="101"/>
        <v>109.78238890092354</v>
      </c>
    </row>
    <row r="700" spans="1:16" x14ac:dyDescent="0.25">
      <c r="A700" s="8">
        <f t="shared" si="96"/>
        <v>697</v>
      </c>
      <c r="B700">
        <f>IF(Validation!$C2758=Validation!$C$5,Validation!D2758,"T")</f>
        <v>20.420000076293899</v>
      </c>
      <c r="C700">
        <f>IF(Validation!$C2758=Validation!$C$5,Validation!E2758,"T")</f>
        <v>0.2</v>
      </c>
      <c r="D700">
        <f>IF(Validation!$C2758=Validation!$C$5,Validation!F2758,"T")</f>
        <v>1</v>
      </c>
      <c r="E700">
        <f t="shared" si="97"/>
        <v>1.489230352592475</v>
      </c>
      <c r="F700">
        <f t="shared" si="98"/>
        <v>4.8874522381328722</v>
      </c>
      <c r="K700" s="8">
        <f t="shared" si="99"/>
        <v>697</v>
      </c>
      <c r="L700">
        <f t="shared" si="93"/>
        <v>20.420000076293899</v>
      </c>
      <c r="M700">
        <f t="shared" si="94"/>
        <v>0.2</v>
      </c>
      <c r="N700">
        <f t="shared" si="95"/>
        <v>1</v>
      </c>
      <c r="O700">
        <f t="shared" si="100"/>
        <v>1.484132021510695</v>
      </c>
      <c r="P700">
        <f t="shared" si="101"/>
        <v>4.7861175049085496</v>
      </c>
    </row>
    <row r="701" spans="1:16" x14ac:dyDescent="0.25">
      <c r="A701" s="8">
        <f t="shared" si="96"/>
        <v>698</v>
      </c>
      <c r="B701">
        <f>IF(Validation!$C2760=Validation!$C$5,Validation!D2760,"T")</f>
        <v>8694.3498153686505</v>
      </c>
      <c r="C701">
        <f>IF(Validation!$C2760=Validation!$C$5,Validation!E2760,"T")</f>
        <v>0.2</v>
      </c>
      <c r="D701">
        <f>IF(Validation!$C2760=Validation!$C$5,Validation!F2760,"T")</f>
        <v>1.1824817518248201</v>
      </c>
      <c r="E701">
        <f t="shared" si="97"/>
        <v>1.489230352592475</v>
      </c>
      <c r="F701">
        <f t="shared" si="98"/>
        <v>818.09227298350913</v>
      </c>
      <c r="K701" s="8">
        <f t="shared" si="99"/>
        <v>698</v>
      </c>
      <c r="L701">
        <f t="shared" si="93"/>
        <v>8694.3498153686505</v>
      </c>
      <c r="M701">
        <f t="shared" si="94"/>
        <v>0.2</v>
      </c>
      <c r="N701">
        <f t="shared" si="95"/>
        <v>1.1824817518248201</v>
      </c>
      <c r="O701">
        <f t="shared" si="100"/>
        <v>1.484132021510695</v>
      </c>
      <c r="P701">
        <f t="shared" si="101"/>
        <v>791.12397465205345</v>
      </c>
    </row>
    <row r="702" spans="1:16" x14ac:dyDescent="0.25">
      <c r="A702" s="8">
        <f t="shared" si="96"/>
        <v>699</v>
      </c>
      <c r="B702">
        <f>IF(Validation!$C2761=Validation!$C$5,Validation!D2761,"T")</f>
        <v>299.89999389648398</v>
      </c>
      <c r="C702">
        <f>IF(Validation!$C2761=Validation!$C$5,Validation!E2761,"T")</f>
        <v>0.15</v>
      </c>
      <c r="D702">
        <f>IF(Validation!$C2761=Validation!$C$5,Validation!F2761,"T")</f>
        <v>1</v>
      </c>
      <c r="E702">
        <f t="shared" si="97"/>
        <v>1.3480978292232815</v>
      </c>
      <c r="F702">
        <f t="shared" si="98"/>
        <v>36.339511663541408</v>
      </c>
      <c r="K702" s="8">
        <f t="shared" si="99"/>
        <v>699</v>
      </c>
      <c r="L702">
        <f t="shared" si="93"/>
        <v>299.89999389648398</v>
      </c>
      <c r="M702">
        <f t="shared" si="94"/>
        <v>0.15</v>
      </c>
      <c r="N702">
        <f t="shared" si="95"/>
        <v>1</v>
      </c>
      <c r="O702">
        <f t="shared" si="100"/>
        <v>1.3446349694668538</v>
      </c>
      <c r="P702">
        <f t="shared" si="101"/>
        <v>35.620100602673325</v>
      </c>
    </row>
    <row r="703" spans="1:16" x14ac:dyDescent="0.25">
      <c r="A703" s="8">
        <f t="shared" si="96"/>
        <v>700</v>
      </c>
      <c r="B703">
        <f>IF(Validation!$C2762=Validation!$C$5,Validation!D2762,"T")</f>
        <v>329.63999938964798</v>
      </c>
      <c r="C703">
        <f>IF(Validation!$C2762=Validation!$C$5,Validation!E2762,"T")</f>
        <v>0.2</v>
      </c>
      <c r="D703">
        <f>IF(Validation!$C2762=Validation!$C$5,Validation!F2762,"T")</f>
        <v>1.4</v>
      </c>
      <c r="E703">
        <f t="shared" si="97"/>
        <v>1.489230352592475</v>
      </c>
      <c r="F703">
        <f t="shared" si="98"/>
        <v>2.6246120768903367</v>
      </c>
      <c r="K703" s="8">
        <f t="shared" si="99"/>
        <v>700</v>
      </c>
      <c r="L703">
        <f t="shared" si="93"/>
        <v>329.63999938964798</v>
      </c>
      <c r="M703">
        <f t="shared" si="94"/>
        <v>0.2</v>
      </c>
      <c r="N703">
        <f t="shared" si="95"/>
        <v>1.4</v>
      </c>
      <c r="O703">
        <f t="shared" si="100"/>
        <v>1.484132021510695</v>
      </c>
      <c r="P703">
        <f t="shared" si="101"/>
        <v>2.3332568690912576</v>
      </c>
    </row>
    <row r="704" spans="1:16" x14ac:dyDescent="0.25">
      <c r="A704" s="8">
        <f t="shared" si="96"/>
        <v>701</v>
      </c>
      <c r="B704">
        <f>IF(Validation!$C2763=Validation!$C$5,Validation!D2763,"T")</f>
        <v>299.700004577637</v>
      </c>
      <c r="C704">
        <f>IF(Validation!$C2763=Validation!$C$5,Validation!E2763,"T")</f>
        <v>0.2</v>
      </c>
      <c r="D704">
        <f>IF(Validation!$C2763=Validation!$C$5,Validation!F2763,"T")</f>
        <v>1</v>
      </c>
      <c r="E704">
        <f t="shared" si="97"/>
        <v>1.489230352592475</v>
      </c>
      <c r="F704">
        <f t="shared" si="98"/>
        <v>71.732098563598555</v>
      </c>
      <c r="K704" s="8">
        <f t="shared" si="99"/>
        <v>701</v>
      </c>
      <c r="L704">
        <f t="shared" si="93"/>
        <v>299.700004577637</v>
      </c>
      <c r="M704">
        <f t="shared" si="94"/>
        <v>0.2</v>
      </c>
      <c r="N704">
        <f t="shared" si="95"/>
        <v>1</v>
      </c>
      <c r="O704">
        <f t="shared" si="100"/>
        <v>1.484132021510695</v>
      </c>
      <c r="P704">
        <f t="shared" si="101"/>
        <v>70.244830204258022</v>
      </c>
    </row>
    <row r="705" spans="1:16" x14ac:dyDescent="0.25">
      <c r="A705" s="8">
        <f t="shared" si="96"/>
        <v>702</v>
      </c>
      <c r="B705">
        <f>IF(Validation!$C2764=Validation!$C$5,Validation!D2764,"T")</f>
        <v>16797.0901374817</v>
      </c>
      <c r="C705">
        <f>IF(Validation!$C2764=Validation!$C$5,Validation!E2764,"T")</f>
        <v>0.2</v>
      </c>
      <c r="D705">
        <f>IF(Validation!$C2764=Validation!$C$5,Validation!F2764,"T")</f>
        <v>1.1875</v>
      </c>
      <c r="E705">
        <f t="shared" si="97"/>
        <v>1.489230352592475</v>
      </c>
      <c r="F705">
        <f t="shared" si="98"/>
        <v>1529.2273379577164</v>
      </c>
      <c r="K705" s="8">
        <f t="shared" si="99"/>
        <v>702</v>
      </c>
      <c r="L705">
        <f t="shared" si="93"/>
        <v>16797.0901374817</v>
      </c>
      <c r="M705">
        <f t="shared" si="94"/>
        <v>0.2</v>
      </c>
      <c r="N705">
        <f t="shared" si="95"/>
        <v>1.1875</v>
      </c>
      <c r="O705">
        <f t="shared" si="100"/>
        <v>1.484132021510695</v>
      </c>
      <c r="P705">
        <f t="shared" si="101"/>
        <v>1477.9853034953514</v>
      </c>
    </row>
    <row r="706" spans="1:16" x14ac:dyDescent="0.25">
      <c r="A706" s="8">
        <f t="shared" si="96"/>
        <v>703</v>
      </c>
      <c r="B706">
        <f>IF(Validation!$C2765=Validation!$C$5,Validation!D2765,"T")</f>
        <v>101.86999893188499</v>
      </c>
      <c r="C706">
        <f>IF(Validation!$C2765=Validation!$C$5,Validation!E2765,"T")</f>
        <v>0.2</v>
      </c>
      <c r="D706">
        <f>IF(Validation!$C2765=Validation!$C$5,Validation!F2765,"T")</f>
        <v>1.3333333333333299</v>
      </c>
      <c r="E706">
        <f t="shared" si="97"/>
        <v>1.489230352592475</v>
      </c>
      <c r="F706">
        <f t="shared" si="98"/>
        <v>2.4758362921772541</v>
      </c>
      <c r="K706" s="8">
        <f t="shared" si="99"/>
        <v>703</v>
      </c>
      <c r="L706">
        <f t="shared" si="93"/>
        <v>101.86999893188499</v>
      </c>
      <c r="M706">
        <f t="shared" si="94"/>
        <v>0.2</v>
      </c>
      <c r="N706">
        <f t="shared" si="95"/>
        <v>1.3333333333333299</v>
      </c>
      <c r="O706">
        <f t="shared" si="100"/>
        <v>1.484132021510695</v>
      </c>
      <c r="P706">
        <f t="shared" si="101"/>
        <v>2.316548668257969</v>
      </c>
    </row>
    <row r="707" spans="1:16" x14ac:dyDescent="0.25">
      <c r="A707" s="8">
        <f t="shared" si="96"/>
        <v>704</v>
      </c>
      <c r="B707">
        <f>IF(Validation!$C2766=Validation!$C$5,Validation!D2766,"T")</f>
        <v>159.80000305175801</v>
      </c>
      <c r="C707">
        <f>IF(Validation!$C2766=Validation!$C$5,Validation!E2766,"T")</f>
        <v>0.2</v>
      </c>
      <c r="D707">
        <f>IF(Validation!$C2766=Validation!$C$5,Validation!F2766,"T")</f>
        <v>0.75</v>
      </c>
      <c r="E707">
        <f t="shared" si="97"/>
        <v>1.489230352592475</v>
      </c>
      <c r="F707">
        <f t="shared" si="98"/>
        <v>87.324551635868715</v>
      </c>
      <c r="K707" s="8">
        <f t="shared" si="99"/>
        <v>704</v>
      </c>
      <c r="L707">
        <f t="shared" ref="L707:L770" si="102">B707</f>
        <v>159.80000305175801</v>
      </c>
      <c r="M707">
        <f t="shared" ref="M707:M770" si="103">C707</f>
        <v>0.2</v>
      </c>
      <c r="N707">
        <f t="shared" ref="N707:N770" si="104">D707</f>
        <v>0.75</v>
      </c>
      <c r="O707">
        <f t="shared" si="100"/>
        <v>1.484132021510695</v>
      </c>
      <c r="P707">
        <f t="shared" si="101"/>
        <v>86.124183680923693</v>
      </c>
    </row>
    <row r="708" spans="1:16" x14ac:dyDescent="0.25">
      <c r="A708" s="8">
        <f t="shared" si="96"/>
        <v>705</v>
      </c>
      <c r="B708">
        <f>IF(Validation!$C2783=Validation!$C$5,Validation!D2783,"T")</f>
        <v>1529.2000055313099</v>
      </c>
      <c r="C708">
        <f>IF(Validation!$C2783=Validation!$C$5,Validation!E2783,"T")</f>
        <v>0.25</v>
      </c>
      <c r="D708">
        <f>IF(Validation!$C2783=Validation!$C$5,Validation!F2783,"T")</f>
        <v>3.0952380952380998</v>
      </c>
      <c r="E708">
        <f t="shared" si="97"/>
        <v>1.6451380567540239</v>
      </c>
      <c r="F708">
        <f t="shared" si="98"/>
        <v>3215.5866655995178</v>
      </c>
      <c r="K708" s="8">
        <f t="shared" si="99"/>
        <v>705</v>
      </c>
      <c r="L708">
        <f t="shared" si="102"/>
        <v>1529.2000055313099</v>
      </c>
      <c r="M708">
        <f t="shared" si="103"/>
        <v>0.25</v>
      </c>
      <c r="N708">
        <f t="shared" si="104"/>
        <v>3.0952380952380998</v>
      </c>
      <c r="O708">
        <f t="shared" si="100"/>
        <v>1.6381009770605393</v>
      </c>
      <c r="P708">
        <f t="shared" si="101"/>
        <v>3246.8717420707421</v>
      </c>
    </row>
    <row r="709" spans="1:16" x14ac:dyDescent="0.25">
      <c r="A709" s="8">
        <f t="shared" ref="A709:A772" si="105">A708+1</f>
        <v>706</v>
      </c>
      <c r="B709">
        <f>IF(Validation!$C2797=Validation!$C$5,Validation!D2797,"T")</f>
        <v>94.760003089904799</v>
      </c>
      <c r="C709">
        <f>IF(Validation!$C2797=Validation!$C$5,Validation!E2797,"T")</f>
        <v>0.2</v>
      </c>
      <c r="D709">
        <f>IF(Validation!$C2797=Validation!$C$5,Validation!F2797,"T")</f>
        <v>2.8</v>
      </c>
      <c r="E709">
        <f t="shared" ref="E709:E772" si="106">EXP($H$2*C709)</f>
        <v>1.489230352592475</v>
      </c>
      <c r="F709">
        <f t="shared" ref="F709:F772" si="107">B709*(D709-E709)^2</f>
        <v>162.80877872602306</v>
      </c>
      <c r="K709" s="8">
        <f t="shared" ref="K709:K772" si="108">K708+1</f>
        <v>706</v>
      </c>
      <c r="L709">
        <f t="shared" si="102"/>
        <v>94.760003089904799</v>
      </c>
      <c r="M709">
        <f t="shared" si="103"/>
        <v>0.2</v>
      </c>
      <c r="N709">
        <f t="shared" si="104"/>
        <v>2.8</v>
      </c>
      <c r="O709">
        <f t="shared" ref="O709:O772" si="109">EXP(M709*$R$2)</f>
        <v>1.484132021510695</v>
      </c>
      <c r="P709">
        <f t="shared" ref="P709:P772" si="110">L709*(N709-O709)^2</f>
        <v>164.0777542986466</v>
      </c>
    </row>
    <row r="710" spans="1:16" x14ac:dyDescent="0.25">
      <c r="A710" s="8">
        <f t="shared" si="105"/>
        <v>707</v>
      </c>
      <c r="B710">
        <f>IF(Validation!$C2798=Validation!$C$5,Validation!D2798,"T")</f>
        <v>920.43000793456997</v>
      </c>
      <c r="C710">
        <f>IF(Validation!$C2798=Validation!$C$5,Validation!E2798,"T")</f>
        <v>0.18</v>
      </c>
      <c r="D710">
        <f>IF(Validation!$C2798=Validation!$C$5,Validation!F2798,"T")</f>
        <v>1.75</v>
      </c>
      <c r="E710">
        <f t="shared" si="106"/>
        <v>1.4310858619793048</v>
      </c>
      <c r="F710">
        <f t="shared" si="107"/>
        <v>93.613463719914265</v>
      </c>
      <c r="K710" s="8">
        <f t="shared" si="108"/>
        <v>707</v>
      </c>
      <c r="L710">
        <f t="shared" si="102"/>
        <v>920.43000793456997</v>
      </c>
      <c r="M710">
        <f t="shared" si="103"/>
        <v>0.18</v>
      </c>
      <c r="N710">
        <f t="shared" si="104"/>
        <v>1.75</v>
      </c>
      <c r="O710">
        <f t="shared" si="109"/>
        <v>1.4266757584680902</v>
      </c>
      <c r="P710">
        <f t="shared" si="110"/>
        <v>96.220432361698229</v>
      </c>
    </row>
    <row r="711" spans="1:16" x14ac:dyDescent="0.25">
      <c r="A711" s="8">
        <f t="shared" si="105"/>
        <v>708</v>
      </c>
      <c r="B711">
        <f>IF(Validation!$C2799=Validation!$C$5,Validation!D2799,"T")</f>
        <v>91.800003051757798</v>
      </c>
      <c r="C711">
        <f>IF(Validation!$C2799=Validation!$C$5,Validation!E2799,"T")</f>
        <v>0.2</v>
      </c>
      <c r="D711">
        <f>IF(Validation!$C2799=Validation!$C$5,Validation!F2799,"T")</f>
        <v>4</v>
      </c>
      <c r="E711">
        <f t="shared" si="106"/>
        <v>1.489230352592475</v>
      </c>
      <c r="F711">
        <f t="shared" si="107"/>
        <v>578.7039348492508</v>
      </c>
      <c r="K711" s="8">
        <f t="shared" si="108"/>
        <v>708</v>
      </c>
      <c r="L711">
        <f t="shared" si="102"/>
        <v>91.800003051757798</v>
      </c>
      <c r="M711">
        <f t="shared" si="103"/>
        <v>0.2</v>
      </c>
      <c r="N711">
        <f t="shared" si="104"/>
        <v>4</v>
      </c>
      <c r="O711">
        <f t="shared" si="109"/>
        <v>1.484132021510695</v>
      </c>
      <c r="P711">
        <f t="shared" si="110"/>
        <v>581.05653601662641</v>
      </c>
    </row>
    <row r="712" spans="1:16" x14ac:dyDescent="0.25">
      <c r="A712" s="8">
        <f t="shared" si="105"/>
        <v>709</v>
      </c>
      <c r="B712">
        <f>IF(Validation!$C2800=Validation!$C$5,Validation!D2800,"T")</f>
        <v>1989.89000415802</v>
      </c>
      <c r="C712">
        <f>IF(Validation!$C2800=Validation!$C$5,Validation!E2800,"T")</f>
        <v>0.2</v>
      </c>
      <c r="D712">
        <f>IF(Validation!$C2800=Validation!$C$5,Validation!F2800,"T")</f>
        <v>0.51612903225806495</v>
      </c>
      <c r="E712">
        <f t="shared" si="106"/>
        <v>1.489230352592475</v>
      </c>
      <c r="F712">
        <f t="shared" si="107"/>
        <v>1884.2789395343566</v>
      </c>
      <c r="K712" s="8">
        <f t="shared" si="108"/>
        <v>709</v>
      </c>
      <c r="L712">
        <f t="shared" si="102"/>
        <v>1989.89000415802</v>
      </c>
      <c r="M712">
        <f t="shared" si="103"/>
        <v>0.2</v>
      </c>
      <c r="N712">
        <f t="shared" si="104"/>
        <v>0.51612903225806495</v>
      </c>
      <c r="O712">
        <f t="shared" si="109"/>
        <v>1.484132021510695</v>
      </c>
      <c r="P712">
        <f t="shared" si="110"/>
        <v>1864.586207151631</v>
      </c>
    </row>
    <row r="713" spans="1:16" x14ac:dyDescent="0.25">
      <c r="A713" s="8">
        <f t="shared" si="105"/>
        <v>710</v>
      </c>
      <c r="B713">
        <f>IF(Validation!$C2801=Validation!$C$5,Validation!D2801,"T")</f>
        <v>2397.9400177001999</v>
      </c>
      <c r="C713">
        <f>IF(Validation!$C2801=Validation!$C$5,Validation!E2801,"T")</f>
        <v>0.2</v>
      </c>
      <c r="D713">
        <f>IF(Validation!$C2801=Validation!$C$5,Validation!F2801,"T")</f>
        <v>1.8947368421052599</v>
      </c>
      <c r="E713">
        <f t="shared" si="106"/>
        <v>1.489230352592475</v>
      </c>
      <c r="F713">
        <f t="shared" si="107"/>
        <v>394.30649704244286</v>
      </c>
      <c r="K713" s="8">
        <f t="shared" si="108"/>
        <v>710</v>
      </c>
      <c r="L713">
        <f t="shared" si="102"/>
        <v>2397.9400177001999</v>
      </c>
      <c r="M713">
        <f t="shared" si="103"/>
        <v>0.2</v>
      </c>
      <c r="N713">
        <f t="shared" si="104"/>
        <v>1.8947368421052599</v>
      </c>
      <c r="O713">
        <f t="shared" si="109"/>
        <v>1.484132021510695</v>
      </c>
      <c r="P713">
        <f t="shared" si="110"/>
        <v>404.28385943686345</v>
      </c>
    </row>
    <row r="714" spans="1:16" x14ac:dyDescent="0.25">
      <c r="A714" s="8">
        <f t="shared" si="105"/>
        <v>711</v>
      </c>
      <c r="B714">
        <f>IF(Validation!$C2802=Validation!$C$5,Validation!D2802,"T")</f>
        <v>390.38000297546398</v>
      </c>
      <c r="C714">
        <f>IF(Validation!$C2802=Validation!$C$5,Validation!E2802,"T")</f>
        <v>0.25</v>
      </c>
      <c r="D714">
        <f>IF(Validation!$C2802=Validation!$C$5,Validation!F2802,"T")</f>
        <v>2.3333333333333299</v>
      </c>
      <c r="E714">
        <f t="shared" si="106"/>
        <v>1.6451380567540239</v>
      </c>
      <c r="F714">
        <f t="shared" si="107"/>
        <v>184.88894234529229</v>
      </c>
      <c r="K714" s="8">
        <f t="shared" si="108"/>
        <v>711</v>
      </c>
      <c r="L714">
        <f t="shared" si="102"/>
        <v>390.38000297546398</v>
      </c>
      <c r="M714">
        <f t="shared" si="103"/>
        <v>0.25</v>
      </c>
      <c r="N714">
        <f t="shared" si="104"/>
        <v>2.3333333333333299</v>
      </c>
      <c r="O714">
        <f t="shared" si="109"/>
        <v>1.6381009770605393</v>
      </c>
      <c r="P714">
        <f t="shared" si="110"/>
        <v>188.68940508064438</v>
      </c>
    </row>
    <row r="715" spans="1:16" x14ac:dyDescent="0.25">
      <c r="A715" s="8">
        <f t="shared" si="105"/>
        <v>712</v>
      </c>
      <c r="B715">
        <f>IF(Validation!$C2808=Validation!$C$5,Validation!D2808,"T")</f>
        <v>5027.69008922577</v>
      </c>
      <c r="C715">
        <f>IF(Validation!$C2808=Validation!$C$5,Validation!E2808,"T")</f>
        <v>0.2</v>
      </c>
      <c r="D715">
        <f>IF(Validation!$C2808=Validation!$C$5,Validation!F2808,"T")</f>
        <v>1.5619047619047599</v>
      </c>
      <c r="E715">
        <f t="shared" si="106"/>
        <v>1.489230352592475</v>
      </c>
      <c r="F715">
        <f t="shared" si="107"/>
        <v>26.554095982600259</v>
      </c>
      <c r="K715" s="8">
        <f t="shared" si="108"/>
        <v>712</v>
      </c>
      <c r="L715">
        <f t="shared" si="102"/>
        <v>5027.69008922577</v>
      </c>
      <c r="M715">
        <f t="shared" si="103"/>
        <v>0.2</v>
      </c>
      <c r="N715">
        <f t="shared" si="104"/>
        <v>1.5619047619047599</v>
      </c>
      <c r="O715">
        <f t="shared" si="109"/>
        <v>1.484132021510695</v>
      </c>
      <c r="P715">
        <f t="shared" si="110"/>
        <v>30.410481992123255</v>
      </c>
    </row>
    <row r="716" spans="1:16" x14ac:dyDescent="0.25">
      <c r="A716" s="8">
        <f t="shared" si="105"/>
        <v>713</v>
      </c>
      <c r="B716">
        <f>IF(Validation!$C2810=Validation!$C$5,Validation!D2810,"T")</f>
        <v>8540.1401319503802</v>
      </c>
      <c r="C716">
        <f>IF(Validation!$C2810=Validation!$C$5,Validation!E2810,"T")</f>
        <v>0.2</v>
      </c>
      <c r="D716">
        <f>IF(Validation!$C2810=Validation!$C$5,Validation!F2810,"T")</f>
        <v>1.5319148936170199</v>
      </c>
      <c r="E716">
        <f t="shared" si="106"/>
        <v>1.489230352592475</v>
      </c>
      <c r="F716">
        <f t="shared" si="107"/>
        <v>15.559879478961101</v>
      </c>
      <c r="K716" s="8">
        <f t="shared" si="108"/>
        <v>713</v>
      </c>
      <c r="L716">
        <f t="shared" si="102"/>
        <v>8540.1401319503802</v>
      </c>
      <c r="M716">
        <f t="shared" si="103"/>
        <v>0.2</v>
      </c>
      <c r="N716">
        <f t="shared" si="104"/>
        <v>1.5319148936170199</v>
      </c>
      <c r="O716">
        <f t="shared" si="109"/>
        <v>1.484132021510695</v>
      </c>
      <c r="P716">
        <f t="shared" si="110"/>
        <v>19.498872431539944</v>
      </c>
    </row>
    <row r="717" spans="1:16" x14ac:dyDescent="0.25">
      <c r="A717" s="8">
        <f t="shared" si="105"/>
        <v>714</v>
      </c>
      <c r="B717">
        <f>IF(Validation!$C2813=Validation!$C$5,Validation!D2813,"T")</f>
        <v>51.934999465942397</v>
      </c>
      <c r="C717">
        <f>IF(Validation!$C2813=Validation!$C$5,Validation!E2813,"T")</f>
        <v>0.25</v>
      </c>
      <c r="D717">
        <f>IF(Validation!$C2813=Validation!$C$5,Validation!F2813,"T")</f>
        <v>0.66666666666666696</v>
      </c>
      <c r="E717">
        <f t="shared" si="106"/>
        <v>1.6451380567540239</v>
      </c>
      <c r="F717">
        <f t="shared" si="107"/>
        <v>49.722893665123841</v>
      </c>
      <c r="K717" s="8">
        <f t="shared" si="108"/>
        <v>714</v>
      </c>
      <c r="L717">
        <f t="shared" si="102"/>
        <v>51.934999465942397</v>
      </c>
      <c r="M717">
        <f t="shared" si="103"/>
        <v>0.25</v>
      </c>
      <c r="N717">
        <f t="shared" si="104"/>
        <v>0.66666666666666696</v>
      </c>
      <c r="O717">
        <f t="shared" si="109"/>
        <v>1.6381009770605393</v>
      </c>
      <c r="P717">
        <f t="shared" si="110"/>
        <v>49.010260205098128</v>
      </c>
    </row>
    <row r="718" spans="1:16" x14ac:dyDescent="0.25">
      <c r="A718" s="8">
        <f t="shared" si="105"/>
        <v>715</v>
      </c>
      <c r="B718">
        <f>IF(Validation!$C2814=Validation!$C$5,Validation!D2814,"T")</f>
        <v>2033.12499809265</v>
      </c>
      <c r="C718">
        <f>IF(Validation!$C2814=Validation!$C$5,Validation!E2814,"T")</f>
        <v>0.25</v>
      </c>
      <c r="D718">
        <f>IF(Validation!$C2814=Validation!$C$5,Validation!F2814,"T")</f>
        <v>1.9649122807017501</v>
      </c>
      <c r="E718">
        <f t="shared" si="106"/>
        <v>1.6451380567540239</v>
      </c>
      <c r="F718">
        <f t="shared" si="107"/>
        <v>207.89832364393678</v>
      </c>
      <c r="K718" s="8">
        <f t="shared" si="108"/>
        <v>715</v>
      </c>
      <c r="L718">
        <f t="shared" si="102"/>
        <v>2033.12499809265</v>
      </c>
      <c r="M718">
        <f t="shared" si="103"/>
        <v>0.25</v>
      </c>
      <c r="N718">
        <f t="shared" si="104"/>
        <v>1.9649122807017501</v>
      </c>
      <c r="O718">
        <f t="shared" si="109"/>
        <v>1.6381009770605393</v>
      </c>
      <c r="P718">
        <f t="shared" si="110"/>
        <v>217.14919260533614</v>
      </c>
    </row>
    <row r="719" spans="1:16" x14ac:dyDescent="0.25">
      <c r="A719" s="8">
        <f t="shared" si="105"/>
        <v>716</v>
      </c>
      <c r="B719">
        <f>IF(Validation!$C2815=Validation!$C$5,Validation!D2815,"T")</f>
        <v>170.09999942779501</v>
      </c>
      <c r="C719">
        <f>IF(Validation!$C2815=Validation!$C$5,Validation!E2815,"T")</f>
        <v>0.2</v>
      </c>
      <c r="D719">
        <f>IF(Validation!$C2815=Validation!$C$5,Validation!F2815,"T")</f>
        <v>0.88</v>
      </c>
      <c r="E719">
        <f t="shared" si="106"/>
        <v>1.489230352592475</v>
      </c>
      <c r="F719">
        <f t="shared" si="107"/>
        <v>63.134591778263207</v>
      </c>
      <c r="K719" s="8">
        <f t="shared" si="108"/>
        <v>716</v>
      </c>
      <c r="L719">
        <f t="shared" si="102"/>
        <v>170.09999942779501</v>
      </c>
      <c r="M719">
        <f t="shared" si="103"/>
        <v>0.2</v>
      </c>
      <c r="N719">
        <f t="shared" si="104"/>
        <v>0.88</v>
      </c>
      <c r="O719">
        <f t="shared" si="109"/>
        <v>1.484132021510695</v>
      </c>
      <c r="P719">
        <f t="shared" si="110"/>
        <v>62.082332241582463</v>
      </c>
    </row>
    <row r="720" spans="1:16" x14ac:dyDescent="0.25">
      <c r="A720" s="8">
        <f t="shared" si="105"/>
        <v>717</v>
      </c>
      <c r="B720">
        <f>IF(Validation!$C2828=Validation!$C$5,Validation!D2828,"T")</f>
        <v>630.55000114440895</v>
      </c>
      <c r="C720">
        <f>IF(Validation!$C2828=Validation!$C$5,Validation!E2828,"T")</f>
        <v>0.2</v>
      </c>
      <c r="D720">
        <f>IF(Validation!$C2828=Validation!$C$5,Validation!F2828,"T")</f>
        <v>0.41176470588235298</v>
      </c>
      <c r="E720">
        <f t="shared" si="106"/>
        <v>1.489230352592475</v>
      </c>
      <c r="F720">
        <f t="shared" si="107"/>
        <v>732.02581254898416</v>
      </c>
      <c r="K720" s="8">
        <f t="shared" si="108"/>
        <v>717</v>
      </c>
      <c r="L720">
        <f t="shared" si="102"/>
        <v>630.55000114440895</v>
      </c>
      <c r="M720">
        <f t="shared" si="103"/>
        <v>0.2</v>
      </c>
      <c r="N720">
        <f t="shared" si="104"/>
        <v>0.41176470588235298</v>
      </c>
      <c r="O720">
        <f t="shared" si="109"/>
        <v>1.484132021510695</v>
      </c>
      <c r="P720">
        <f t="shared" si="110"/>
        <v>725.11463129443302</v>
      </c>
    </row>
    <row r="721" spans="1:16" x14ac:dyDescent="0.25">
      <c r="A721" s="8">
        <f t="shared" si="105"/>
        <v>718</v>
      </c>
      <c r="B721">
        <f>IF(Validation!$C2829=Validation!$C$5,Validation!D2829,"T")</f>
        <v>5052.6000595092801</v>
      </c>
      <c r="C721">
        <f>IF(Validation!$C2829=Validation!$C$5,Validation!E2829,"T")</f>
        <v>0.2</v>
      </c>
      <c r="D721">
        <f>IF(Validation!$C2829=Validation!$C$5,Validation!F2829,"T")</f>
        <v>1.8120300751879701</v>
      </c>
      <c r="E721">
        <f t="shared" si="106"/>
        <v>1.489230352592475</v>
      </c>
      <c r="F721">
        <f t="shared" si="107"/>
        <v>526.47921290323609</v>
      </c>
      <c r="K721" s="8">
        <f t="shared" si="108"/>
        <v>718</v>
      </c>
      <c r="L721">
        <f t="shared" si="102"/>
        <v>5052.6000595092801</v>
      </c>
      <c r="M721">
        <f t="shared" si="103"/>
        <v>0.2</v>
      </c>
      <c r="N721">
        <f t="shared" si="104"/>
        <v>1.8120300751879701</v>
      </c>
      <c r="O721">
        <f t="shared" si="109"/>
        <v>1.484132021510695</v>
      </c>
      <c r="P721">
        <f t="shared" si="110"/>
        <v>543.24107565263421</v>
      </c>
    </row>
    <row r="722" spans="1:16" x14ac:dyDescent="0.25">
      <c r="A722" s="8">
        <f t="shared" si="105"/>
        <v>719</v>
      </c>
      <c r="B722">
        <f>IF(Validation!$C2831=Validation!$C$5,Validation!D2831,"T")</f>
        <v>382.63000106811501</v>
      </c>
      <c r="C722">
        <f>IF(Validation!$C2831=Validation!$C$5,Validation!E2831,"T")</f>
        <v>0.2</v>
      </c>
      <c r="D722">
        <f>IF(Validation!$C2831=Validation!$C$5,Validation!F2831,"T")</f>
        <v>1.5</v>
      </c>
      <c r="E722">
        <f t="shared" si="106"/>
        <v>1.489230352592475</v>
      </c>
      <c r="F722">
        <f t="shared" si="107"/>
        <v>4.4379457484093769E-2</v>
      </c>
      <c r="K722" s="8">
        <f t="shared" si="108"/>
        <v>719</v>
      </c>
      <c r="L722">
        <f t="shared" si="102"/>
        <v>382.63000106811501</v>
      </c>
      <c r="M722">
        <f t="shared" si="103"/>
        <v>0.2</v>
      </c>
      <c r="N722">
        <f t="shared" si="104"/>
        <v>1.5</v>
      </c>
      <c r="O722">
        <f t="shared" si="109"/>
        <v>1.484132021510695</v>
      </c>
      <c r="P722">
        <f t="shared" si="110"/>
        <v>9.6343456886737469E-2</v>
      </c>
    </row>
    <row r="723" spans="1:16" x14ac:dyDescent="0.25">
      <c r="A723" s="8">
        <f t="shared" si="105"/>
        <v>720</v>
      </c>
      <c r="B723">
        <f>IF(Validation!$C2865=Validation!$C$5,Validation!D2865,"T")</f>
        <v>42.985000610351598</v>
      </c>
      <c r="C723">
        <f>IF(Validation!$C2865=Validation!$C$5,Validation!E2865,"T")</f>
        <v>-0.25</v>
      </c>
      <c r="D723">
        <f>IF(Validation!$C2865=Validation!$C$5,Validation!F2865,"T")</f>
        <v>1</v>
      </c>
      <c r="E723">
        <f t="shared" si="106"/>
        <v>0.60785172155890199</v>
      </c>
      <c r="F723">
        <f t="shared" si="107"/>
        <v>6.610245098001398</v>
      </c>
      <c r="K723" s="8">
        <f t="shared" si="108"/>
        <v>720</v>
      </c>
      <c r="L723">
        <f t="shared" si="102"/>
        <v>42.985000610351598</v>
      </c>
      <c r="M723">
        <f t="shared" si="103"/>
        <v>-0.25</v>
      </c>
      <c r="N723">
        <f t="shared" si="104"/>
        <v>1</v>
      </c>
      <c r="O723">
        <f t="shared" si="109"/>
        <v>0.61046297755980339</v>
      </c>
      <c r="P723">
        <f t="shared" si="110"/>
        <v>6.5225049558541164</v>
      </c>
    </row>
    <row r="724" spans="1:16" x14ac:dyDescent="0.25">
      <c r="A724" s="8">
        <f t="shared" si="105"/>
        <v>721</v>
      </c>
      <c r="B724">
        <f>IF(Validation!$C2867=Validation!$C$5,Validation!D2867,"T")</f>
        <v>1156.9600067138699</v>
      </c>
      <c r="C724">
        <f>IF(Validation!$C2867=Validation!$C$5,Validation!E2867,"T")</f>
        <v>-0.2</v>
      </c>
      <c r="D724">
        <f>IF(Validation!$C2867=Validation!$C$5,Validation!F2867,"T")</f>
        <v>1.44444444444444</v>
      </c>
      <c r="E724">
        <f t="shared" si="106"/>
        <v>0.67148779116621193</v>
      </c>
      <c r="F724">
        <f t="shared" si="107"/>
        <v>691.2396254708384</v>
      </c>
      <c r="K724" s="8">
        <f t="shared" si="108"/>
        <v>721</v>
      </c>
      <c r="L724">
        <f t="shared" si="102"/>
        <v>1156.9600067138699</v>
      </c>
      <c r="M724">
        <f t="shared" si="103"/>
        <v>-0.2</v>
      </c>
      <c r="N724">
        <f t="shared" si="104"/>
        <v>1.44444444444444</v>
      </c>
      <c r="O724">
        <f t="shared" si="109"/>
        <v>0.673794504468748</v>
      </c>
      <c r="P724">
        <f t="shared" si="110"/>
        <v>687.1200867262869</v>
      </c>
    </row>
    <row r="725" spans="1:16" x14ac:dyDescent="0.25">
      <c r="A725" s="8">
        <f t="shared" si="105"/>
        <v>722</v>
      </c>
      <c r="B725">
        <f>IF(Validation!$C2869=Validation!$C$5,Validation!D2869,"T")</f>
        <v>112.379997253418</v>
      </c>
      <c r="C725">
        <f>IF(Validation!$C2869=Validation!$C$5,Validation!E2869,"T")</f>
        <v>-0.2</v>
      </c>
      <c r="D725">
        <f>IF(Validation!$C2869=Validation!$C$5,Validation!F2869,"T")</f>
        <v>1</v>
      </c>
      <c r="E725">
        <f t="shared" si="106"/>
        <v>0.67148779116621193</v>
      </c>
      <c r="F725">
        <f t="shared" si="107"/>
        <v>12.128079798221901</v>
      </c>
      <c r="K725" s="8">
        <f t="shared" si="108"/>
        <v>722</v>
      </c>
      <c r="L725">
        <f t="shared" si="102"/>
        <v>112.379997253418</v>
      </c>
      <c r="M725">
        <f t="shared" si="103"/>
        <v>-0.2</v>
      </c>
      <c r="N725">
        <f t="shared" si="104"/>
        <v>1</v>
      </c>
      <c r="O725">
        <f t="shared" si="109"/>
        <v>0.673794504468748</v>
      </c>
      <c r="P725">
        <f t="shared" si="110"/>
        <v>11.958358352612203</v>
      </c>
    </row>
    <row r="726" spans="1:16" x14ac:dyDescent="0.25">
      <c r="A726" s="8">
        <f t="shared" si="105"/>
        <v>723</v>
      </c>
      <c r="B726">
        <f>IF(Validation!$C2870=Validation!$C$5,Validation!D2870,"T")</f>
        <v>105.469996929169</v>
      </c>
      <c r="C726">
        <f>IF(Validation!$C2870=Validation!$C$5,Validation!E2870,"T")</f>
        <v>-0.2</v>
      </c>
      <c r="D726">
        <f>IF(Validation!$C2870=Validation!$C$5,Validation!F2870,"T")</f>
        <v>0.41935483870967699</v>
      </c>
      <c r="E726">
        <f t="shared" si="106"/>
        <v>0.67148779116621193</v>
      </c>
      <c r="F726">
        <f t="shared" si="107"/>
        <v>6.7048358868870919</v>
      </c>
      <c r="K726" s="8">
        <f t="shared" si="108"/>
        <v>723</v>
      </c>
      <c r="L726">
        <f t="shared" si="102"/>
        <v>105.469996929169</v>
      </c>
      <c r="M726">
        <f t="shared" si="103"/>
        <v>-0.2</v>
      </c>
      <c r="N726">
        <f t="shared" si="104"/>
        <v>0.41935483870967699</v>
      </c>
      <c r="O726">
        <f t="shared" si="109"/>
        <v>0.673794504468748</v>
      </c>
      <c r="P726">
        <f t="shared" si="110"/>
        <v>6.8280794553629649</v>
      </c>
    </row>
    <row r="727" spans="1:16" x14ac:dyDescent="0.25">
      <c r="A727" s="8">
        <f t="shared" si="105"/>
        <v>724</v>
      </c>
      <c r="B727">
        <f>IF(Validation!$C2871=Validation!$C$5,Validation!D2871,"T")</f>
        <v>11533.7398262024</v>
      </c>
      <c r="C727">
        <f>IF(Validation!$C2871=Validation!$C$5,Validation!E2871,"T")</f>
        <v>-0.2</v>
      </c>
      <c r="D727">
        <f>IF(Validation!$C2871=Validation!$C$5,Validation!F2871,"T")</f>
        <v>1.00322372662798</v>
      </c>
      <c r="E727">
        <f t="shared" si="106"/>
        <v>0.67148779116621193</v>
      </c>
      <c r="F727">
        <f t="shared" si="107"/>
        <v>1269.2734301355592</v>
      </c>
      <c r="K727" s="8">
        <f t="shared" si="108"/>
        <v>724</v>
      </c>
      <c r="L727">
        <f t="shared" si="102"/>
        <v>11533.7398262024</v>
      </c>
      <c r="M727">
        <f t="shared" si="103"/>
        <v>-0.2</v>
      </c>
      <c r="N727">
        <f t="shared" si="104"/>
        <v>1.00322372662798</v>
      </c>
      <c r="O727">
        <f t="shared" si="109"/>
        <v>0.673794504468748</v>
      </c>
      <c r="P727">
        <f t="shared" si="110"/>
        <v>1251.6831105646734</v>
      </c>
    </row>
    <row r="728" spans="1:16" x14ac:dyDescent="0.25">
      <c r="A728" s="8">
        <f t="shared" si="105"/>
        <v>725</v>
      </c>
      <c r="B728">
        <f>IF(Validation!$C2872=Validation!$C$5,Validation!D2872,"T")</f>
        <v>372.41500854492199</v>
      </c>
      <c r="C728">
        <f>IF(Validation!$C2872=Validation!$C$5,Validation!E2872,"T")</f>
        <v>-0.25</v>
      </c>
      <c r="D728">
        <f>IF(Validation!$C2872=Validation!$C$5,Validation!F2872,"T")</f>
        <v>0.86363636363636398</v>
      </c>
      <c r="E728">
        <f t="shared" si="106"/>
        <v>0.60785172155890199</v>
      </c>
      <c r="F728">
        <f t="shared" si="107"/>
        <v>24.365543580696798</v>
      </c>
      <c r="K728" s="8">
        <f t="shared" si="108"/>
        <v>725</v>
      </c>
      <c r="L728">
        <f t="shared" si="102"/>
        <v>372.41500854492199</v>
      </c>
      <c r="M728">
        <f t="shared" si="103"/>
        <v>-0.25</v>
      </c>
      <c r="N728">
        <f t="shared" si="104"/>
        <v>0.86363636363636398</v>
      </c>
      <c r="O728">
        <f t="shared" si="109"/>
        <v>0.61046297755980339</v>
      </c>
      <c r="P728">
        <f t="shared" si="110"/>
        <v>23.87059669581938</v>
      </c>
    </row>
    <row r="729" spans="1:16" x14ac:dyDescent="0.25">
      <c r="A729" s="8">
        <f t="shared" si="105"/>
        <v>726</v>
      </c>
      <c r="B729">
        <f>IF(Validation!$C2873=Validation!$C$5,Validation!D2873,"T")</f>
        <v>4390.3000488281295</v>
      </c>
      <c r="C729">
        <f>IF(Validation!$C2873=Validation!$C$5,Validation!E2873,"T")</f>
        <v>-0.25</v>
      </c>
      <c r="D729">
        <f>IF(Validation!$C2873=Validation!$C$5,Validation!F2873,"T")</f>
        <v>0.64285714285714302</v>
      </c>
      <c r="E729">
        <f t="shared" si="106"/>
        <v>0.60785172155890199</v>
      </c>
      <c r="F729">
        <f t="shared" si="107"/>
        <v>5.3797837676627207</v>
      </c>
      <c r="K729" s="8">
        <f t="shared" si="108"/>
        <v>726</v>
      </c>
      <c r="L729">
        <f t="shared" si="102"/>
        <v>4390.3000488281295</v>
      </c>
      <c r="M729">
        <f t="shared" si="103"/>
        <v>-0.25</v>
      </c>
      <c r="N729">
        <f t="shared" si="104"/>
        <v>0.64285714285714302</v>
      </c>
      <c r="O729">
        <f t="shared" si="109"/>
        <v>0.61046297755980339</v>
      </c>
      <c r="P729">
        <f t="shared" si="110"/>
        <v>4.6071016057398353</v>
      </c>
    </row>
    <row r="730" spans="1:16" x14ac:dyDescent="0.25">
      <c r="A730" s="8">
        <f t="shared" si="105"/>
        <v>727</v>
      </c>
      <c r="B730">
        <f>IF(Validation!$C2874=Validation!$C$5,Validation!D2874,"T")</f>
        <v>2889.9100646972702</v>
      </c>
      <c r="C730">
        <f>IF(Validation!$C2874=Validation!$C$5,Validation!E2874,"T")</f>
        <v>-0.25</v>
      </c>
      <c r="D730">
        <f>IF(Validation!$C2874=Validation!$C$5,Validation!F2874,"T")</f>
        <v>0.36363636363636398</v>
      </c>
      <c r="E730">
        <f t="shared" si="106"/>
        <v>0.60785172155890199</v>
      </c>
      <c r="F730">
        <f t="shared" si="107"/>
        <v>172.35753377664932</v>
      </c>
      <c r="K730" s="8">
        <f t="shared" si="108"/>
        <v>727</v>
      </c>
      <c r="L730">
        <f t="shared" si="102"/>
        <v>2889.9100646972702</v>
      </c>
      <c r="M730">
        <f t="shared" si="103"/>
        <v>-0.25</v>
      </c>
      <c r="N730">
        <f t="shared" si="104"/>
        <v>0.36363636363636398</v>
      </c>
      <c r="O730">
        <f t="shared" si="109"/>
        <v>0.61046297755980339</v>
      </c>
      <c r="P730">
        <f t="shared" si="110"/>
        <v>176.06308135284721</v>
      </c>
    </row>
    <row r="731" spans="1:16" x14ac:dyDescent="0.25">
      <c r="A731" s="8">
        <f t="shared" si="105"/>
        <v>728</v>
      </c>
      <c r="B731">
        <f>IF(Validation!$C2875=Validation!$C$5,Validation!D2875,"T")</f>
        <v>347.96999359130899</v>
      </c>
      <c r="C731">
        <f>IF(Validation!$C2875=Validation!$C$5,Validation!E2875,"T")</f>
        <v>-0.2</v>
      </c>
      <c r="D731">
        <f>IF(Validation!$C2875=Validation!$C$5,Validation!F2875,"T")</f>
        <v>1.5</v>
      </c>
      <c r="E731">
        <f t="shared" si="106"/>
        <v>0.67148779116621193</v>
      </c>
      <c r="F731">
        <f t="shared" si="107"/>
        <v>238.85790573141233</v>
      </c>
      <c r="K731" s="8">
        <f t="shared" si="108"/>
        <v>728</v>
      </c>
      <c r="L731">
        <f t="shared" si="102"/>
        <v>347.96999359130899</v>
      </c>
      <c r="M731">
        <f t="shared" si="103"/>
        <v>-0.2</v>
      </c>
      <c r="N731">
        <f t="shared" si="104"/>
        <v>1.5</v>
      </c>
      <c r="O731">
        <f t="shared" si="109"/>
        <v>0.673794504468748</v>
      </c>
      <c r="P731">
        <f t="shared" si="110"/>
        <v>237.52971841412517</v>
      </c>
    </row>
    <row r="732" spans="1:16" x14ac:dyDescent="0.25">
      <c r="A732" s="8">
        <f t="shared" si="105"/>
        <v>729</v>
      </c>
      <c r="B732">
        <f>IF(Validation!$C2876=Validation!$C$5,Validation!D2876,"T")</f>
        <v>4386.5099182128897</v>
      </c>
      <c r="C732">
        <f>IF(Validation!$C2876=Validation!$C$5,Validation!E2876,"T")</f>
        <v>-0.25</v>
      </c>
      <c r="D732">
        <f>IF(Validation!$C2876=Validation!$C$5,Validation!F2876,"T")</f>
        <v>0.89090909090909098</v>
      </c>
      <c r="E732">
        <f t="shared" si="106"/>
        <v>0.60785172155890199</v>
      </c>
      <c r="F732">
        <f t="shared" si="107"/>
        <v>351.45364186937996</v>
      </c>
      <c r="K732" s="8">
        <f t="shared" si="108"/>
        <v>729</v>
      </c>
      <c r="L732">
        <f t="shared" si="102"/>
        <v>4386.5099182128897</v>
      </c>
      <c r="M732">
        <f t="shared" si="103"/>
        <v>-0.25</v>
      </c>
      <c r="N732">
        <f t="shared" si="104"/>
        <v>0.89090909090909098</v>
      </c>
      <c r="O732">
        <f t="shared" si="109"/>
        <v>0.61046297755980339</v>
      </c>
      <c r="P732">
        <f t="shared" si="110"/>
        <v>344.99910373198958</v>
      </c>
    </row>
    <row r="733" spans="1:16" x14ac:dyDescent="0.25">
      <c r="A733" s="8">
        <f t="shared" si="105"/>
        <v>730</v>
      </c>
      <c r="B733">
        <f>IF(Validation!$C2877=Validation!$C$5,Validation!D2877,"T")</f>
        <v>135.280002593994</v>
      </c>
      <c r="C733">
        <f>IF(Validation!$C2877=Validation!$C$5,Validation!E2877,"T")</f>
        <v>-0.25</v>
      </c>
      <c r="D733">
        <f>IF(Validation!$C2877=Validation!$C$5,Validation!F2877,"T")</f>
        <v>1</v>
      </c>
      <c r="E733">
        <f t="shared" si="106"/>
        <v>0.60785172155890199</v>
      </c>
      <c r="F733">
        <f t="shared" si="107"/>
        <v>20.803395633527497</v>
      </c>
      <c r="K733" s="8">
        <f t="shared" si="108"/>
        <v>730</v>
      </c>
      <c r="L733">
        <f t="shared" si="102"/>
        <v>135.280002593994</v>
      </c>
      <c r="M733">
        <f t="shared" si="103"/>
        <v>-0.25</v>
      </c>
      <c r="N733">
        <f t="shared" si="104"/>
        <v>1</v>
      </c>
      <c r="O733">
        <f t="shared" si="109"/>
        <v>0.61046297755980339</v>
      </c>
      <c r="P733">
        <f t="shared" si="110"/>
        <v>20.527264739291258</v>
      </c>
    </row>
    <row r="734" spans="1:16" x14ac:dyDescent="0.25">
      <c r="A734" s="8">
        <f t="shared" si="105"/>
        <v>731</v>
      </c>
      <c r="B734">
        <f>IF(Validation!$C2897=Validation!$C$5,Validation!D2897,"T")</f>
        <v>10935.399734497099</v>
      </c>
      <c r="C734">
        <f>IF(Validation!$C2897=Validation!$C$5,Validation!E2897,"T")</f>
        <v>-0.2</v>
      </c>
      <c r="D734">
        <f>IF(Validation!$C2897=Validation!$C$5,Validation!F2897,"T")</f>
        <v>0.66071428571428603</v>
      </c>
      <c r="E734">
        <f t="shared" si="106"/>
        <v>0.67148779116621193</v>
      </c>
      <c r="F734">
        <f t="shared" si="107"/>
        <v>1.2692545662188615</v>
      </c>
      <c r="K734" s="8">
        <f t="shared" si="108"/>
        <v>731</v>
      </c>
      <c r="L734">
        <f t="shared" si="102"/>
        <v>10935.399734497099</v>
      </c>
      <c r="M734">
        <f t="shared" si="103"/>
        <v>-0.2</v>
      </c>
      <c r="N734">
        <f t="shared" si="104"/>
        <v>0.66071428571428603</v>
      </c>
      <c r="O734">
        <f t="shared" si="109"/>
        <v>0.673794504468748</v>
      </c>
      <c r="P734">
        <f t="shared" si="110"/>
        <v>1.8709607527607783</v>
      </c>
    </row>
    <row r="735" spans="1:16" x14ac:dyDescent="0.25">
      <c r="A735" s="8">
        <f t="shared" si="105"/>
        <v>732</v>
      </c>
      <c r="B735">
        <f>IF(Validation!$C2901=Validation!$C$5,Validation!D2901,"T")</f>
        <v>25.9799995422363</v>
      </c>
      <c r="C735">
        <f>IF(Validation!$C2901=Validation!$C$5,Validation!E2901,"T")</f>
        <v>-0.2</v>
      </c>
      <c r="D735">
        <f>IF(Validation!$C2901=Validation!$C$5,Validation!F2901,"T")</f>
        <v>1</v>
      </c>
      <c r="E735">
        <f t="shared" si="106"/>
        <v>0.67148779116621193</v>
      </c>
      <c r="F735">
        <f t="shared" si="107"/>
        <v>2.8037686003451743</v>
      </c>
      <c r="K735" s="8">
        <f t="shared" si="108"/>
        <v>732</v>
      </c>
      <c r="L735">
        <f t="shared" si="102"/>
        <v>25.9799995422363</v>
      </c>
      <c r="M735">
        <f t="shared" si="103"/>
        <v>-0.2</v>
      </c>
      <c r="N735">
        <f t="shared" si="104"/>
        <v>1</v>
      </c>
      <c r="O735">
        <f t="shared" si="109"/>
        <v>0.673794504468748</v>
      </c>
      <c r="P735">
        <f t="shared" si="110"/>
        <v>2.7645324089675887</v>
      </c>
    </row>
    <row r="736" spans="1:16" x14ac:dyDescent="0.25">
      <c r="A736" s="8">
        <f t="shared" si="105"/>
        <v>733</v>
      </c>
      <c r="B736">
        <f>IF(Validation!$C2902=Validation!$C$5,Validation!D2902,"T")</f>
        <v>1273.3299851417501</v>
      </c>
      <c r="C736">
        <f>IF(Validation!$C2902=Validation!$C$5,Validation!E2902,"T")</f>
        <v>-0.2</v>
      </c>
      <c r="D736">
        <f>IF(Validation!$C2902=Validation!$C$5,Validation!F2902,"T")</f>
        <v>1.04</v>
      </c>
      <c r="E736">
        <f t="shared" si="106"/>
        <v>0.67148779116621193</v>
      </c>
      <c r="F736">
        <f t="shared" si="107"/>
        <v>172.91980117390742</v>
      </c>
      <c r="K736" s="8">
        <f t="shared" si="108"/>
        <v>733</v>
      </c>
      <c r="L736">
        <f t="shared" si="102"/>
        <v>1273.3299851417501</v>
      </c>
      <c r="M736">
        <f t="shared" si="103"/>
        <v>-0.2</v>
      </c>
      <c r="N736">
        <f t="shared" si="104"/>
        <v>1.04</v>
      </c>
      <c r="O736">
        <f t="shared" si="109"/>
        <v>0.673794504468748</v>
      </c>
      <c r="P736">
        <f t="shared" si="110"/>
        <v>170.76178303147853</v>
      </c>
    </row>
    <row r="737" spans="1:16" x14ac:dyDescent="0.25">
      <c r="A737" s="8">
        <f t="shared" si="105"/>
        <v>734</v>
      </c>
      <c r="B737">
        <f>IF(Validation!$C2903=Validation!$C$5,Validation!D2903,"T")</f>
        <v>789.76999711990402</v>
      </c>
      <c r="C737">
        <f>IF(Validation!$C2903=Validation!$C$5,Validation!E2903,"T")</f>
        <v>-0.25</v>
      </c>
      <c r="D737">
        <f>IF(Validation!$C2903=Validation!$C$5,Validation!F2903,"T")</f>
        <v>0.88157894736842102</v>
      </c>
      <c r="E737">
        <f t="shared" si="106"/>
        <v>0.60785172155890199</v>
      </c>
      <c r="F737">
        <f t="shared" si="107"/>
        <v>59.174776045556435</v>
      </c>
      <c r="K737" s="8">
        <f t="shared" si="108"/>
        <v>734</v>
      </c>
      <c r="L737">
        <f t="shared" si="102"/>
        <v>789.76999711990402</v>
      </c>
      <c r="M737">
        <f t="shared" si="103"/>
        <v>-0.25</v>
      </c>
      <c r="N737">
        <f t="shared" si="104"/>
        <v>0.88157894736842102</v>
      </c>
      <c r="O737">
        <f t="shared" si="109"/>
        <v>0.61046297755980339</v>
      </c>
      <c r="P737">
        <f t="shared" si="110"/>
        <v>58.051150475773333</v>
      </c>
    </row>
    <row r="738" spans="1:16" x14ac:dyDescent="0.25">
      <c r="A738" s="8">
        <f t="shared" si="105"/>
        <v>735</v>
      </c>
      <c r="B738">
        <f>IF(Validation!$C2906=Validation!$C$5,Validation!D2906,"T")</f>
        <v>2700.6299915313698</v>
      </c>
      <c r="C738">
        <f>IF(Validation!$C2906=Validation!$C$5,Validation!E2906,"T")</f>
        <v>-0.2</v>
      </c>
      <c r="D738">
        <f>IF(Validation!$C2906=Validation!$C$5,Validation!F2906,"T")</f>
        <v>0.71942446043165498</v>
      </c>
      <c r="E738">
        <f t="shared" si="106"/>
        <v>0.67148779116621193</v>
      </c>
      <c r="F738">
        <f t="shared" si="107"/>
        <v>6.205843175537769</v>
      </c>
      <c r="K738" s="8">
        <f t="shared" si="108"/>
        <v>735</v>
      </c>
      <c r="L738">
        <f t="shared" si="102"/>
        <v>2700.6299915313698</v>
      </c>
      <c r="M738">
        <f t="shared" si="103"/>
        <v>-0.2</v>
      </c>
      <c r="N738">
        <f t="shared" si="104"/>
        <v>0.71942446043165498</v>
      </c>
      <c r="O738">
        <f t="shared" si="109"/>
        <v>0.673794504468748</v>
      </c>
      <c r="P738">
        <f t="shared" si="110"/>
        <v>5.6229624800601083</v>
      </c>
    </row>
    <row r="739" spans="1:16" x14ac:dyDescent="0.25">
      <c r="A739" s="8">
        <f t="shared" si="105"/>
        <v>736</v>
      </c>
      <c r="B739">
        <f>IF(Validation!$C2907=Validation!$C$5,Validation!D2907,"T")</f>
        <v>1110.1549758911101</v>
      </c>
      <c r="C739">
        <f>IF(Validation!$C2907=Validation!$C$5,Validation!E2907,"T")</f>
        <v>-0.25</v>
      </c>
      <c r="D739">
        <f>IF(Validation!$C2907=Validation!$C$5,Validation!F2907,"T")</f>
        <v>0.6875</v>
      </c>
      <c r="E739">
        <f t="shared" si="106"/>
        <v>0.60785172155890199</v>
      </c>
      <c r="F739">
        <f t="shared" si="107"/>
        <v>7.0426547106170005</v>
      </c>
      <c r="K739" s="8">
        <f t="shared" si="108"/>
        <v>736</v>
      </c>
      <c r="L739">
        <f t="shared" si="102"/>
        <v>1110.1549758911101</v>
      </c>
      <c r="M739">
        <f t="shared" si="103"/>
        <v>-0.25</v>
      </c>
      <c r="N739">
        <f t="shared" si="104"/>
        <v>0.6875</v>
      </c>
      <c r="O739">
        <f t="shared" si="109"/>
        <v>0.61046297755980339</v>
      </c>
      <c r="P739">
        <f t="shared" si="110"/>
        <v>6.5884398732200085</v>
      </c>
    </row>
    <row r="740" spans="1:16" x14ac:dyDescent="0.25">
      <c r="A740" s="8">
        <f t="shared" si="105"/>
        <v>737</v>
      </c>
      <c r="B740">
        <f>IF(Validation!$C2908=Validation!$C$5,Validation!D2908,"T")</f>
        <v>9.9899997711181605</v>
      </c>
      <c r="C740">
        <f>IF(Validation!$C2908=Validation!$C$5,Validation!E2908,"T")</f>
        <v>-0.25</v>
      </c>
      <c r="D740">
        <f>IF(Validation!$C2908=Validation!$C$5,Validation!F2908,"T")</f>
        <v>1</v>
      </c>
      <c r="E740">
        <f t="shared" si="106"/>
        <v>0.60785172155890199</v>
      </c>
      <c r="F740">
        <f t="shared" si="107"/>
        <v>1.5362648849228144</v>
      </c>
      <c r="K740" s="8">
        <f t="shared" si="108"/>
        <v>737</v>
      </c>
      <c r="L740">
        <f t="shared" si="102"/>
        <v>9.9899997711181605</v>
      </c>
      <c r="M740">
        <f t="shared" si="103"/>
        <v>-0.25</v>
      </c>
      <c r="N740">
        <f t="shared" si="104"/>
        <v>1</v>
      </c>
      <c r="O740">
        <f t="shared" si="109"/>
        <v>0.61046297755980339</v>
      </c>
      <c r="P740">
        <f t="shared" si="110"/>
        <v>1.5158734928669042</v>
      </c>
    </row>
    <row r="741" spans="1:16" x14ac:dyDescent="0.25">
      <c r="A741" s="8">
        <f t="shared" si="105"/>
        <v>738</v>
      </c>
      <c r="B741">
        <f>IF(Validation!$C2909=Validation!$C$5,Validation!D2909,"T")</f>
        <v>71.239998340606704</v>
      </c>
      <c r="C741">
        <f>IF(Validation!$C2909=Validation!$C$5,Validation!E2909,"T")</f>
        <v>-0.25</v>
      </c>
      <c r="D741">
        <f>IF(Validation!$C2909=Validation!$C$5,Validation!F2909,"T")</f>
        <v>0.394736842105263</v>
      </c>
      <c r="E741">
        <f t="shared" si="106"/>
        <v>0.60785172155890199</v>
      </c>
      <c r="F741">
        <f t="shared" si="107"/>
        <v>3.2355748140387193</v>
      </c>
      <c r="K741" s="8">
        <f t="shared" si="108"/>
        <v>738</v>
      </c>
      <c r="L741">
        <f t="shared" si="102"/>
        <v>71.239998340606704</v>
      </c>
      <c r="M741">
        <f t="shared" si="103"/>
        <v>-0.25</v>
      </c>
      <c r="N741">
        <f t="shared" si="104"/>
        <v>0.394736842105263</v>
      </c>
      <c r="O741">
        <f t="shared" si="109"/>
        <v>0.61046297755980339</v>
      </c>
      <c r="P741">
        <f t="shared" si="110"/>
        <v>3.3153503382886007</v>
      </c>
    </row>
    <row r="742" spans="1:16" x14ac:dyDescent="0.25">
      <c r="A742" s="8">
        <f t="shared" si="105"/>
        <v>739</v>
      </c>
      <c r="B742">
        <f>IF(Validation!$C2910=Validation!$C$5,Validation!D2910,"T")</f>
        <v>169.77000045776401</v>
      </c>
      <c r="C742">
        <f>IF(Validation!$C2910=Validation!$C$5,Validation!E2910,"T")</f>
        <v>-0.2</v>
      </c>
      <c r="D742">
        <f>IF(Validation!$C2910=Validation!$C$5,Validation!F2910,"T")</f>
        <v>2</v>
      </c>
      <c r="E742">
        <f t="shared" si="106"/>
        <v>0.67148779116621193</v>
      </c>
      <c r="F742">
        <f t="shared" si="107"/>
        <v>299.63466066292659</v>
      </c>
      <c r="K742" s="8">
        <f t="shared" si="108"/>
        <v>739</v>
      </c>
      <c r="L742">
        <f t="shared" si="102"/>
        <v>169.77000045776401</v>
      </c>
      <c r="M742">
        <f t="shared" si="103"/>
        <v>-0.2</v>
      </c>
      <c r="N742">
        <f t="shared" si="104"/>
        <v>2</v>
      </c>
      <c r="O742">
        <f t="shared" si="109"/>
        <v>0.673794504468748</v>
      </c>
      <c r="P742">
        <f t="shared" si="110"/>
        <v>298.59504475549807</v>
      </c>
    </row>
    <row r="743" spans="1:16" x14ac:dyDescent="0.25">
      <c r="A743" s="8">
        <f t="shared" si="105"/>
        <v>740</v>
      </c>
      <c r="B743">
        <f>IF(Validation!$C2912=Validation!$C$5,Validation!D2912,"T")</f>
        <v>103.529998779297</v>
      </c>
      <c r="C743">
        <f>IF(Validation!$C2912=Validation!$C$5,Validation!E2912,"T")</f>
        <v>-0.2</v>
      </c>
      <c r="D743">
        <f>IF(Validation!$C2912=Validation!$C$5,Validation!F2912,"T")</f>
        <v>1</v>
      </c>
      <c r="E743">
        <f t="shared" si="106"/>
        <v>0.67148779116621193</v>
      </c>
      <c r="F743">
        <f t="shared" si="107"/>
        <v>11.172985561422415</v>
      </c>
      <c r="K743" s="8">
        <f t="shared" si="108"/>
        <v>740</v>
      </c>
      <c r="L743">
        <f t="shared" si="102"/>
        <v>103.529998779297</v>
      </c>
      <c r="M743">
        <f t="shared" si="103"/>
        <v>-0.2</v>
      </c>
      <c r="N743">
        <f t="shared" si="104"/>
        <v>1</v>
      </c>
      <c r="O743">
        <f t="shared" si="109"/>
        <v>0.673794504468748</v>
      </c>
      <c r="P743">
        <f t="shared" si="110"/>
        <v>11.016629790945139</v>
      </c>
    </row>
    <row r="744" spans="1:16" x14ac:dyDescent="0.25">
      <c r="A744" s="8">
        <f t="shared" si="105"/>
        <v>741</v>
      </c>
      <c r="B744">
        <f>IF(Validation!$C2913=Validation!$C$5,Validation!D2913,"T")</f>
        <v>422.82999610900902</v>
      </c>
      <c r="C744">
        <f>IF(Validation!$C2913=Validation!$C$5,Validation!E2913,"T")</f>
        <v>-0.2</v>
      </c>
      <c r="D744">
        <f>IF(Validation!$C2913=Validation!$C$5,Validation!F2913,"T")</f>
        <v>1.8</v>
      </c>
      <c r="E744">
        <f t="shared" si="106"/>
        <v>0.67148779116621193</v>
      </c>
      <c r="F744">
        <f t="shared" si="107"/>
        <v>538.49083099870063</v>
      </c>
      <c r="K744" s="8">
        <f t="shared" si="108"/>
        <v>741</v>
      </c>
      <c r="L744">
        <f t="shared" si="102"/>
        <v>422.82999610900902</v>
      </c>
      <c r="M744">
        <f t="shared" si="103"/>
        <v>-0.2</v>
      </c>
      <c r="N744">
        <f t="shared" si="104"/>
        <v>1.8</v>
      </c>
      <c r="O744">
        <f t="shared" si="109"/>
        <v>0.673794504468748</v>
      </c>
      <c r="P744">
        <f t="shared" si="110"/>
        <v>536.29169754952466</v>
      </c>
    </row>
    <row r="745" spans="1:16" x14ac:dyDescent="0.25">
      <c r="A745" s="8">
        <f t="shared" si="105"/>
        <v>742</v>
      </c>
      <c r="B745">
        <f>IF(Validation!$C2921=Validation!$C$5,Validation!D2921,"T")</f>
        <v>103.199996948242</v>
      </c>
      <c r="C745">
        <f>IF(Validation!$C2921=Validation!$C$5,Validation!E2921,"T")</f>
        <v>-0.2</v>
      </c>
      <c r="D745">
        <f>IF(Validation!$C2921=Validation!$C$5,Validation!F2921,"T")</f>
        <v>0.25</v>
      </c>
      <c r="E745">
        <f t="shared" si="106"/>
        <v>0.67148779116621193</v>
      </c>
      <c r="F745">
        <f t="shared" si="107"/>
        <v>18.333681533993396</v>
      </c>
      <c r="K745" s="8">
        <f t="shared" si="108"/>
        <v>742</v>
      </c>
      <c r="L745">
        <f t="shared" si="102"/>
        <v>103.199996948242</v>
      </c>
      <c r="M745">
        <f t="shared" si="103"/>
        <v>-0.2</v>
      </c>
      <c r="N745">
        <f t="shared" si="104"/>
        <v>0.25</v>
      </c>
      <c r="O745">
        <f t="shared" si="109"/>
        <v>0.673794504468748</v>
      </c>
      <c r="P745">
        <f t="shared" si="110"/>
        <v>18.534903356147307</v>
      </c>
    </row>
    <row r="746" spans="1:16" x14ac:dyDescent="0.25">
      <c r="A746" s="8">
        <f t="shared" si="105"/>
        <v>743</v>
      </c>
      <c r="B746">
        <f>IF(Validation!$C2925=Validation!$C$5,Validation!D2925,"T")</f>
        <v>4963.0101242065402</v>
      </c>
      <c r="C746">
        <f>IF(Validation!$C2925=Validation!$C$5,Validation!E2925,"T")</f>
        <v>-0.2</v>
      </c>
      <c r="D746">
        <f>IF(Validation!$C2925=Validation!$C$5,Validation!F2925,"T")</f>
        <v>0.88095238095238104</v>
      </c>
      <c r="E746">
        <f t="shared" si="106"/>
        <v>0.67148779116621193</v>
      </c>
      <c r="F746">
        <f t="shared" si="107"/>
        <v>217.75412574334902</v>
      </c>
      <c r="K746" s="8">
        <f t="shared" si="108"/>
        <v>743</v>
      </c>
      <c r="L746">
        <f t="shared" si="102"/>
        <v>4963.0101242065402</v>
      </c>
      <c r="M746">
        <f t="shared" si="103"/>
        <v>-0.2</v>
      </c>
      <c r="N746">
        <f t="shared" si="104"/>
        <v>0.88095238095238104</v>
      </c>
      <c r="O746">
        <f t="shared" si="109"/>
        <v>0.673794504468748</v>
      </c>
      <c r="P746">
        <f t="shared" si="110"/>
        <v>212.9845311459454</v>
      </c>
    </row>
    <row r="747" spans="1:16" x14ac:dyDescent="0.25">
      <c r="A747" s="8">
        <f t="shared" si="105"/>
        <v>744</v>
      </c>
      <c r="B747">
        <f>IF(Validation!$C2926=Validation!$C$5,Validation!D2926,"T")</f>
        <v>1992.3700485229499</v>
      </c>
      <c r="C747">
        <f>IF(Validation!$C2926=Validation!$C$5,Validation!E2926,"T")</f>
        <v>-0.25</v>
      </c>
      <c r="D747">
        <f>IF(Validation!$C2926=Validation!$C$5,Validation!F2926,"T")</f>
        <v>0.82352941176470595</v>
      </c>
      <c r="E747">
        <f t="shared" si="106"/>
        <v>0.60785172155890199</v>
      </c>
      <c r="F747">
        <f t="shared" si="107"/>
        <v>92.678810674176404</v>
      </c>
      <c r="K747" s="8">
        <f t="shared" si="108"/>
        <v>744</v>
      </c>
      <c r="L747">
        <f t="shared" si="102"/>
        <v>1992.3700485229499</v>
      </c>
      <c r="M747">
        <f t="shared" si="103"/>
        <v>-0.25</v>
      </c>
      <c r="N747">
        <f t="shared" si="104"/>
        <v>0.82352941176470595</v>
      </c>
      <c r="O747">
        <f t="shared" si="109"/>
        <v>0.61046297755980339</v>
      </c>
      <c r="P747">
        <f t="shared" si="110"/>
        <v>90.44823153230935</v>
      </c>
    </row>
    <row r="748" spans="1:16" x14ac:dyDescent="0.25">
      <c r="A748" s="8">
        <f t="shared" si="105"/>
        <v>745</v>
      </c>
      <c r="B748">
        <f>IF(Validation!$C2928=Validation!$C$5,Validation!D2928,"T")</f>
        <v>6461.2300443649301</v>
      </c>
      <c r="C748">
        <f>IF(Validation!$C2928=Validation!$C$5,Validation!E2928,"T")</f>
        <v>-0.25</v>
      </c>
      <c r="D748">
        <f>IF(Validation!$C2928=Validation!$C$5,Validation!F2928,"T")</f>
        <v>0.66981132075471705</v>
      </c>
      <c r="E748">
        <f t="shared" si="106"/>
        <v>0.60785172155890199</v>
      </c>
      <c r="F748">
        <f t="shared" si="107"/>
        <v>24.804610014382654</v>
      </c>
      <c r="K748" s="8">
        <f t="shared" si="108"/>
        <v>745</v>
      </c>
      <c r="L748">
        <f t="shared" si="102"/>
        <v>6461.2300443649301</v>
      </c>
      <c r="M748">
        <f t="shared" si="103"/>
        <v>-0.25</v>
      </c>
      <c r="N748">
        <f t="shared" si="104"/>
        <v>0.66981132075471705</v>
      </c>
      <c r="O748">
        <f t="shared" si="109"/>
        <v>0.61046297755980339</v>
      </c>
      <c r="P748">
        <f t="shared" si="110"/>
        <v>22.757911420325392</v>
      </c>
    </row>
    <row r="749" spans="1:16" x14ac:dyDescent="0.25">
      <c r="A749" s="8">
        <f t="shared" si="105"/>
        <v>746</v>
      </c>
      <c r="B749">
        <f>IF(Validation!$C2963=Validation!$C$5,Validation!D2963,"T")</f>
        <v>169.05000305175801</v>
      </c>
      <c r="C749">
        <f>IF(Validation!$C2963=Validation!$C$5,Validation!E2963,"T")</f>
        <v>-0.2</v>
      </c>
      <c r="D749">
        <f>IF(Validation!$C2963=Validation!$C$5,Validation!F2963,"T")</f>
        <v>0.5</v>
      </c>
      <c r="E749">
        <f t="shared" si="106"/>
        <v>0.67148779116621193</v>
      </c>
      <c r="F749">
        <f t="shared" si="107"/>
        <v>4.9714330585944513</v>
      </c>
      <c r="K749" s="8">
        <f t="shared" si="108"/>
        <v>746</v>
      </c>
      <c r="L749">
        <f t="shared" si="102"/>
        <v>169.05000305175801</v>
      </c>
      <c r="M749">
        <f t="shared" si="103"/>
        <v>-0.2</v>
      </c>
      <c r="N749">
        <f t="shared" si="104"/>
        <v>0.5</v>
      </c>
      <c r="O749">
        <f t="shared" si="109"/>
        <v>0.673794504468748</v>
      </c>
      <c r="P749">
        <f t="shared" si="110"/>
        <v>5.1060758520839586</v>
      </c>
    </row>
    <row r="750" spans="1:16" x14ac:dyDescent="0.25">
      <c r="A750" s="8">
        <f t="shared" si="105"/>
        <v>747</v>
      </c>
      <c r="B750">
        <f>IF(Validation!$C2965=Validation!$C$5,Validation!D2965,"T")</f>
        <v>2041.9500045776399</v>
      </c>
      <c r="C750">
        <f>IF(Validation!$C2965=Validation!$C$5,Validation!E2965,"T")</f>
        <v>-0.2</v>
      </c>
      <c r="D750">
        <f>IF(Validation!$C2965=Validation!$C$5,Validation!F2965,"T")</f>
        <v>0.58333333333333304</v>
      </c>
      <c r="E750">
        <f t="shared" si="106"/>
        <v>0.67148779116621193</v>
      </c>
      <c r="F750">
        <f t="shared" si="107"/>
        <v>15.86841910107362</v>
      </c>
      <c r="K750" s="8">
        <f t="shared" si="108"/>
        <v>747</v>
      </c>
      <c r="L750">
        <f t="shared" si="102"/>
        <v>2041.9500045776399</v>
      </c>
      <c r="M750">
        <f t="shared" si="103"/>
        <v>-0.2</v>
      </c>
      <c r="N750">
        <f t="shared" si="104"/>
        <v>0.58333333333333304</v>
      </c>
      <c r="O750">
        <f t="shared" si="109"/>
        <v>0.673794504468748</v>
      </c>
      <c r="P750">
        <f t="shared" si="110"/>
        <v>16.709733228961372</v>
      </c>
    </row>
    <row r="751" spans="1:16" x14ac:dyDescent="0.25">
      <c r="A751" s="8">
        <f t="shared" si="105"/>
        <v>748</v>
      </c>
      <c r="B751">
        <f>IF(Validation!$C2966=Validation!$C$5,Validation!D2966,"T")</f>
        <v>825.97999572753895</v>
      </c>
      <c r="C751">
        <f>IF(Validation!$C2966=Validation!$C$5,Validation!E2966,"T")</f>
        <v>-0.25</v>
      </c>
      <c r="D751">
        <f>IF(Validation!$C2966=Validation!$C$5,Validation!F2966,"T")</f>
        <v>0.42307692307692302</v>
      </c>
      <c r="E751">
        <f t="shared" si="106"/>
        <v>0.60785172155890199</v>
      </c>
      <c r="F751">
        <f t="shared" si="107"/>
        <v>28.200382822857929</v>
      </c>
      <c r="K751" s="8">
        <f t="shared" si="108"/>
        <v>748</v>
      </c>
      <c r="L751">
        <f t="shared" si="102"/>
        <v>825.97999572753895</v>
      </c>
      <c r="M751">
        <f t="shared" si="103"/>
        <v>-0.25</v>
      </c>
      <c r="N751">
        <f t="shared" si="104"/>
        <v>0.42307692307692302</v>
      </c>
      <c r="O751">
        <f t="shared" si="109"/>
        <v>0.61046297755980339</v>
      </c>
      <c r="P751">
        <f t="shared" si="110"/>
        <v>29.003076179820496</v>
      </c>
    </row>
    <row r="752" spans="1:16" x14ac:dyDescent="0.25">
      <c r="A752" s="8">
        <f t="shared" si="105"/>
        <v>749</v>
      </c>
      <c r="B752">
        <f>IF(Validation!$C2969=Validation!$C$5,Validation!D2969,"T")</f>
        <v>45.729999065399198</v>
      </c>
      <c r="C752">
        <f>IF(Validation!$C2969=Validation!$C$5,Validation!E2969,"T")</f>
        <v>-0.2</v>
      </c>
      <c r="D752">
        <f>IF(Validation!$C2969=Validation!$C$5,Validation!F2969,"T")</f>
        <v>0.90909090909090895</v>
      </c>
      <c r="E752">
        <f t="shared" si="106"/>
        <v>0.67148779116621193</v>
      </c>
      <c r="F752">
        <f t="shared" si="107"/>
        <v>2.5816981477787748</v>
      </c>
      <c r="K752" s="8">
        <f t="shared" si="108"/>
        <v>749</v>
      </c>
      <c r="L752">
        <f t="shared" si="102"/>
        <v>45.729999065399198</v>
      </c>
      <c r="M752">
        <f t="shared" si="103"/>
        <v>-0.2</v>
      </c>
      <c r="N752">
        <f t="shared" si="104"/>
        <v>0.90909090909090895</v>
      </c>
      <c r="O752">
        <f t="shared" si="109"/>
        <v>0.673794504468748</v>
      </c>
      <c r="P752">
        <f t="shared" si="110"/>
        <v>2.5318138700821193</v>
      </c>
    </row>
    <row r="753" spans="1:16" x14ac:dyDescent="0.25">
      <c r="A753" s="8">
        <f t="shared" si="105"/>
        <v>750</v>
      </c>
      <c r="B753">
        <f>IF(Validation!$C2970=Validation!$C$5,Validation!D2970,"T")</f>
        <v>6314.2299261093103</v>
      </c>
      <c r="C753">
        <f>IF(Validation!$C2970=Validation!$C$5,Validation!E2970,"T")</f>
        <v>-0.2</v>
      </c>
      <c r="D753">
        <f>IF(Validation!$C2970=Validation!$C$5,Validation!F2970,"T")</f>
        <v>1.0398773006135</v>
      </c>
      <c r="E753">
        <f t="shared" si="106"/>
        <v>0.67148779116621193</v>
      </c>
      <c r="F753">
        <f t="shared" si="107"/>
        <v>856.9093883188043</v>
      </c>
      <c r="K753" s="8">
        <f t="shared" si="108"/>
        <v>750</v>
      </c>
      <c r="L753">
        <f t="shared" si="102"/>
        <v>6314.2299261093103</v>
      </c>
      <c r="M753">
        <f t="shared" si="103"/>
        <v>-0.2</v>
      </c>
      <c r="N753">
        <f t="shared" si="104"/>
        <v>1.0398773006135</v>
      </c>
      <c r="O753">
        <f t="shared" si="109"/>
        <v>0.673794504468748</v>
      </c>
      <c r="P753">
        <f t="shared" si="110"/>
        <v>846.21171239832836</v>
      </c>
    </row>
    <row r="754" spans="1:16" x14ac:dyDescent="0.25">
      <c r="A754" s="8">
        <f t="shared" si="105"/>
        <v>751</v>
      </c>
      <c r="B754">
        <f>IF(Validation!$C2971=Validation!$C$5,Validation!D2971,"T")</f>
        <v>9958.8798282146508</v>
      </c>
      <c r="C754">
        <f>IF(Validation!$C2971=Validation!$C$5,Validation!E2971,"T")</f>
        <v>-0.2</v>
      </c>
      <c r="D754">
        <f>IF(Validation!$C2971=Validation!$C$5,Validation!F2971,"T")</f>
        <v>0.81294964028776995</v>
      </c>
      <c r="E754">
        <f t="shared" si="106"/>
        <v>0.67148779116621193</v>
      </c>
      <c r="F754">
        <f t="shared" si="107"/>
        <v>199.29167311162635</v>
      </c>
      <c r="K754" s="8">
        <f t="shared" si="108"/>
        <v>751</v>
      </c>
      <c r="L754">
        <f t="shared" si="102"/>
        <v>9958.8798282146508</v>
      </c>
      <c r="M754">
        <f t="shared" si="103"/>
        <v>-0.2</v>
      </c>
      <c r="N754">
        <f t="shared" si="104"/>
        <v>0.81294964028776995</v>
      </c>
      <c r="O754">
        <f t="shared" si="109"/>
        <v>0.673794504468748</v>
      </c>
      <c r="P754">
        <f t="shared" si="110"/>
        <v>192.84526099859067</v>
      </c>
    </row>
    <row r="755" spans="1:16" x14ac:dyDescent="0.25">
      <c r="A755" s="8">
        <f t="shared" si="105"/>
        <v>752</v>
      </c>
      <c r="B755">
        <f>IF(Validation!$C2973=Validation!$C$5,Validation!D2973,"T")</f>
        <v>64.890000820159898</v>
      </c>
      <c r="C755">
        <f>IF(Validation!$C2973=Validation!$C$5,Validation!E2973,"T")</f>
        <v>-0.25</v>
      </c>
      <c r="D755">
        <f>IF(Validation!$C2973=Validation!$C$5,Validation!F2973,"T")</f>
        <v>0.75</v>
      </c>
      <c r="E755">
        <f t="shared" si="106"/>
        <v>0.60785172155890199</v>
      </c>
      <c r="F755">
        <f t="shared" si="107"/>
        <v>1.311175991080161</v>
      </c>
      <c r="K755" s="8">
        <f t="shared" si="108"/>
        <v>752</v>
      </c>
      <c r="L755">
        <f t="shared" si="102"/>
        <v>64.890000820159898</v>
      </c>
      <c r="M755">
        <f t="shared" si="103"/>
        <v>-0.25</v>
      </c>
      <c r="N755">
        <f t="shared" si="104"/>
        <v>0.75</v>
      </c>
      <c r="O755">
        <f t="shared" si="109"/>
        <v>0.61046297755980339</v>
      </c>
      <c r="P755">
        <f t="shared" si="110"/>
        <v>1.2634459931454627</v>
      </c>
    </row>
    <row r="756" spans="1:16" x14ac:dyDescent="0.25">
      <c r="A756" s="8">
        <f t="shared" si="105"/>
        <v>753</v>
      </c>
      <c r="B756">
        <f>IF(Validation!$C2974=Validation!$C$5,Validation!D2974,"T")</f>
        <v>990.65998697280895</v>
      </c>
      <c r="C756">
        <f>IF(Validation!$C2974=Validation!$C$5,Validation!E2974,"T")</f>
        <v>-0.25</v>
      </c>
      <c r="D756">
        <f>IF(Validation!$C2974=Validation!$C$5,Validation!F2974,"T")</f>
        <v>0.588607594936709</v>
      </c>
      <c r="E756">
        <f t="shared" si="106"/>
        <v>0.60785172155890199</v>
      </c>
      <c r="F756">
        <f t="shared" si="107"/>
        <v>0.3668774625622816</v>
      </c>
      <c r="K756" s="8">
        <f t="shared" si="108"/>
        <v>753</v>
      </c>
      <c r="L756">
        <f t="shared" si="102"/>
        <v>990.65998697280895</v>
      </c>
      <c r="M756">
        <f t="shared" si="103"/>
        <v>-0.25</v>
      </c>
      <c r="N756">
        <f t="shared" si="104"/>
        <v>0.588607594936709</v>
      </c>
      <c r="O756">
        <f t="shared" si="109"/>
        <v>0.61046297755980339</v>
      </c>
      <c r="P756">
        <f t="shared" si="110"/>
        <v>0.47319641999803608</v>
      </c>
    </row>
    <row r="757" spans="1:16" x14ac:dyDescent="0.25">
      <c r="A757" s="8">
        <f t="shared" si="105"/>
        <v>754</v>
      </c>
      <c r="B757">
        <f>IF(Validation!$C2983=Validation!$C$5,Validation!D2983,"T")</f>
        <v>12132.2900640965</v>
      </c>
      <c r="C757">
        <f>IF(Validation!$C2983=Validation!$C$5,Validation!E2983,"T")</f>
        <v>-0.2</v>
      </c>
      <c r="D757">
        <f>IF(Validation!$C2983=Validation!$C$5,Validation!F2983,"T")</f>
        <v>0.67083854818523203</v>
      </c>
      <c r="E757">
        <f t="shared" si="106"/>
        <v>0.67148779116621193</v>
      </c>
      <c r="F757">
        <f t="shared" si="107"/>
        <v>5.1139598181902156E-3</v>
      </c>
      <c r="K757" s="8">
        <f t="shared" si="108"/>
        <v>754</v>
      </c>
      <c r="L757">
        <f t="shared" si="102"/>
        <v>12132.2900640965</v>
      </c>
      <c r="M757">
        <f t="shared" si="103"/>
        <v>-0.2</v>
      </c>
      <c r="N757">
        <f t="shared" si="104"/>
        <v>0.67083854818523203</v>
      </c>
      <c r="O757">
        <f t="shared" si="109"/>
        <v>0.673794504468748</v>
      </c>
      <c r="P757">
        <f t="shared" si="110"/>
        <v>0.10600803852384223</v>
      </c>
    </row>
    <row r="758" spans="1:16" x14ac:dyDescent="0.25">
      <c r="A758" s="8">
        <f t="shared" si="105"/>
        <v>755</v>
      </c>
      <c r="B758">
        <f>IF(Validation!$C2985=Validation!$C$5,Validation!D2985,"T")</f>
        <v>324.35000610351602</v>
      </c>
      <c r="C758">
        <f>IF(Validation!$C2985=Validation!$C$5,Validation!E2985,"T")</f>
        <v>-0.2</v>
      </c>
      <c r="D758">
        <f>IF(Validation!$C2985=Validation!$C$5,Validation!F2985,"T")</f>
        <v>3.5</v>
      </c>
      <c r="E758">
        <f t="shared" si="106"/>
        <v>0.67148779116621193</v>
      </c>
      <c r="F758">
        <f t="shared" si="107"/>
        <v>2594.95616352056</v>
      </c>
      <c r="K758" s="8">
        <f t="shared" si="108"/>
        <v>755</v>
      </c>
      <c r="L758">
        <f t="shared" si="102"/>
        <v>324.35000610351602</v>
      </c>
      <c r="M758">
        <f t="shared" si="103"/>
        <v>-0.2</v>
      </c>
      <c r="N758">
        <f t="shared" si="104"/>
        <v>3.5</v>
      </c>
      <c r="O758">
        <f t="shared" si="109"/>
        <v>0.673794504468748</v>
      </c>
      <c r="P758">
        <f t="shared" si="110"/>
        <v>2590.7254028401126</v>
      </c>
    </row>
    <row r="759" spans="1:16" x14ac:dyDescent="0.25">
      <c r="A759" s="8">
        <f t="shared" si="105"/>
        <v>756</v>
      </c>
      <c r="B759">
        <f>IF(Validation!$C2986=Validation!$C$5,Validation!D2986,"T")</f>
        <v>159.919998168945</v>
      </c>
      <c r="C759">
        <f>IF(Validation!$C2986=Validation!$C$5,Validation!E2986,"T")</f>
        <v>-0.2</v>
      </c>
      <c r="D759">
        <f>IF(Validation!$C2986=Validation!$C$5,Validation!F2986,"T")</f>
        <v>0.8</v>
      </c>
      <c r="E759">
        <f t="shared" si="106"/>
        <v>0.67148779116621193</v>
      </c>
      <c r="F759">
        <f t="shared" si="107"/>
        <v>2.6411407898281358</v>
      </c>
      <c r="K759" s="8">
        <f t="shared" si="108"/>
        <v>756</v>
      </c>
      <c r="L759">
        <f t="shared" si="102"/>
        <v>159.919998168945</v>
      </c>
      <c r="M759">
        <f t="shared" si="103"/>
        <v>-0.2</v>
      </c>
      <c r="N759">
        <f t="shared" si="104"/>
        <v>0.8</v>
      </c>
      <c r="O759">
        <f t="shared" si="109"/>
        <v>0.673794504468748</v>
      </c>
      <c r="P759">
        <f t="shared" si="110"/>
        <v>2.5471780810333104</v>
      </c>
    </row>
    <row r="760" spans="1:16" x14ac:dyDescent="0.25">
      <c r="A760" s="8">
        <f t="shared" si="105"/>
        <v>757</v>
      </c>
      <c r="B760">
        <f>IF(Validation!$C2987=Validation!$C$5,Validation!D2987,"T")</f>
        <v>274.450004577637</v>
      </c>
      <c r="C760">
        <f>IF(Validation!$C2987=Validation!$C$5,Validation!E2987,"T")</f>
        <v>-0.2</v>
      </c>
      <c r="D760">
        <f>IF(Validation!$C2987=Validation!$C$5,Validation!F2987,"T")</f>
        <v>1.8333333333333299</v>
      </c>
      <c r="E760">
        <f t="shared" si="106"/>
        <v>0.67148779116621193</v>
      </c>
      <c r="F760">
        <f t="shared" si="107"/>
        <v>370.47596195390548</v>
      </c>
      <c r="K760" s="8">
        <f t="shared" si="108"/>
        <v>757</v>
      </c>
      <c r="L760">
        <f t="shared" si="102"/>
        <v>274.450004577637</v>
      </c>
      <c r="M760">
        <f t="shared" si="103"/>
        <v>-0.2</v>
      </c>
      <c r="N760">
        <f t="shared" si="104"/>
        <v>1.8333333333333299</v>
      </c>
      <c r="O760">
        <f t="shared" si="109"/>
        <v>0.673794504468748</v>
      </c>
      <c r="P760">
        <f t="shared" si="110"/>
        <v>369.00634579444471</v>
      </c>
    </row>
    <row r="761" spans="1:16" x14ac:dyDescent="0.25">
      <c r="A761" s="8">
        <f t="shared" si="105"/>
        <v>758</v>
      </c>
      <c r="B761">
        <f>IF(Validation!$C2988=Validation!$C$5,Validation!D2988,"T")</f>
        <v>11685.4901101589</v>
      </c>
      <c r="C761">
        <f>IF(Validation!$C2988=Validation!$C$5,Validation!E2988,"T")</f>
        <v>-0.2</v>
      </c>
      <c r="D761">
        <f>IF(Validation!$C2988=Validation!$C$5,Validation!F2988,"T")</f>
        <v>0.63030303030303003</v>
      </c>
      <c r="E761">
        <f t="shared" si="106"/>
        <v>0.67148779116621193</v>
      </c>
      <c r="F761">
        <f t="shared" si="107"/>
        <v>19.820747519440378</v>
      </c>
      <c r="K761" s="8">
        <f t="shared" si="108"/>
        <v>758</v>
      </c>
      <c r="L761">
        <f t="shared" si="102"/>
        <v>11685.4901101589</v>
      </c>
      <c r="M761">
        <f t="shared" si="103"/>
        <v>-0.2</v>
      </c>
      <c r="N761">
        <f t="shared" si="104"/>
        <v>0.63030303030303003</v>
      </c>
      <c r="O761">
        <f t="shared" si="109"/>
        <v>0.673794504468748</v>
      </c>
      <c r="P761">
        <f t="shared" si="110"/>
        <v>22.103201826324739</v>
      </c>
    </row>
    <row r="762" spans="1:16" x14ac:dyDescent="0.25">
      <c r="A762" s="8">
        <f t="shared" si="105"/>
        <v>759</v>
      </c>
      <c r="B762">
        <f>IF(Validation!$C2996=Validation!$C$5,Validation!D2996,"T")</f>
        <v>159.96000671386699</v>
      </c>
      <c r="C762">
        <f>IF(Validation!$C2996=Validation!$C$5,Validation!E2996,"T")</f>
        <v>-0.14000000000000001</v>
      </c>
      <c r="D762">
        <f>IF(Validation!$C2996=Validation!$C$5,Validation!F2996,"T")</f>
        <v>0.33333333333333298</v>
      </c>
      <c r="E762">
        <f t="shared" si="106"/>
        <v>0.7567051410736445</v>
      </c>
      <c r="F762">
        <f t="shared" si="107"/>
        <v>28.671821470202595</v>
      </c>
      <c r="K762" s="8">
        <f t="shared" si="108"/>
        <v>759</v>
      </c>
      <c r="L762">
        <f t="shared" si="102"/>
        <v>159.96000671386699</v>
      </c>
      <c r="M762">
        <f t="shared" si="103"/>
        <v>-0.14000000000000001</v>
      </c>
      <c r="N762">
        <f t="shared" si="104"/>
        <v>0.33333333333333298</v>
      </c>
      <c r="O762">
        <f t="shared" si="109"/>
        <v>0.75852382284477027</v>
      </c>
      <c r="P762">
        <f t="shared" si="110"/>
        <v>28.91868211504082</v>
      </c>
    </row>
    <row r="763" spans="1:16" x14ac:dyDescent="0.25">
      <c r="A763" s="8">
        <f t="shared" si="105"/>
        <v>760</v>
      </c>
      <c r="B763">
        <f>IF(Validation!$C2999=Validation!$C$5,Validation!D2999,"T")</f>
        <v>7961.2799301147497</v>
      </c>
      <c r="C763">
        <f>IF(Validation!$C2999=Validation!$C$5,Validation!E2999,"T")</f>
        <v>-0.25</v>
      </c>
      <c r="D763">
        <f>IF(Validation!$C2999=Validation!$C$5,Validation!F2999,"T")</f>
        <v>0.79166666666666696</v>
      </c>
      <c r="E763">
        <f t="shared" si="106"/>
        <v>0.60785172155890199</v>
      </c>
      <c r="F763">
        <f t="shared" si="107"/>
        <v>268.99520119226571</v>
      </c>
      <c r="K763" s="8">
        <f t="shared" si="108"/>
        <v>760</v>
      </c>
      <c r="L763">
        <f t="shared" si="102"/>
        <v>7961.2799301147497</v>
      </c>
      <c r="M763">
        <f t="shared" si="103"/>
        <v>-0.25</v>
      </c>
      <c r="N763">
        <f t="shared" si="104"/>
        <v>0.79166666666666696</v>
      </c>
      <c r="O763">
        <f t="shared" si="109"/>
        <v>0.61046297755980339</v>
      </c>
      <c r="P763">
        <f t="shared" si="110"/>
        <v>261.40685070948166</v>
      </c>
    </row>
    <row r="764" spans="1:16" x14ac:dyDescent="0.25">
      <c r="A764" s="8">
        <f t="shared" si="105"/>
        <v>761</v>
      </c>
      <c r="B764">
        <f>IF(Validation!$C3000=Validation!$C$5,Validation!D3000,"T")</f>
        <v>6668.6499929428101</v>
      </c>
      <c r="C764">
        <f>IF(Validation!$C3000=Validation!$C$5,Validation!E3000,"T")</f>
        <v>-0.25</v>
      </c>
      <c r="D764">
        <f>IF(Validation!$C3000=Validation!$C$5,Validation!F3000,"T")</f>
        <v>1</v>
      </c>
      <c r="E764">
        <f t="shared" si="106"/>
        <v>0.60785172155890199</v>
      </c>
      <c r="F764">
        <f t="shared" si="107"/>
        <v>1025.5068116835535</v>
      </c>
      <c r="K764" s="8">
        <f t="shared" si="108"/>
        <v>761</v>
      </c>
      <c r="L764">
        <f t="shared" si="102"/>
        <v>6668.6499929428101</v>
      </c>
      <c r="M764">
        <f t="shared" si="103"/>
        <v>-0.25</v>
      </c>
      <c r="N764">
        <f t="shared" si="104"/>
        <v>1</v>
      </c>
      <c r="O764">
        <f t="shared" si="109"/>
        <v>0.61046297755980339</v>
      </c>
      <c r="P764">
        <f t="shared" si="110"/>
        <v>1011.894893805149</v>
      </c>
    </row>
    <row r="765" spans="1:16" x14ac:dyDescent="0.25">
      <c r="A765" s="8">
        <f t="shared" si="105"/>
        <v>762</v>
      </c>
      <c r="B765">
        <f>IF(Validation!$C3016=Validation!$C$5,Validation!D3016,"T")</f>
        <v>1091.5650224685701</v>
      </c>
      <c r="C765">
        <f>IF(Validation!$C3016=Validation!$C$5,Validation!E3016,"T")</f>
        <v>-0.2</v>
      </c>
      <c r="D765">
        <f>IF(Validation!$C3016=Validation!$C$5,Validation!F3016,"T")</f>
        <v>0.625</v>
      </c>
      <c r="E765">
        <f t="shared" si="106"/>
        <v>0.67148779116621193</v>
      </c>
      <c r="F765">
        <f t="shared" si="107"/>
        <v>2.3589972460952482</v>
      </c>
      <c r="K765" s="8">
        <f t="shared" si="108"/>
        <v>762</v>
      </c>
      <c r="L765">
        <f t="shared" si="102"/>
        <v>1091.5650224685701</v>
      </c>
      <c r="M765">
        <f t="shared" si="103"/>
        <v>-0.2</v>
      </c>
      <c r="N765">
        <f t="shared" si="104"/>
        <v>0.625</v>
      </c>
      <c r="O765">
        <f t="shared" si="109"/>
        <v>0.673794504468748</v>
      </c>
      <c r="P765">
        <f t="shared" si="110"/>
        <v>2.5989111640555689</v>
      </c>
    </row>
    <row r="766" spans="1:16" x14ac:dyDescent="0.25">
      <c r="A766" s="8">
        <f t="shared" si="105"/>
        <v>763</v>
      </c>
      <c r="B766">
        <f>IF(Validation!$C3017=Validation!$C$5,Validation!D3017,"T")</f>
        <v>6202.71498012543</v>
      </c>
      <c r="C766">
        <f>IF(Validation!$C3017=Validation!$C$5,Validation!E3017,"T")</f>
        <v>-0.2</v>
      </c>
      <c r="D766">
        <f>IF(Validation!$C3017=Validation!$C$5,Validation!F3017,"T")</f>
        <v>0.64285714285714302</v>
      </c>
      <c r="E766">
        <f t="shared" si="106"/>
        <v>0.67148779116621193</v>
      </c>
      <c r="F766">
        <f t="shared" si="107"/>
        <v>5.0844524473849528</v>
      </c>
      <c r="K766" s="8">
        <f t="shared" si="108"/>
        <v>763</v>
      </c>
      <c r="L766">
        <f t="shared" si="102"/>
        <v>6202.71498012543</v>
      </c>
      <c r="M766">
        <f t="shared" si="103"/>
        <v>-0.2</v>
      </c>
      <c r="N766">
        <f t="shared" si="104"/>
        <v>0.64285714285714302</v>
      </c>
      <c r="O766">
        <f t="shared" si="109"/>
        <v>0.673794504468748</v>
      </c>
      <c r="P766">
        <f t="shared" si="110"/>
        <v>5.9367446923309135</v>
      </c>
    </row>
    <row r="767" spans="1:16" x14ac:dyDescent="0.25">
      <c r="A767" s="8">
        <f t="shared" si="105"/>
        <v>764</v>
      </c>
      <c r="B767">
        <f>IF(Validation!$C3030=Validation!$C$5,Validation!D3030,"T")</f>
        <v>171.80000305175801</v>
      </c>
      <c r="C767">
        <f>IF(Validation!$C3030=Validation!$C$5,Validation!E3030,"T")</f>
        <v>-0.2</v>
      </c>
      <c r="D767">
        <f>IF(Validation!$C3030=Validation!$C$5,Validation!F3030,"T")</f>
        <v>1.125</v>
      </c>
      <c r="E767">
        <f t="shared" si="106"/>
        <v>0.67148779116621193</v>
      </c>
      <c r="F767">
        <f t="shared" si="107"/>
        <v>35.334677615496794</v>
      </c>
      <c r="K767" s="8">
        <f t="shared" si="108"/>
        <v>764</v>
      </c>
      <c r="L767">
        <f t="shared" si="102"/>
        <v>171.80000305175801</v>
      </c>
      <c r="M767">
        <f t="shared" si="103"/>
        <v>-0.2</v>
      </c>
      <c r="N767">
        <f t="shared" si="104"/>
        <v>1.125</v>
      </c>
      <c r="O767">
        <f t="shared" si="109"/>
        <v>0.673794504468748</v>
      </c>
      <c r="P767">
        <f t="shared" si="110"/>
        <v>34.97614400344456</v>
      </c>
    </row>
    <row r="768" spans="1:16" x14ac:dyDescent="0.25">
      <c r="A768" s="8">
        <f t="shared" si="105"/>
        <v>765</v>
      </c>
      <c r="B768">
        <f>IF(Validation!$C3032=Validation!$C$5,Validation!D3032,"T")</f>
        <v>62.550000190734899</v>
      </c>
      <c r="C768">
        <f>IF(Validation!$C3032=Validation!$C$5,Validation!E3032,"T")</f>
        <v>-0.2</v>
      </c>
      <c r="D768">
        <f>IF(Validation!$C3032=Validation!$C$5,Validation!F3032,"T")</f>
        <v>0.81818181818181801</v>
      </c>
      <c r="E768">
        <f t="shared" si="106"/>
        <v>0.67148779116621193</v>
      </c>
      <c r="F768">
        <f t="shared" si="107"/>
        <v>1.3460220586110136</v>
      </c>
      <c r="K768" s="8">
        <f t="shared" si="108"/>
        <v>765</v>
      </c>
      <c r="L768">
        <f t="shared" si="102"/>
        <v>62.550000190734899</v>
      </c>
      <c r="M768">
        <f t="shared" si="103"/>
        <v>-0.2</v>
      </c>
      <c r="N768">
        <f t="shared" si="104"/>
        <v>0.81818181818181801</v>
      </c>
      <c r="O768">
        <f t="shared" si="109"/>
        <v>0.673794504468748</v>
      </c>
      <c r="P768">
        <f t="shared" si="110"/>
        <v>1.3040234113742279</v>
      </c>
    </row>
    <row r="769" spans="1:16" x14ac:dyDescent="0.25">
      <c r="A769" s="8">
        <f t="shared" si="105"/>
        <v>766</v>
      </c>
      <c r="B769">
        <f>IF(Validation!$C3034=Validation!$C$5,Validation!D3034,"T")</f>
        <v>15283.9499650002</v>
      </c>
      <c r="C769">
        <f>IF(Validation!$C3034=Validation!$C$5,Validation!E3034,"T")</f>
        <v>-0.2</v>
      </c>
      <c r="D769">
        <f>IF(Validation!$C3034=Validation!$C$5,Validation!F3034,"T")</f>
        <v>0.73617977528089895</v>
      </c>
      <c r="E769">
        <f t="shared" si="106"/>
        <v>0.67148779116621193</v>
      </c>
      <c r="F769">
        <f t="shared" si="107"/>
        <v>63.964137728976667</v>
      </c>
      <c r="K769" s="8">
        <f t="shared" si="108"/>
        <v>766</v>
      </c>
      <c r="L769">
        <f t="shared" si="102"/>
        <v>15283.9499650002</v>
      </c>
      <c r="M769">
        <f t="shared" si="103"/>
        <v>-0.2</v>
      </c>
      <c r="N769">
        <f t="shared" si="104"/>
        <v>0.73617977528089895</v>
      </c>
      <c r="O769">
        <f t="shared" si="109"/>
        <v>0.673794504468748</v>
      </c>
      <c r="P769">
        <f t="shared" si="110"/>
        <v>59.48394133432673</v>
      </c>
    </row>
    <row r="770" spans="1:16" x14ac:dyDescent="0.25">
      <c r="A770" s="8">
        <f t="shared" si="105"/>
        <v>767</v>
      </c>
      <c r="B770">
        <f>IF(Validation!$C3035=Validation!$C$5,Validation!D3035,"T")</f>
        <v>18146.0700047016</v>
      </c>
      <c r="C770">
        <f>IF(Validation!$C3035=Validation!$C$5,Validation!E3035,"T")</f>
        <v>-0.25</v>
      </c>
      <c r="D770">
        <f>IF(Validation!$C3035=Validation!$C$5,Validation!F3035,"T")</f>
        <v>0.82350532350532302</v>
      </c>
      <c r="E770">
        <f t="shared" si="106"/>
        <v>0.60785172155890199</v>
      </c>
      <c r="F770">
        <f t="shared" si="107"/>
        <v>843.9097697570943</v>
      </c>
      <c r="K770" s="8">
        <f t="shared" si="108"/>
        <v>767</v>
      </c>
      <c r="L770">
        <f t="shared" si="102"/>
        <v>18146.0700047016</v>
      </c>
      <c r="M770">
        <f t="shared" si="103"/>
        <v>-0.25</v>
      </c>
      <c r="N770">
        <f t="shared" si="104"/>
        <v>0.82350532350532302</v>
      </c>
      <c r="O770">
        <f t="shared" si="109"/>
        <v>0.61046297755980339</v>
      </c>
      <c r="P770">
        <f t="shared" si="110"/>
        <v>823.59642630397332</v>
      </c>
    </row>
    <row r="771" spans="1:16" x14ac:dyDescent="0.25">
      <c r="A771" s="8">
        <f t="shared" si="105"/>
        <v>768</v>
      </c>
      <c r="B771">
        <f>IF(Validation!$C3036=Validation!$C$5,Validation!D3036,"T")</f>
        <v>148.11000061035199</v>
      </c>
      <c r="C771">
        <f>IF(Validation!$C3036=Validation!$C$5,Validation!E3036,"T")</f>
        <v>-0.2</v>
      </c>
      <c r="D771">
        <f>IF(Validation!$C3036=Validation!$C$5,Validation!F3036,"T")</f>
        <v>0.42372881355932202</v>
      </c>
      <c r="E771">
        <f t="shared" si="106"/>
        <v>0.67148779116621193</v>
      </c>
      <c r="F771">
        <f t="shared" si="107"/>
        <v>9.0916599594265719</v>
      </c>
      <c r="K771" s="8">
        <f t="shared" si="108"/>
        <v>768</v>
      </c>
      <c r="L771">
        <f t="shared" ref="L771:L834" si="111">B771</f>
        <v>148.11000061035199</v>
      </c>
      <c r="M771">
        <f t="shared" ref="M771:M834" si="112">C771</f>
        <v>-0.2</v>
      </c>
      <c r="N771">
        <f t="shared" ref="N771:N834" si="113">D771</f>
        <v>0.42372881355932202</v>
      </c>
      <c r="O771">
        <f t="shared" si="109"/>
        <v>0.673794504468748</v>
      </c>
      <c r="P771">
        <f t="shared" si="110"/>
        <v>9.2617404176030185</v>
      </c>
    </row>
    <row r="772" spans="1:16" x14ac:dyDescent="0.25">
      <c r="A772" s="8">
        <f t="shared" si="105"/>
        <v>769</v>
      </c>
      <c r="B772">
        <f>IF(Validation!$C3037=Validation!$C$5,Validation!D3037,"T")</f>
        <v>30.899998664856</v>
      </c>
      <c r="C772">
        <f>IF(Validation!$C3037=Validation!$C$5,Validation!E3037,"T")</f>
        <v>-0.2</v>
      </c>
      <c r="D772">
        <f>IF(Validation!$C3037=Validation!$C$5,Validation!F3037,"T")</f>
        <v>0.125</v>
      </c>
      <c r="E772">
        <f t="shared" si="106"/>
        <v>0.67148779116621193</v>
      </c>
      <c r="F772">
        <f t="shared" si="107"/>
        <v>9.2282507933768159</v>
      </c>
      <c r="K772" s="8">
        <f t="shared" si="108"/>
        <v>769</v>
      </c>
      <c r="L772">
        <f t="shared" si="111"/>
        <v>30.899998664856</v>
      </c>
      <c r="M772">
        <f t="shared" si="112"/>
        <v>-0.2</v>
      </c>
      <c r="N772">
        <f t="shared" si="113"/>
        <v>0.125</v>
      </c>
      <c r="O772">
        <f t="shared" si="109"/>
        <v>0.673794504468748</v>
      </c>
      <c r="P772">
        <f t="shared" si="110"/>
        <v>9.3063197092620094</v>
      </c>
    </row>
    <row r="773" spans="1:16" x14ac:dyDescent="0.25">
      <c r="A773" s="8">
        <f t="shared" ref="A773:A836" si="114">A772+1</f>
        <v>770</v>
      </c>
      <c r="B773">
        <f>IF(Validation!$C3039=Validation!$C$5,Validation!D3039,"T")</f>
        <v>4772.7699886560404</v>
      </c>
      <c r="C773">
        <f>IF(Validation!$C3039=Validation!$C$5,Validation!E3039,"T")</f>
        <v>-0.2</v>
      </c>
      <c r="D773">
        <f>IF(Validation!$C3039=Validation!$C$5,Validation!F3039,"T")</f>
        <v>0.69426048565121401</v>
      </c>
      <c r="E773">
        <f t="shared" ref="E773:E836" si="115">EXP($H$2*C773)</f>
        <v>0.67148779116621193</v>
      </c>
      <c r="F773">
        <f t="shared" ref="F773:F836" si="116">B773*(D773-E773)^2</f>
        <v>2.4751375832597029</v>
      </c>
      <c r="K773" s="8">
        <f t="shared" ref="K773:K836" si="117">K772+1</f>
        <v>770</v>
      </c>
      <c r="L773">
        <f t="shared" si="111"/>
        <v>4772.7699886560404</v>
      </c>
      <c r="M773">
        <f t="shared" si="112"/>
        <v>-0.2</v>
      </c>
      <c r="N773">
        <f t="shared" si="113"/>
        <v>0.69426048565121401</v>
      </c>
      <c r="O773">
        <f t="shared" ref="O773:O836" si="118">EXP(M773*$R$2)</f>
        <v>0.673794504468748</v>
      </c>
      <c r="P773">
        <f t="shared" ref="P773:P836" si="119">L773*(N773-O773)^2</f>
        <v>1.9991051875172898</v>
      </c>
    </row>
    <row r="774" spans="1:16" x14ac:dyDescent="0.25">
      <c r="A774" s="8">
        <f t="shared" si="114"/>
        <v>771</v>
      </c>
      <c r="B774">
        <f>IF(Validation!$C3040=Validation!$C$5,Validation!D3040,"T")</f>
        <v>7247.82999789715</v>
      </c>
      <c r="C774">
        <f>IF(Validation!$C3040=Validation!$C$5,Validation!E3040,"T")</f>
        <v>-0.25</v>
      </c>
      <c r="D774">
        <f>IF(Validation!$C3040=Validation!$C$5,Validation!F3040,"T")</f>
        <v>0.76875483372003095</v>
      </c>
      <c r="E774">
        <f t="shared" si="115"/>
        <v>0.60785172155890199</v>
      </c>
      <c r="F774">
        <f t="shared" si="116"/>
        <v>187.64495245233795</v>
      </c>
      <c r="K774" s="8">
        <f t="shared" si="117"/>
        <v>771</v>
      </c>
      <c r="L774">
        <f t="shared" si="111"/>
        <v>7247.82999789715</v>
      </c>
      <c r="M774">
        <f t="shared" si="112"/>
        <v>-0.25</v>
      </c>
      <c r="N774">
        <f t="shared" si="113"/>
        <v>0.76875483372003095</v>
      </c>
      <c r="O774">
        <f t="shared" si="118"/>
        <v>0.61046297755980339</v>
      </c>
      <c r="P774">
        <f t="shared" si="119"/>
        <v>181.60388776907726</v>
      </c>
    </row>
    <row r="775" spans="1:16" x14ac:dyDescent="0.25">
      <c r="A775" s="8">
        <f t="shared" si="114"/>
        <v>772</v>
      </c>
      <c r="B775">
        <f>IF(Validation!$C3045=Validation!$C$5,Validation!D3045,"T")</f>
        <v>430.49000930786099</v>
      </c>
      <c r="C775">
        <f>IF(Validation!$C3045=Validation!$C$5,Validation!E3045,"T")</f>
        <v>-0.2</v>
      </c>
      <c r="D775">
        <f>IF(Validation!$C3045=Validation!$C$5,Validation!F3045,"T")</f>
        <v>0.483870967741936</v>
      </c>
      <c r="E775">
        <f t="shared" si="115"/>
        <v>0.67148779116621193</v>
      </c>
      <c r="F775">
        <f t="shared" si="116"/>
        <v>15.153279508809824</v>
      </c>
      <c r="K775" s="8">
        <f t="shared" si="117"/>
        <v>772</v>
      </c>
      <c r="L775">
        <f t="shared" si="111"/>
        <v>430.49000930786099</v>
      </c>
      <c r="M775">
        <f t="shared" si="112"/>
        <v>-0.2</v>
      </c>
      <c r="N775">
        <f t="shared" si="113"/>
        <v>0.483870967741936</v>
      </c>
      <c r="O775">
        <f t="shared" si="118"/>
        <v>0.673794504468748</v>
      </c>
      <c r="P775">
        <f t="shared" si="119"/>
        <v>15.528183516359674</v>
      </c>
    </row>
    <row r="776" spans="1:16" x14ac:dyDescent="0.25">
      <c r="A776" s="8">
        <f t="shared" si="114"/>
        <v>773</v>
      </c>
      <c r="B776">
        <f>IF(Validation!$C3046=Validation!$C$5,Validation!D3046,"T")</f>
        <v>309.81000709533703</v>
      </c>
      <c r="C776">
        <f>IF(Validation!$C3046=Validation!$C$5,Validation!E3046,"T")</f>
        <v>-0.2</v>
      </c>
      <c r="D776">
        <f>IF(Validation!$C3046=Validation!$C$5,Validation!F3046,"T")</f>
        <v>1.1000000000000001</v>
      </c>
      <c r="E776">
        <f t="shared" si="115"/>
        <v>0.67148779116621193</v>
      </c>
      <c r="F776">
        <f t="shared" si="116"/>
        <v>56.888154054452052</v>
      </c>
      <c r="K776" s="8">
        <f t="shared" si="117"/>
        <v>773</v>
      </c>
      <c r="L776">
        <f t="shared" si="111"/>
        <v>309.81000709533703</v>
      </c>
      <c r="M776">
        <f t="shared" si="112"/>
        <v>-0.2</v>
      </c>
      <c r="N776">
        <f t="shared" si="113"/>
        <v>1.1000000000000001</v>
      </c>
      <c r="O776">
        <f t="shared" si="118"/>
        <v>0.673794504468748</v>
      </c>
      <c r="P776">
        <f t="shared" si="119"/>
        <v>56.277336145758397</v>
      </c>
    </row>
    <row r="777" spans="1:16" x14ac:dyDescent="0.25">
      <c r="A777" s="8">
        <f t="shared" si="114"/>
        <v>774</v>
      </c>
      <c r="B777">
        <f>IF(Validation!$C3047=Validation!$C$5,Validation!D3047,"T")</f>
        <v>5400.4498977661096</v>
      </c>
      <c r="C777">
        <f>IF(Validation!$C3047=Validation!$C$5,Validation!E3047,"T")</f>
        <v>-0.25</v>
      </c>
      <c r="D777">
        <f>IF(Validation!$C3047=Validation!$C$5,Validation!F3047,"T")</f>
        <v>0.62676056338028197</v>
      </c>
      <c r="E777">
        <f t="shared" si="115"/>
        <v>0.60785172155890199</v>
      </c>
      <c r="F777">
        <f t="shared" si="116"/>
        <v>1.9309000731216459</v>
      </c>
      <c r="K777" s="8">
        <f t="shared" si="117"/>
        <v>774</v>
      </c>
      <c r="L777">
        <f t="shared" si="111"/>
        <v>5400.4498977661096</v>
      </c>
      <c r="M777">
        <f t="shared" si="112"/>
        <v>-0.25</v>
      </c>
      <c r="N777">
        <f t="shared" si="113"/>
        <v>0.62676056338028197</v>
      </c>
      <c r="O777">
        <f t="shared" si="118"/>
        <v>0.61046297755980339</v>
      </c>
      <c r="P777">
        <f t="shared" si="119"/>
        <v>1.4344205372418</v>
      </c>
    </row>
    <row r="778" spans="1:16" x14ac:dyDescent="0.25">
      <c r="A778" s="8">
        <f t="shared" si="114"/>
        <v>775</v>
      </c>
      <c r="B778">
        <f>IF(Validation!$C3049=Validation!$C$5,Validation!D3049,"T")</f>
        <v>7303.0700683593795</v>
      </c>
      <c r="C778">
        <f>IF(Validation!$C3049=Validation!$C$5,Validation!E3049,"T")</f>
        <v>-0.2</v>
      </c>
      <c r="D778">
        <f>IF(Validation!$C3049=Validation!$C$5,Validation!F3049,"T")</f>
        <v>0.83422459893048095</v>
      </c>
      <c r="E778">
        <f t="shared" si="115"/>
        <v>0.67148779116621193</v>
      </c>
      <c r="F778">
        <f t="shared" si="116"/>
        <v>193.40916623450974</v>
      </c>
      <c r="K778" s="8">
        <f t="shared" si="117"/>
        <v>775</v>
      </c>
      <c r="L778">
        <f t="shared" si="111"/>
        <v>7303.0700683593795</v>
      </c>
      <c r="M778">
        <f t="shared" si="112"/>
        <v>-0.2</v>
      </c>
      <c r="N778">
        <f t="shared" si="113"/>
        <v>0.83422459893048095</v>
      </c>
      <c r="O778">
        <f t="shared" si="118"/>
        <v>0.673794504468748</v>
      </c>
      <c r="P778">
        <f t="shared" si="119"/>
        <v>187.96506787781678</v>
      </c>
    </row>
    <row r="779" spans="1:16" x14ac:dyDescent="0.25">
      <c r="A779" s="8">
        <f t="shared" si="114"/>
        <v>776</v>
      </c>
      <c r="B779">
        <f>IF(Validation!$C3050=Validation!$C$5,Validation!D3050,"T")</f>
        <v>89.949996948242202</v>
      </c>
      <c r="C779">
        <f>IF(Validation!$C3050=Validation!$C$5,Validation!E3050,"T")</f>
        <v>-0.2</v>
      </c>
      <c r="D779">
        <f>IF(Validation!$C3050=Validation!$C$5,Validation!F3050,"T")</f>
        <v>0.5</v>
      </c>
      <c r="E779">
        <f t="shared" si="115"/>
        <v>0.67148779116621193</v>
      </c>
      <c r="F779">
        <f t="shared" si="116"/>
        <v>2.6452551338437309</v>
      </c>
      <c r="K779" s="8">
        <f t="shared" si="117"/>
        <v>776</v>
      </c>
      <c r="L779">
        <f t="shared" si="111"/>
        <v>89.949996948242202</v>
      </c>
      <c r="M779">
        <f t="shared" si="112"/>
        <v>-0.2</v>
      </c>
      <c r="N779">
        <f t="shared" si="113"/>
        <v>0.5</v>
      </c>
      <c r="O779">
        <f t="shared" si="118"/>
        <v>0.673794504468748</v>
      </c>
      <c r="P779">
        <f t="shared" si="119"/>
        <v>2.716897361852304</v>
      </c>
    </row>
    <row r="780" spans="1:16" x14ac:dyDescent="0.25">
      <c r="A780" s="8">
        <f t="shared" si="114"/>
        <v>777</v>
      </c>
      <c r="B780">
        <f>IF(Validation!$C3088=Validation!$C$5,Validation!D3088,"T")</f>
        <v>2485.9099562168099</v>
      </c>
      <c r="C780">
        <f>IF(Validation!$C3088=Validation!$C$5,Validation!E3088,"T")</f>
        <v>0.2</v>
      </c>
      <c r="D780">
        <f>IF(Validation!$C3088=Validation!$C$5,Validation!F3088,"T")</f>
        <v>0.835913312693498</v>
      </c>
      <c r="E780">
        <f t="shared" si="115"/>
        <v>1.489230352592475</v>
      </c>
      <c r="F780">
        <f t="shared" si="116"/>
        <v>1061.0439296195955</v>
      </c>
      <c r="K780" s="8">
        <f t="shared" si="117"/>
        <v>777</v>
      </c>
      <c r="L780">
        <f t="shared" si="111"/>
        <v>2485.9099562168099</v>
      </c>
      <c r="M780">
        <f t="shared" si="112"/>
        <v>0.2</v>
      </c>
      <c r="N780">
        <f t="shared" si="113"/>
        <v>0.835913312693498</v>
      </c>
      <c r="O780">
        <f t="shared" si="118"/>
        <v>1.484132021510695</v>
      </c>
      <c r="P780">
        <f t="shared" si="119"/>
        <v>1044.5482759574857</v>
      </c>
    </row>
    <row r="781" spans="1:16" x14ac:dyDescent="0.25">
      <c r="A781" s="8">
        <f t="shared" si="114"/>
        <v>778</v>
      </c>
      <c r="B781">
        <f>IF(Validation!$C3089=Validation!$C$5,Validation!D3089,"T")</f>
        <v>279.650005340576</v>
      </c>
      <c r="C781">
        <f>IF(Validation!$C3089=Validation!$C$5,Validation!E3089,"T")</f>
        <v>0.2</v>
      </c>
      <c r="D781">
        <f>IF(Validation!$C3089=Validation!$C$5,Validation!F3089,"T")</f>
        <v>1</v>
      </c>
      <c r="E781">
        <f t="shared" si="115"/>
        <v>1.489230352592475</v>
      </c>
      <c r="F781">
        <f t="shared" si="116"/>
        <v>66.93320467135517</v>
      </c>
      <c r="K781" s="8">
        <f t="shared" si="117"/>
        <v>778</v>
      </c>
      <c r="L781">
        <f t="shared" si="111"/>
        <v>279.650005340576</v>
      </c>
      <c r="M781">
        <f t="shared" si="112"/>
        <v>0.2</v>
      </c>
      <c r="N781">
        <f t="shared" si="113"/>
        <v>1</v>
      </c>
      <c r="O781">
        <f t="shared" si="118"/>
        <v>1.484132021510695</v>
      </c>
      <c r="P781">
        <f t="shared" si="119"/>
        <v>65.545434907325344</v>
      </c>
    </row>
    <row r="782" spans="1:16" x14ac:dyDescent="0.25">
      <c r="A782" s="8">
        <f t="shared" si="114"/>
        <v>779</v>
      </c>
      <c r="B782">
        <f>IF(Validation!$C3103=Validation!$C$5,Validation!D3103,"T")</f>
        <v>1761.7300291061399</v>
      </c>
      <c r="C782">
        <f>IF(Validation!$C3103=Validation!$C$5,Validation!E3103,"T")</f>
        <v>0.2</v>
      </c>
      <c r="D782">
        <f>IF(Validation!$C3103=Validation!$C$5,Validation!F3103,"T")</f>
        <v>1.48</v>
      </c>
      <c r="E782">
        <f t="shared" si="115"/>
        <v>1.489230352592475</v>
      </c>
      <c r="F782">
        <f t="shared" si="116"/>
        <v>0.15009835726464743</v>
      </c>
      <c r="K782" s="8">
        <f t="shared" si="117"/>
        <v>779</v>
      </c>
      <c r="L782">
        <f t="shared" si="111"/>
        <v>1761.7300291061399</v>
      </c>
      <c r="M782">
        <f t="shared" si="112"/>
        <v>0.2</v>
      </c>
      <c r="N782">
        <f t="shared" si="113"/>
        <v>1.48</v>
      </c>
      <c r="O782">
        <f t="shared" si="118"/>
        <v>1.484132021510695</v>
      </c>
      <c r="P782">
        <f t="shared" si="119"/>
        <v>3.0079076934129523E-2</v>
      </c>
    </row>
    <row r="783" spans="1:16" x14ac:dyDescent="0.25">
      <c r="A783" s="8">
        <f t="shared" si="114"/>
        <v>780</v>
      </c>
      <c r="B783">
        <f>IF(Validation!$C3104=Validation!$C$5,Validation!D3104,"T")</f>
        <v>3252.6600646972702</v>
      </c>
      <c r="C783">
        <f>IF(Validation!$C3104=Validation!$C$5,Validation!E3104,"T")</f>
        <v>0.25</v>
      </c>
      <c r="D783">
        <f>IF(Validation!$C3104=Validation!$C$5,Validation!F3104,"T")</f>
        <v>1.05555555555556</v>
      </c>
      <c r="E783">
        <f t="shared" si="115"/>
        <v>1.6451380567540239</v>
      </c>
      <c r="F783">
        <f t="shared" si="116"/>
        <v>1130.6491170958409</v>
      </c>
      <c r="K783" s="8">
        <f t="shared" si="117"/>
        <v>780</v>
      </c>
      <c r="L783">
        <f t="shared" si="111"/>
        <v>3252.6600646972702</v>
      </c>
      <c r="M783">
        <f t="shared" si="112"/>
        <v>0.25</v>
      </c>
      <c r="N783">
        <f t="shared" si="113"/>
        <v>1.05555555555556</v>
      </c>
      <c r="O783">
        <f t="shared" si="118"/>
        <v>1.6381009770605393</v>
      </c>
      <c r="P783">
        <f t="shared" si="119"/>
        <v>1103.8200137211468</v>
      </c>
    </row>
    <row r="784" spans="1:16" x14ac:dyDescent="0.25">
      <c r="A784" s="8">
        <f t="shared" si="114"/>
        <v>781</v>
      </c>
      <c r="B784">
        <f>IF(Validation!$C3130=Validation!$C$5,Validation!D3130,"T")</f>
        <v>34.380000114440897</v>
      </c>
      <c r="C784">
        <f>IF(Validation!$C3130=Validation!$C$5,Validation!E3130,"T")</f>
        <v>0.2</v>
      </c>
      <c r="D784">
        <f>IF(Validation!$C3130=Validation!$C$5,Validation!F3130,"T")</f>
        <v>1.5</v>
      </c>
      <c r="E784">
        <f t="shared" si="115"/>
        <v>1.489230352592475</v>
      </c>
      <c r="F784">
        <f t="shared" si="116"/>
        <v>3.9875748088826811E-3</v>
      </c>
      <c r="K784" s="8">
        <f t="shared" si="117"/>
        <v>781</v>
      </c>
      <c r="L784">
        <f t="shared" si="111"/>
        <v>34.380000114440897</v>
      </c>
      <c r="M784">
        <f t="shared" si="112"/>
        <v>0.2</v>
      </c>
      <c r="N784">
        <f t="shared" si="113"/>
        <v>1.5</v>
      </c>
      <c r="O784">
        <f t="shared" si="118"/>
        <v>1.484132021510695</v>
      </c>
      <c r="P784">
        <f t="shared" si="119"/>
        <v>8.6566344759830237E-3</v>
      </c>
    </row>
    <row r="785" spans="1:16" x14ac:dyDescent="0.25">
      <c r="A785" s="8">
        <f t="shared" si="114"/>
        <v>782</v>
      </c>
      <c r="B785">
        <f>IF(Validation!$C3139=Validation!$C$5,Validation!D3139,"T")</f>
        <v>13.5200004577637</v>
      </c>
      <c r="C785">
        <f>IF(Validation!$C3139=Validation!$C$5,Validation!E3139,"T")</f>
        <v>0.2</v>
      </c>
      <c r="D785">
        <f>IF(Validation!$C3139=Validation!$C$5,Validation!F3139,"T")</f>
        <v>4</v>
      </c>
      <c r="E785">
        <f t="shared" si="115"/>
        <v>1.489230352592475</v>
      </c>
      <c r="F785">
        <f t="shared" si="116"/>
        <v>85.229599171802079</v>
      </c>
      <c r="K785" s="8">
        <f t="shared" si="117"/>
        <v>782</v>
      </c>
      <c r="L785">
        <f t="shared" si="111"/>
        <v>13.5200004577637</v>
      </c>
      <c r="M785">
        <f t="shared" si="112"/>
        <v>0.2</v>
      </c>
      <c r="N785">
        <f t="shared" si="113"/>
        <v>4</v>
      </c>
      <c r="O785">
        <f t="shared" si="118"/>
        <v>1.484132021510695</v>
      </c>
      <c r="P785">
        <f t="shared" si="119"/>
        <v>85.57608248119719</v>
      </c>
    </row>
    <row r="786" spans="1:16" x14ac:dyDescent="0.25">
      <c r="A786" s="8">
        <f t="shared" si="114"/>
        <v>783</v>
      </c>
      <c r="B786">
        <f>IF(Validation!$C3144=Validation!$C$5,Validation!D3144,"T")</f>
        <v>470.27000236511202</v>
      </c>
      <c r="C786">
        <f>IF(Validation!$C3144=Validation!$C$5,Validation!E3144,"T")</f>
        <v>0.2</v>
      </c>
      <c r="D786">
        <f>IF(Validation!$C3144=Validation!$C$5,Validation!F3144,"T")</f>
        <v>2.71428571428571</v>
      </c>
      <c r="E786">
        <f t="shared" si="115"/>
        <v>1.489230352592475</v>
      </c>
      <c r="F786">
        <f t="shared" si="116"/>
        <v>705.7627093523256</v>
      </c>
      <c r="K786" s="8">
        <f t="shared" si="117"/>
        <v>783</v>
      </c>
      <c r="L786">
        <f t="shared" si="111"/>
        <v>470.27000236511202</v>
      </c>
      <c r="M786">
        <f t="shared" si="112"/>
        <v>0.2</v>
      </c>
      <c r="N786">
        <f t="shared" si="113"/>
        <v>2.71428571428571</v>
      </c>
      <c r="O786">
        <f t="shared" si="118"/>
        <v>1.484132021510695</v>
      </c>
      <c r="P786">
        <f t="shared" si="119"/>
        <v>711.649299356754</v>
      </c>
    </row>
    <row r="787" spans="1:16" x14ac:dyDescent="0.25">
      <c r="A787" s="8">
        <f t="shared" si="114"/>
        <v>784</v>
      </c>
      <c r="B787">
        <f>IF(Validation!$C3164=Validation!$C$5,Validation!D3164,"T")</f>
        <v>65.430000305175795</v>
      </c>
      <c r="C787">
        <f>IF(Validation!$C3164=Validation!$C$5,Validation!E3164,"T")</f>
        <v>0.2</v>
      </c>
      <c r="D787">
        <f>IF(Validation!$C3164=Validation!$C$5,Validation!F3164,"T")</f>
        <v>1.2</v>
      </c>
      <c r="E787">
        <f t="shared" si="115"/>
        <v>1.489230352592475</v>
      </c>
      <c r="F787">
        <f t="shared" si="116"/>
        <v>5.4734941261292507</v>
      </c>
      <c r="K787" s="8">
        <f t="shared" si="117"/>
        <v>784</v>
      </c>
      <c r="L787">
        <f t="shared" si="111"/>
        <v>65.430000305175795</v>
      </c>
      <c r="M787">
        <f t="shared" si="112"/>
        <v>0.2</v>
      </c>
      <c r="N787">
        <f t="shared" si="113"/>
        <v>1.2</v>
      </c>
      <c r="O787">
        <f t="shared" si="118"/>
        <v>1.484132021510695</v>
      </c>
      <c r="P787">
        <f t="shared" si="119"/>
        <v>5.2822297241696985</v>
      </c>
    </row>
    <row r="788" spans="1:16" x14ac:dyDescent="0.25">
      <c r="A788" s="8">
        <f t="shared" si="114"/>
        <v>785</v>
      </c>
      <c r="B788">
        <f>IF(Validation!$C3167=Validation!$C$5,Validation!D3167,"T")</f>
        <v>418.62499332428001</v>
      </c>
      <c r="C788">
        <f>IF(Validation!$C3167=Validation!$C$5,Validation!E3167,"T")</f>
        <v>0.2</v>
      </c>
      <c r="D788">
        <f>IF(Validation!$C3167=Validation!$C$5,Validation!F3167,"T")</f>
        <v>1.4166666666666701</v>
      </c>
      <c r="E788">
        <f t="shared" si="115"/>
        <v>1.489230352592475</v>
      </c>
      <c r="F788">
        <f t="shared" si="116"/>
        <v>2.2042650944990814</v>
      </c>
      <c r="K788" s="8">
        <f t="shared" si="117"/>
        <v>785</v>
      </c>
      <c r="L788">
        <f t="shared" si="111"/>
        <v>418.62499332428001</v>
      </c>
      <c r="M788">
        <f t="shared" si="112"/>
        <v>0.2</v>
      </c>
      <c r="N788">
        <f t="shared" si="113"/>
        <v>1.4166666666666701</v>
      </c>
      <c r="O788">
        <f t="shared" si="118"/>
        <v>1.484132021510695</v>
      </c>
      <c r="P788">
        <f t="shared" si="119"/>
        <v>1.9054026789983329</v>
      </c>
    </row>
    <row r="789" spans="1:16" x14ac:dyDescent="0.25">
      <c r="A789" s="8">
        <f t="shared" si="114"/>
        <v>786</v>
      </c>
      <c r="B789">
        <f>IF(Validation!$C3168=Validation!$C$5,Validation!D3168,"T")</f>
        <v>46.759999275207498</v>
      </c>
      <c r="C789">
        <f>IF(Validation!$C3168=Validation!$C$5,Validation!E3168,"T")</f>
        <v>0.25</v>
      </c>
      <c r="D789">
        <f>IF(Validation!$C3168=Validation!$C$5,Validation!F3168,"T")</f>
        <v>0.25</v>
      </c>
      <c r="E789">
        <f t="shared" si="115"/>
        <v>1.6451380567540239</v>
      </c>
      <c r="F789">
        <f t="shared" si="116"/>
        <v>91.014139419839182</v>
      </c>
      <c r="K789" s="8">
        <f t="shared" si="117"/>
        <v>786</v>
      </c>
      <c r="L789">
        <f t="shared" si="111"/>
        <v>46.759999275207498</v>
      </c>
      <c r="M789">
        <f t="shared" si="112"/>
        <v>0.25</v>
      </c>
      <c r="N789">
        <f t="shared" si="113"/>
        <v>0.25</v>
      </c>
      <c r="O789">
        <f t="shared" si="118"/>
        <v>1.6381009770605393</v>
      </c>
      <c r="P789">
        <f t="shared" si="119"/>
        <v>90.098303924320149</v>
      </c>
    </row>
    <row r="790" spans="1:16" x14ac:dyDescent="0.25">
      <c r="A790" s="8">
        <f t="shared" si="114"/>
        <v>787</v>
      </c>
      <c r="B790">
        <f>IF(Validation!$C3169=Validation!$C$5,Validation!D3169,"T")</f>
        <v>365.63499391078898</v>
      </c>
      <c r="C790">
        <f>IF(Validation!$C3169=Validation!$C$5,Validation!E3169,"T")</f>
        <v>0.2</v>
      </c>
      <c r="D790">
        <f>IF(Validation!$C3169=Validation!$C$5,Validation!F3169,"T")</f>
        <v>2.12903225806452</v>
      </c>
      <c r="E790">
        <f t="shared" si="115"/>
        <v>1.489230352592475</v>
      </c>
      <c r="F790">
        <f t="shared" si="116"/>
        <v>149.67139708075464</v>
      </c>
      <c r="K790" s="8">
        <f t="shared" si="117"/>
        <v>787</v>
      </c>
      <c r="L790">
        <f t="shared" si="111"/>
        <v>365.63499391078898</v>
      </c>
      <c r="M790">
        <f t="shared" si="112"/>
        <v>0.2</v>
      </c>
      <c r="N790">
        <f t="shared" si="113"/>
        <v>2.12903225806452</v>
      </c>
      <c r="O790">
        <f t="shared" si="118"/>
        <v>1.484132021510695</v>
      </c>
      <c r="P790">
        <f t="shared" si="119"/>
        <v>152.06624664173313</v>
      </c>
    </row>
    <row r="791" spans="1:16" x14ac:dyDescent="0.25">
      <c r="A791" s="8">
        <f t="shared" si="114"/>
        <v>788</v>
      </c>
      <c r="B791">
        <f>IF(Validation!$C3184=Validation!$C$5,Validation!D3184,"T")</f>
        <v>606.65998697280895</v>
      </c>
      <c r="C791">
        <f>IF(Validation!$C3184=Validation!$C$5,Validation!E3184,"T")</f>
        <v>0.25</v>
      </c>
      <c r="D791">
        <f>IF(Validation!$C3184=Validation!$C$5,Validation!F3184,"T")</f>
        <v>1.5488721804511301</v>
      </c>
      <c r="E791">
        <f t="shared" si="115"/>
        <v>1.6451380567540239</v>
      </c>
      <c r="F791">
        <f t="shared" si="116"/>
        <v>5.6219902556367307</v>
      </c>
      <c r="K791" s="8">
        <f t="shared" si="117"/>
        <v>788</v>
      </c>
      <c r="L791">
        <f t="shared" si="111"/>
        <v>606.65998697280895</v>
      </c>
      <c r="M791">
        <f t="shared" si="112"/>
        <v>0.25</v>
      </c>
      <c r="N791">
        <f t="shared" si="113"/>
        <v>1.5488721804511301</v>
      </c>
      <c r="O791">
        <f t="shared" si="118"/>
        <v>1.6381009770605393</v>
      </c>
      <c r="P791">
        <f t="shared" si="119"/>
        <v>4.8300922253398424</v>
      </c>
    </row>
    <row r="792" spans="1:16" x14ac:dyDescent="0.25">
      <c r="A792" s="8">
        <f t="shared" si="114"/>
        <v>789</v>
      </c>
      <c r="B792">
        <f>IF(Validation!$C3185=Validation!$C$5,Validation!D3185,"T")</f>
        <v>37.474999427795403</v>
      </c>
      <c r="C792">
        <f>IF(Validation!$C3185=Validation!$C$5,Validation!E3185,"T")</f>
        <v>0.25</v>
      </c>
      <c r="D792">
        <f>IF(Validation!$C3185=Validation!$C$5,Validation!F3185,"T")</f>
        <v>0.8</v>
      </c>
      <c r="E792">
        <f t="shared" si="115"/>
        <v>1.6451380567540239</v>
      </c>
      <c r="F792">
        <f t="shared" si="116"/>
        <v>26.766830694447535</v>
      </c>
      <c r="K792" s="8">
        <f t="shared" si="117"/>
        <v>789</v>
      </c>
      <c r="L792">
        <f t="shared" si="111"/>
        <v>37.474999427795403</v>
      </c>
      <c r="M792">
        <f t="shared" si="112"/>
        <v>0.25</v>
      </c>
      <c r="N792">
        <f t="shared" si="113"/>
        <v>0.8</v>
      </c>
      <c r="O792">
        <f t="shared" si="118"/>
        <v>1.6381009770605393</v>
      </c>
      <c r="P792">
        <f t="shared" si="119"/>
        <v>26.322936057500808</v>
      </c>
    </row>
    <row r="793" spans="1:16" x14ac:dyDescent="0.25">
      <c r="A793" s="8">
        <f t="shared" si="114"/>
        <v>790</v>
      </c>
      <c r="B793">
        <f>IF(Validation!$C3209=Validation!$C$5,Validation!D3209,"T")</f>
        <v>144.56000065803499</v>
      </c>
      <c r="C793">
        <f>IF(Validation!$C3209=Validation!$C$5,Validation!E3209,"T")</f>
        <v>0.2</v>
      </c>
      <c r="D793">
        <f>IF(Validation!$C3209=Validation!$C$5,Validation!F3209,"T")</f>
        <v>2.02941176470588</v>
      </c>
      <c r="E793">
        <f t="shared" si="115"/>
        <v>1.489230352592475</v>
      </c>
      <c r="F793">
        <f t="shared" si="116"/>
        <v>42.182023879455784</v>
      </c>
      <c r="K793" s="8">
        <f t="shared" si="117"/>
        <v>790</v>
      </c>
      <c r="L793">
        <f t="shared" si="111"/>
        <v>144.56000065803499</v>
      </c>
      <c r="M793">
        <f t="shared" si="112"/>
        <v>0.2</v>
      </c>
      <c r="N793">
        <f t="shared" si="113"/>
        <v>2.02941176470588</v>
      </c>
      <c r="O793">
        <f t="shared" si="118"/>
        <v>1.484132021510695</v>
      </c>
      <c r="P793">
        <f t="shared" si="119"/>
        <v>42.982024755540387</v>
      </c>
    </row>
    <row r="794" spans="1:16" x14ac:dyDescent="0.25">
      <c r="A794" s="8">
        <f t="shared" si="114"/>
        <v>791</v>
      </c>
      <c r="B794">
        <f>IF(Validation!$C3210=Validation!$C$5,Validation!D3210,"T")</f>
        <v>654.57499974966004</v>
      </c>
      <c r="C794">
        <f>IF(Validation!$C3210=Validation!$C$5,Validation!E3210,"T")</f>
        <v>0.2</v>
      </c>
      <c r="D794">
        <f>IF(Validation!$C3210=Validation!$C$5,Validation!F3210,"T")</f>
        <v>1.60606060606061</v>
      </c>
      <c r="E794">
        <f t="shared" si="115"/>
        <v>1.489230352592475</v>
      </c>
      <c r="F794">
        <f t="shared" si="116"/>
        <v>8.9344958627854911</v>
      </c>
      <c r="K794" s="8">
        <f t="shared" si="117"/>
        <v>791</v>
      </c>
      <c r="L794">
        <f t="shared" si="111"/>
        <v>654.57499974966004</v>
      </c>
      <c r="M794">
        <f t="shared" si="112"/>
        <v>0.2</v>
      </c>
      <c r="N794">
        <f t="shared" si="113"/>
        <v>1.60606060606061</v>
      </c>
      <c r="O794">
        <f t="shared" si="118"/>
        <v>1.484132021510695</v>
      </c>
      <c r="P794">
        <f t="shared" si="119"/>
        <v>9.7312914232693757</v>
      </c>
    </row>
    <row r="795" spans="1:16" x14ac:dyDescent="0.25">
      <c r="A795" s="8">
        <f t="shared" si="114"/>
        <v>792</v>
      </c>
      <c r="B795">
        <f>IF(Validation!$C3235=Validation!$C$5,Validation!D3235,"T")</f>
        <v>188.995002746582</v>
      </c>
      <c r="C795">
        <f>IF(Validation!$C3235=Validation!$C$5,Validation!E3235,"T")</f>
        <v>0.2</v>
      </c>
      <c r="D795">
        <f>IF(Validation!$C3235=Validation!$C$5,Validation!F3235,"T")</f>
        <v>1.4285714285714299</v>
      </c>
      <c r="E795">
        <f t="shared" si="115"/>
        <v>1.489230352592475</v>
      </c>
      <c r="F795">
        <f t="shared" si="116"/>
        <v>0.69540806956163004</v>
      </c>
      <c r="K795" s="8">
        <f t="shared" si="117"/>
        <v>792</v>
      </c>
      <c r="L795">
        <f t="shared" si="111"/>
        <v>188.995002746582</v>
      </c>
      <c r="M795">
        <f t="shared" si="112"/>
        <v>0.2</v>
      </c>
      <c r="N795">
        <f t="shared" si="113"/>
        <v>1.4285714285714299</v>
      </c>
      <c r="O795">
        <f t="shared" si="118"/>
        <v>1.484132021510695</v>
      </c>
      <c r="P795">
        <f t="shared" si="119"/>
        <v>0.58342369676835604</v>
      </c>
    </row>
    <row r="796" spans="1:16" x14ac:dyDescent="0.25">
      <c r="A796" s="8">
        <f t="shared" si="114"/>
        <v>793</v>
      </c>
      <c r="B796">
        <f>IF(Validation!$C3236=Validation!$C$5,Validation!D3236,"T")</f>
        <v>17244.210020542101</v>
      </c>
      <c r="C796">
        <f>IF(Validation!$C3236=Validation!$C$5,Validation!E3236,"T")</f>
        <v>0.16</v>
      </c>
      <c r="D796">
        <f>IF(Validation!$C3236=Validation!$C$5,Validation!F3236,"T")</f>
        <v>1.3267973856209101</v>
      </c>
      <c r="E796">
        <f t="shared" si="115"/>
        <v>1.3752115250618204</v>
      </c>
      <c r="F796">
        <f t="shared" si="116"/>
        <v>40.419202186948375</v>
      </c>
      <c r="K796" s="8">
        <f t="shared" si="117"/>
        <v>793</v>
      </c>
      <c r="L796">
        <f t="shared" si="111"/>
        <v>17244.210020542101</v>
      </c>
      <c r="M796">
        <f t="shared" si="112"/>
        <v>0.16</v>
      </c>
      <c r="N796">
        <f t="shared" si="113"/>
        <v>1.3267973856209101</v>
      </c>
      <c r="O796">
        <f t="shared" si="118"/>
        <v>1.371443840776825</v>
      </c>
      <c r="P796">
        <f t="shared" si="119"/>
        <v>34.372986574762287</v>
      </c>
    </row>
    <row r="797" spans="1:16" x14ac:dyDescent="0.25">
      <c r="A797" s="8">
        <f t="shared" si="114"/>
        <v>794</v>
      </c>
      <c r="B797">
        <f>IF(Validation!$C3237=Validation!$C$5,Validation!D3237,"T")</f>
        <v>11312.305009841901</v>
      </c>
      <c r="C797">
        <f>IF(Validation!$C3237=Validation!$C$5,Validation!E3237,"T")</f>
        <v>0.2</v>
      </c>
      <c r="D797">
        <f>IF(Validation!$C3237=Validation!$C$5,Validation!F3237,"T")</f>
        <v>1.43396226415094</v>
      </c>
      <c r="E797">
        <f t="shared" si="115"/>
        <v>1.489230352592475</v>
      </c>
      <c r="F797">
        <f t="shared" si="116"/>
        <v>34.554132490339647</v>
      </c>
      <c r="K797" s="8">
        <f t="shared" si="117"/>
        <v>794</v>
      </c>
      <c r="L797">
        <f t="shared" si="111"/>
        <v>11312.305009841901</v>
      </c>
      <c r="M797">
        <f t="shared" si="112"/>
        <v>0.2</v>
      </c>
      <c r="N797">
        <f t="shared" si="113"/>
        <v>1.43396226415094</v>
      </c>
      <c r="O797">
        <f t="shared" si="118"/>
        <v>1.484132021510695</v>
      </c>
      <c r="P797">
        <f t="shared" si="119"/>
        <v>28.473123220768031</v>
      </c>
    </row>
    <row r="798" spans="1:16" x14ac:dyDescent="0.25">
      <c r="A798" s="8">
        <f t="shared" si="114"/>
        <v>795</v>
      </c>
      <c r="B798">
        <f>IF(Validation!$C3239=Validation!$C$5,Validation!D3239,"T")</f>
        <v>8374.2550010681207</v>
      </c>
      <c r="C798">
        <f>IF(Validation!$C3239=Validation!$C$5,Validation!E3239,"T")</f>
        <v>0.2</v>
      </c>
      <c r="D798">
        <f>IF(Validation!$C3239=Validation!$C$5,Validation!F3239,"T")</f>
        <v>2.5590062111801202</v>
      </c>
      <c r="E798">
        <f t="shared" si="115"/>
        <v>1.489230352592475</v>
      </c>
      <c r="F798">
        <f t="shared" si="116"/>
        <v>9583.6681543254199</v>
      </c>
      <c r="K798" s="8">
        <f t="shared" si="117"/>
        <v>795</v>
      </c>
      <c r="L798">
        <f t="shared" si="111"/>
        <v>8374.2550010681207</v>
      </c>
      <c r="M798">
        <f t="shared" si="112"/>
        <v>0.2</v>
      </c>
      <c r="N798">
        <f t="shared" si="113"/>
        <v>2.5590062111801202</v>
      </c>
      <c r="O798">
        <f t="shared" si="118"/>
        <v>1.484132021510695</v>
      </c>
      <c r="P798">
        <f t="shared" si="119"/>
        <v>9675.2333974105532</v>
      </c>
    </row>
    <row r="799" spans="1:16" x14ac:dyDescent="0.25">
      <c r="A799" s="8">
        <f t="shared" si="114"/>
        <v>796</v>
      </c>
      <c r="B799">
        <f>IF(Validation!$C3251=Validation!$C$5,Validation!D3251,"T")</f>
        <v>236.94999694824199</v>
      </c>
      <c r="C799">
        <f>IF(Validation!$C3251=Validation!$C$5,Validation!E3251,"T")</f>
        <v>0.15</v>
      </c>
      <c r="D799">
        <f>IF(Validation!$C3251=Validation!$C$5,Validation!F3251,"T")</f>
        <v>1</v>
      </c>
      <c r="E799">
        <f t="shared" si="115"/>
        <v>1.3480978292232815</v>
      </c>
      <c r="F799">
        <f t="shared" si="116"/>
        <v>28.711728419537295</v>
      </c>
      <c r="K799" s="8">
        <f t="shared" si="117"/>
        <v>796</v>
      </c>
      <c r="L799">
        <f t="shared" si="111"/>
        <v>236.94999694824199</v>
      </c>
      <c r="M799">
        <f t="shared" si="112"/>
        <v>0.15</v>
      </c>
      <c r="N799">
        <f t="shared" si="113"/>
        <v>1</v>
      </c>
      <c r="O799">
        <f t="shared" si="118"/>
        <v>1.3446349694668538</v>
      </c>
      <c r="P799">
        <f t="shared" si="119"/>
        <v>28.143324110946136</v>
      </c>
    </row>
    <row r="800" spans="1:16" x14ac:dyDescent="0.25">
      <c r="A800" s="8">
        <f t="shared" si="114"/>
        <v>797</v>
      </c>
      <c r="B800">
        <f>IF(Validation!$C3264=Validation!$C$5,Validation!D3264,"T")</f>
        <v>12107.329817771901</v>
      </c>
      <c r="C800">
        <f>IF(Validation!$C3264=Validation!$C$5,Validation!E3264,"T")</f>
        <v>0.2</v>
      </c>
      <c r="D800">
        <f>IF(Validation!$C3264=Validation!$C$5,Validation!F3264,"T")</f>
        <v>1.1020408163265301</v>
      </c>
      <c r="E800">
        <f t="shared" si="115"/>
        <v>1.489230352592475</v>
      </c>
      <c r="F800">
        <f t="shared" si="116"/>
        <v>1815.0792726587392</v>
      </c>
      <c r="K800" s="8">
        <f t="shared" si="117"/>
        <v>797</v>
      </c>
      <c r="L800">
        <f t="shared" si="111"/>
        <v>12107.329817771901</v>
      </c>
      <c r="M800">
        <f t="shared" si="112"/>
        <v>0.2</v>
      </c>
      <c r="N800">
        <f t="shared" si="113"/>
        <v>1.1020408163265301</v>
      </c>
      <c r="O800">
        <f t="shared" si="118"/>
        <v>1.484132021510695</v>
      </c>
      <c r="P800">
        <f t="shared" si="119"/>
        <v>1767.5937449937576</v>
      </c>
    </row>
    <row r="801" spans="1:16" x14ac:dyDescent="0.25">
      <c r="A801" s="8">
        <f t="shared" si="114"/>
        <v>798</v>
      </c>
      <c r="B801">
        <f>IF(Validation!$C3265=Validation!$C$5,Validation!D3265,"T")</f>
        <v>1013.7099876403799</v>
      </c>
      <c r="C801">
        <f>IF(Validation!$C3265=Validation!$C$5,Validation!E3265,"T")</f>
        <v>0.2</v>
      </c>
      <c r="D801">
        <f>IF(Validation!$C3265=Validation!$C$5,Validation!F3265,"T")</f>
        <v>4.1111111111111098</v>
      </c>
      <c r="E801">
        <f t="shared" si="115"/>
        <v>1.489230352592475</v>
      </c>
      <c r="F801">
        <f t="shared" si="116"/>
        <v>6968.5047138670398</v>
      </c>
      <c r="K801" s="8">
        <f t="shared" si="117"/>
        <v>798</v>
      </c>
      <c r="L801">
        <f t="shared" si="111"/>
        <v>1013.7099876403799</v>
      </c>
      <c r="M801">
        <f t="shared" si="112"/>
        <v>0.2</v>
      </c>
      <c r="N801">
        <f t="shared" si="113"/>
        <v>4.1111111111111098</v>
      </c>
      <c r="O801">
        <f t="shared" si="118"/>
        <v>1.484132021510695</v>
      </c>
      <c r="P801">
        <f t="shared" si="119"/>
        <v>6995.6320242748307</v>
      </c>
    </row>
    <row r="802" spans="1:16" x14ac:dyDescent="0.25">
      <c r="A802" s="8">
        <f t="shared" si="114"/>
        <v>799</v>
      </c>
      <c r="B802">
        <f>IF(Validation!$C3278=Validation!$C$5,Validation!D3278,"T")</f>
        <v>7422.8400802612296</v>
      </c>
      <c r="C802">
        <f>IF(Validation!$C3278=Validation!$C$5,Validation!E3278,"T")</f>
        <v>0.2</v>
      </c>
      <c r="D802">
        <f>IF(Validation!$C3278=Validation!$C$5,Validation!F3278,"T")</f>
        <v>0.86363636363636398</v>
      </c>
      <c r="E802">
        <f t="shared" si="115"/>
        <v>1.489230352592475</v>
      </c>
      <c r="F802">
        <f t="shared" si="116"/>
        <v>2905.0608815881747</v>
      </c>
      <c r="K802" s="8">
        <f t="shared" si="117"/>
        <v>799</v>
      </c>
      <c r="L802">
        <f t="shared" si="111"/>
        <v>7422.8400802612296</v>
      </c>
      <c r="M802">
        <f t="shared" si="112"/>
        <v>0.2</v>
      </c>
      <c r="N802">
        <f t="shared" si="113"/>
        <v>0.86363636363636398</v>
      </c>
      <c r="O802">
        <f t="shared" si="118"/>
        <v>1.484132021510695</v>
      </c>
      <c r="P802">
        <f t="shared" si="119"/>
        <v>2857.9037449997277</v>
      </c>
    </row>
    <row r="803" spans="1:16" x14ac:dyDescent="0.25">
      <c r="A803" s="8">
        <f t="shared" si="114"/>
        <v>800</v>
      </c>
      <c r="B803">
        <f>IF(Validation!$C3279=Validation!$C$5,Validation!D3279,"T")</f>
        <v>2105.0250072479198</v>
      </c>
      <c r="C803">
        <f>IF(Validation!$C3279=Validation!$C$5,Validation!E3279,"T")</f>
        <v>0.2</v>
      </c>
      <c r="D803">
        <f>IF(Validation!$C3279=Validation!$C$5,Validation!F3279,"T")</f>
        <v>3.4736842105263199</v>
      </c>
      <c r="E803">
        <f t="shared" si="115"/>
        <v>1.489230352592475</v>
      </c>
      <c r="F803">
        <f t="shared" si="116"/>
        <v>8289.7087055058146</v>
      </c>
      <c r="K803" s="8">
        <f t="shared" si="117"/>
        <v>800</v>
      </c>
      <c r="L803">
        <f t="shared" si="111"/>
        <v>2105.0250072479198</v>
      </c>
      <c r="M803">
        <f t="shared" si="112"/>
        <v>0.2</v>
      </c>
      <c r="N803">
        <f t="shared" si="113"/>
        <v>3.4736842105263199</v>
      </c>
      <c r="O803">
        <f t="shared" si="118"/>
        <v>1.484132021510695</v>
      </c>
      <c r="P803">
        <f t="shared" si="119"/>
        <v>8332.3581931168919</v>
      </c>
    </row>
    <row r="804" spans="1:16" x14ac:dyDescent="0.25">
      <c r="A804" s="8">
        <f t="shared" si="114"/>
        <v>801</v>
      </c>
      <c r="B804">
        <f>IF(Validation!$C3290=Validation!$C$5,Validation!D3290,"T")</f>
        <v>3587.3600139617902</v>
      </c>
      <c r="C804">
        <f>IF(Validation!$C3290=Validation!$C$5,Validation!E3290,"T")</f>
        <v>0.2</v>
      </c>
      <c r="D804">
        <f>IF(Validation!$C3290=Validation!$C$5,Validation!F3290,"T")</f>
        <v>0.86</v>
      </c>
      <c r="E804">
        <f t="shared" si="115"/>
        <v>1.489230352592475</v>
      </c>
      <c r="F804">
        <f t="shared" si="116"/>
        <v>1420.346451598122</v>
      </c>
      <c r="K804" s="8">
        <f t="shared" si="117"/>
        <v>801</v>
      </c>
      <c r="L804">
        <f t="shared" si="111"/>
        <v>3587.3600139617902</v>
      </c>
      <c r="M804">
        <f t="shared" si="112"/>
        <v>0.2</v>
      </c>
      <c r="N804">
        <f t="shared" si="113"/>
        <v>0.86</v>
      </c>
      <c r="O804">
        <f t="shared" si="118"/>
        <v>1.484132021510695</v>
      </c>
      <c r="P804">
        <f t="shared" si="119"/>
        <v>1397.4230189661064</v>
      </c>
    </row>
    <row r="805" spans="1:16" x14ac:dyDescent="0.25">
      <c r="A805" s="8">
        <f t="shared" si="114"/>
        <v>802</v>
      </c>
      <c r="B805">
        <f>IF(Validation!$C3295=Validation!$C$5,Validation!D3295,"T")</f>
        <v>49.980001449584996</v>
      </c>
      <c r="C805">
        <f>IF(Validation!$C3295=Validation!$C$5,Validation!E3295,"T")</f>
        <v>0.2</v>
      </c>
      <c r="D805">
        <f>IF(Validation!$C3295=Validation!$C$5,Validation!F3295,"T")</f>
        <v>0.88888888888888895</v>
      </c>
      <c r="E805">
        <f t="shared" si="115"/>
        <v>1.489230352592475</v>
      </c>
      <c r="F805">
        <f t="shared" si="116"/>
        <v>18.013285977072119</v>
      </c>
      <c r="K805" s="8">
        <f t="shared" si="117"/>
        <v>802</v>
      </c>
      <c r="L805">
        <f t="shared" si="111"/>
        <v>49.980001449584996</v>
      </c>
      <c r="M805">
        <f t="shared" si="112"/>
        <v>0.2</v>
      </c>
      <c r="N805">
        <f t="shared" si="113"/>
        <v>0.88888888888888895</v>
      </c>
      <c r="O805">
        <f t="shared" si="118"/>
        <v>1.484132021510695</v>
      </c>
      <c r="P805">
        <f t="shared" si="119"/>
        <v>17.708633572541199</v>
      </c>
    </row>
    <row r="806" spans="1:16" x14ac:dyDescent="0.25">
      <c r="A806" s="8">
        <f t="shared" si="114"/>
        <v>803</v>
      </c>
      <c r="B806">
        <f>IF(Validation!$C3296=Validation!$C$5,Validation!D3296,"T")</f>
        <v>6273.56997203827</v>
      </c>
      <c r="C806">
        <f>IF(Validation!$C3296=Validation!$C$5,Validation!E3296,"T")</f>
        <v>0.2</v>
      </c>
      <c r="D806">
        <f>IF(Validation!$C3296=Validation!$C$5,Validation!F3296,"T")</f>
        <v>0.91315789473684195</v>
      </c>
      <c r="E806">
        <f t="shared" si="115"/>
        <v>1.489230352592475</v>
      </c>
      <c r="F806">
        <f t="shared" si="116"/>
        <v>2081.9436479603887</v>
      </c>
      <c r="K806" s="8">
        <f t="shared" si="117"/>
        <v>803</v>
      </c>
      <c r="L806">
        <f t="shared" si="111"/>
        <v>6273.56997203827</v>
      </c>
      <c r="M806">
        <f t="shared" si="112"/>
        <v>0.2</v>
      </c>
      <c r="N806">
        <f t="shared" si="113"/>
        <v>0.91315789473684195</v>
      </c>
      <c r="O806">
        <f t="shared" si="118"/>
        <v>1.484132021510695</v>
      </c>
      <c r="P806">
        <f t="shared" si="119"/>
        <v>2045.2556648741333</v>
      </c>
    </row>
    <row r="807" spans="1:16" x14ac:dyDescent="0.25">
      <c r="A807" s="8">
        <f t="shared" si="114"/>
        <v>804</v>
      </c>
      <c r="B807">
        <f>IF(Validation!$C3309=Validation!$C$5,Validation!D3309,"T")</f>
        <v>4759.3601145744296</v>
      </c>
      <c r="C807">
        <f>IF(Validation!$C3309=Validation!$C$5,Validation!E3309,"T")</f>
        <v>0.2</v>
      </c>
      <c r="D807">
        <f>IF(Validation!$C3309=Validation!$C$5,Validation!F3309,"T")</f>
        <v>1.1776315789473699</v>
      </c>
      <c r="E807">
        <f t="shared" si="115"/>
        <v>1.489230352592475</v>
      </c>
      <c r="F807">
        <f t="shared" si="116"/>
        <v>462.10433880394976</v>
      </c>
      <c r="K807" s="8">
        <f t="shared" si="117"/>
        <v>804</v>
      </c>
      <c r="L807">
        <f t="shared" si="111"/>
        <v>4759.3601145744296</v>
      </c>
      <c r="M807">
        <f t="shared" si="112"/>
        <v>0.2</v>
      </c>
      <c r="N807">
        <f t="shared" si="113"/>
        <v>1.1776315789473699</v>
      </c>
      <c r="O807">
        <f t="shared" si="118"/>
        <v>1.484132021510695</v>
      </c>
      <c r="P807">
        <f t="shared" si="119"/>
        <v>447.10628889739155</v>
      </c>
    </row>
    <row r="808" spans="1:16" x14ac:dyDescent="0.25">
      <c r="A808" s="8">
        <f t="shared" si="114"/>
        <v>805</v>
      </c>
      <c r="B808">
        <f>IF(Validation!$C3310=Validation!$C$5,Validation!D3310,"T")</f>
        <v>332.36999750137301</v>
      </c>
      <c r="C808">
        <f>IF(Validation!$C3310=Validation!$C$5,Validation!E3310,"T")</f>
        <v>0.2</v>
      </c>
      <c r="D808">
        <f>IF(Validation!$C3310=Validation!$C$5,Validation!F3310,"T")</f>
        <v>1.7777777777777799</v>
      </c>
      <c r="E808">
        <f t="shared" si="115"/>
        <v>1.489230352592475</v>
      </c>
      <c r="F808">
        <f t="shared" si="116"/>
        <v>27.672998555015212</v>
      </c>
      <c r="K808" s="8">
        <f t="shared" si="117"/>
        <v>805</v>
      </c>
      <c r="L808">
        <f t="shared" si="111"/>
        <v>332.36999750137301</v>
      </c>
      <c r="M808">
        <f t="shared" si="112"/>
        <v>0.2</v>
      </c>
      <c r="N808">
        <f t="shared" si="113"/>
        <v>1.7777777777777799</v>
      </c>
      <c r="O808">
        <f t="shared" si="118"/>
        <v>1.484132021510695</v>
      </c>
      <c r="P808">
        <f t="shared" si="119"/>
        <v>28.659543699370925</v>
      </c>
    </row>
    <row r="809" spans="1:16" x14ac:dyDescent="0.25">
      <c r="A809" s="8">
        <f t="shared" si="114"/>
        <v>806</v>
      </c>
      <c r="B809">
        <f>IF(Validation!$C3311=Validation!$C$5,Validation!D3311,"T")</f>
        <v>93.760002136230497</v>
      </c>
      <c r="C809">
        <f>IF(Validation!$C3311=Validation!$C$5,Validation!E3311,"T")</f>
        <v>0.2</v>
      </c>
      <c r="D809">
        <f>IF(Validation!$C3311=Validation!$C$5,Validation!F3311,"T")</f>
        <v>1.8</v>
      </c>
      <c r="E809">
        <f t="shared" si="115"/>
        <v>1.489230352592475</v>
      </c>
      <c r="F809">
        <f t="shared" si="116"/>
        <v>9.0551322730933901</v>
      </c>
      <c r="K809" s="8">
        <f t="shared" si="117"/>
        <v>806</v>
      </c>
      <c r="L809">
        <f t="shared" si="111"/>
        <v>93.760002136230497</v>
      </c>
      <c r="M809">
        <f t="shared" si="112"/>
        <v>0.2</v>
      </c>
      <c r="N809">
        <f t="shared" si="113"/>
        <v>1.8</v>
      </c>
      <c r="O809">
        <f t="shared" si="118"/>
        <v>1.484132021510695</v>
      </c>
      <c r="P809">
        <f t="shared" si="119"/>
        <v>9.3546772984593325</v>
      </c>
    </row>
    <row r="810" spans="1:16" x14ac:dyDescent="0.25">
      <c r="A810" s="8">
        <f t="shared" si="114"/>
        <v>807</v>
      </c>
      <c r="B810">
        <f>IF(Validation!$C3312=Validation!$C$5,Validation!D3312,"T")</f>
        <v>533.05001449584995</v>
      </c>
      <c r="C810">
        <f>IF(Validation!$C3312=Validation!$C$5,Validation!E3312,"T")</f>
        <v>0.2</v>
      </c>
      <c r="D810">
        <f>IF(Validation!$C3312=Validation!$C$5,Validation!F3312,"T")</f>
        <v>0.85185185185185197</v>
      </c>
      <c r="E810">
        <f t="shared" si="115"/>
        <v>1.489230352592475</v>
      </c>
      <c r="F810">
        <f t="shared" si="116"/>
        <v>216.55228971561124</v>
      </c>
      <c r="K810" s="8">
        <f t="shared" si="117"/>
        <v>807</v>
      </c>
      <c r="L810">
        <f t="shared" si="111"/>
        <v>533.05001449584995</v>
      </c>
      <c r="M810">
        <f t="shared" si="112"/>
        <v>0.2</v>
      </c>
      <c r="N810">
        <f t="shared" si="113"/>
        <v>0.85185185185185197</v>
      </c>
      <c r="O810">
        <f t="shared" si="118"/>
        <v>1.484132021510695</v>
      </c>
      <c r="P810">
        <f t="shared" si="119"/>
        <v>213.10178220482575</v>
      </c>
    </row>
    <row r="811" spans="1:16" x14ac:dyDescent="0.25">
      <c r="A811" s="8">
        <f t="shared" si="114"/>
        <v>808</v>
      </c>
      <c r="B811">
        <f>IF(Validation!$C3329=Validation!$C$5,Validation!D3329,"T")</f>
        <v>804.75997734069801</v>
      </c>
      <c r="C811">
        <f>IF(Validation!$C3329=Validation!$C$5,Validation!E3329,"T")</f>
        <v>0.2</v>
      </c>
      <c r="D811">
        <f>IF(Validation!$C3329=Validation!$C$5,Validation!F3329,"T")</f>
        <v>1.6666666666666701</v>
      </c>
      <c r="E811">
        <f t="shared" si="115"/>
        <v>1.489230352592475</v>
      </c>
      <c r="F811">
        <f t="shared" si="116"/>
        <v>25.336777881220318</v>
      </c>
      <c r="K811" s="8">
        <f t="shared" si="117"/>
        <v>808</v>
      </c>
      <c r="L811">
        <f t="shared" si="111"/>
        <v>804.75997734069801</v>
      </c>
      <c r="M811">
        <f t="shared" si="112"/>
        <v>0.2</v>
      </c>
      <c r="N811">
        <f t="shared" si="113"/>
        <v>1.6666666666666701</v>
      </c>
      <c r="O811">
        <f t="shared" si="118"/>
        <v>1.484132021510695</v>
      </c>
      <c r="P811">
        <f t="shared" si="119"/>
        <v>26.813714538998596</v>
      </c>
    </row>
    <row r="812" spans="1:16" x14ac:dyDescent="0.25">
      <c r="A812" s="8">
        <f t="shared" si="114"/>
        <v>809</v>
      </c>
      <c r="B812">
        <f>IF(Validation!$C3330=Validation!$C$5,Validation!D3330,"T")</f>
        <v>71.759999275207505</v>
      </c>
      <c r="C812">
        <f>IF(Validation!$C3330=Validation!$C$5,Validation!E3330,"T")</f>
        <v>0.2</v>
      </c>
      <c r="D812">
        <f>IF(Validation!$C3330=Validation!$C$5,Validation!F3330,"T")</f>
        <v>0.4</v>
      </c>
      <c r="E812">
        <f t="shared" si="115"/>
        <v>1.489230352592475</v>
      </c>
      <c r="F812">
        <f t="shared" si="116"/>
        <v>85.137696470075952</v>
      </c>
      <c r="K812" s="8">
        <f t="shared" si="117"/>
        <v>809</v>
      </c>
      <c r="L812">
        <f t="shared" si="111"/>
        <v>71.759999275207505</v>
      </c>
      <c r="M812">
        <f t="shared" si="112"/>
        <v>0.2</v>
      </c>
      <c r="N812">
        <f t="shared" si="113"/>
        <v>0.4</v>
      </c>
      <c r="O812">
        <f t="shared" si="118"/>
        <v>1.484132021510695</v>
      </c>
      <c r="P812">
        <f t="shared" si="119"/>
        <v>84.342558295175536</v>
      </c>
    </row>
    <row r="813" spans="1:16" x14ac:dyDescent="0.25">
      <c r="A813" s="8">
        <f t="shared" si="114"/>
        <v>810</v>
      </c>
      <c r="B813">
        <f>IF(Validation!$C3331=Validation!$C$5,Validation!D3331,"T")</f>
        <v>5578.0099375248001</v>
      </c>
      <c r="C813">
        <f>IF(Validation!$C3331=Validation!$C$5,Validation!E3331,"T")</f>
        <v>0.2</v>
      </c>
      <c r="D813">
        <f>IF(Validation!$C3331=Validation!$C$5,Validation!F3331,"T")</f>
        <v>0.90364583333333304</v>
      </c>
      <c r="E813">
        <f t="shared" si="115"/>
        <v>1.489230352592475</v>
      </c>
      <c r="F813">
        <f t="shared" si="116"/>
        <v>1912.7510881240366</v>
      </c>
      <c r="K813" s="8">
        <f t="shared" si="117"/>
        <v>810</v>
      </c>
      <c r="L813">
        <f t="shared" si="111"/>
        <v>5578.0099375248001</v>
      </c>
      <c r="M813">
        <f t="shared" si="112"/>
        <v>0.2</v>
      </c>
      <c r="N813">
        <f t="shared" si="113"/>
        <v>0.90364583333333304</v>
      </c>
      <c r="O813">
        <f t="shared" si="118"/>
        <v>1.484132021510695</v>
      </c>
      <c r="P813">
        <f t="shared" si="119"/>
        <v>1879.5897379898456</v>
      </c>
    </row>
    <row r="814" spans="1:16" x14ac:dyDescent="0.25">
      <c r="A814" s="8">
        <f t="shared" si="114"/>
        <v>811</v>
      </c>
      <c r="B814">
        <f>IF(Validation!$C3332=Validation!$C$5,Validation!D3332,"T")</f>
        <v>6260.2150148749397</v>
      </c>
      <c r="C814">
        <f>IF(Validation!$C3332=Validation!$C$5,Validation!E3332,"T")</f>
        <v>0.25</v>
      </c>
      <c r="D814">
        <f>IF(Validation!$C3332=Validation!$C$5,Validation!F3332,"T")</f>
        <v>1.0143266475644701</v>
      </c>
      <c r="E814">
        <f t="shared" si="115"/>
        <v>1.6451380567540239</v>
      </c>
      <c r="F814">
        <f t="shared" si="116"/>
        <v>2491.0837519842125</v>
      </c>
      <c r="K814" s="8">
        <f t="shared" si="117"/>
        <v>811</v>
      </c>
      <c r="L814">
        <f t="shared" si="111"/>
        <v>6260.2150148749397</v>
      </c>
      <c r="M814">
        <f t="shared" si="112"/>
        <v>0.25</v>
      </c>
      <c r="N814">
        <f t="shared" si="113"/>
        <v>1.0143266475644701</v>
      </c>
      <c r="O814">
        <f t="shared" si="118"/>
        <v>1.6381009770605393</v>
      </c>
      <c r="P814">
        <f t="shared" si="119"/>
        <v>2435.8146935923696</v>
      </c>
    </row>
    <row r="815" spans="1:16" x14ac:dyDescent="0.25">
      <c r="A815" s="8">
        <f t="shared" si="114"/>
        <v>812</v>
      </c>
      <c r="B815">
        <f>IF(Validation!$C3334=Validation!$C$5,Validation!D3334,"T")</f>
        <v>97.010000348091097</v>
      </c>
      <c r="C815">
        <f>IF(Validation!$C3334=Validation!$C$5,Validation!E3334,"T")</f>
        <v>0.2</v>
      </c>
      <c r="D815">
        <f>IF(Validation!$C3334=Validation!$C$5,Validation!F3334,"T")</f>
        <v>1.7</v>
      </c>
      <c r="E815">
        <f t="shared" si="115"/>
        <v>1.489230352592475</v>
      </c>
      <c r="F815">
        <f t="shared" si="116"/>
        <v>4.3095571479305876</v>
      </c>
      <c r="K815" s="8">
        <f t="shared" si="117"/>
        <v>812</v>
      </c>
      <c r="L815">
        <f t="shared" si="111"/>
        <v>97.010000348091097</v>
      </c>
      <c r="M815">
        <f t="shared" si="112"/>
        <v>0.2</v>
      </c>
      <c r="N815">
        <f t="shared" si="113"/>
        <v>1.7</v>
      </c>
      <c r="O815">
        <f t="shared" si="118"/>
        <v>1.484132021510695</v>
      </c>
      <c r="P815">
        <f t="shared" si="119"/>
        <v>4.5205674673567868</v>
      </c>
    </row>
    <row r="816" spans="1:16" x14ac:dyDescent="0.25">
      <c r="A816" s="8">
        <f t="shared" si="114"/>
        <v>813</v>
      </c>
      <c r="B816">
        <f>IF(Validation!$C3337=Validation!$C$5,Validation!D3337,"T")</f>
        <v>5276.3599474430102</v>
      </c>
      <c r="C816">
        <f>IF(Validation!$C3337=Validation!$C$5,Validation!E3337,"T")</f>
        <v>0.25</v>
      </c>
      <c r="D816">
        <f>IF(Validation!$C3337=Validation!$C$5,Validation!F3337,"T")</f>
        <v>1.20143027413588</v>
      </c>
      <c r="E816">
        <f t="shared" si="115"/>
        <v>1.6451380567540239</v>
      </c>
      <c r="F816">
        <f t="shared" si="116"/>
        <v>1038.7917876012284</v>
      </c>
      <c r="K816" s="8">
        <f t="shared" si="117"/>
        <v>813</v>
      </c>
      <c r="L816">
        <f t="shared" si="111"/>
        <v>5276.3599474430102</v>
      </c>
      <c r="M816">
        <f t="shared" si="112"/>
        <v>0.25</v>
      </c>
      <c r="N816">
        <f t="shared" si="113"/>
        <v>1.20143027413588</v>
      </c>
      <c r="O816">
        <f t="shared" si="118"/>
        <v>1.6381009770605393</v>
      </c>
      <c r="P816">
        <f t="shared" si="119"/>
        <v>1006.1031887817398</v>
      </c>
    </row>
    <row r="817" spans="1:16" x14ac:dyDescent="0.25">
      <c r="A817" s="8">
        <f t="shared" si="114"/>
        <v>814</v>
      </c>
      <c r="B817">
        <f>IF(Validation!$C3348=Validation!$C$5,Validation!D3348,"T")</f>
        <v>151.420001983643</v>
      </c>
      <c r="C817">
        <f>IF(Validation!$C3348=Validation!$C$5,Validation!E3348,"T")</f>
        <v>0.25</v>
      </c>
      <c r="D817">
        <f>IF(Validation!$C3348=Validation!$C$5,Validation!F3348,"T")</f>
        <v>0.92</v>
      </c>
      <c r="E817">
        <f t="shared" si="115"/>
        <v>1.6451380567540239</v>
      </c>
      <c r="F817">
        <f t="shared" si="116"/>
        <v>79.620453031921031</v>
      </c>
      <c r="K817" s="8">
        <f t="shared" si="117"/>
        <v>814</v>
      </c>
      <c r="L817">
        <f t="shared" si="111"/>
        <v>151.420001983643</v>
      </c>
      <c r="M817">
        <f t="shared" si="112"/>
        <v>0.25</v>
      </c>
      <c r="N817">
        <f t="shared" si="113"/>
        <v>0.92</v>
      </c>
      <c r="O817">
        <f t="shared" si="118"/>
        <v>1.6381009770605393</v>
      </c>
      <c r="P817">
        <f t="shared" si="119"/>
        <v>78.082603010020904</v>
      </c>
    </row>
    <row r="818" spans="1:16" x14ac:dyDescent="0.25">
      <c r="A818" s="8">
        <f t="shared" si="114"/>
        <v>815</v>
      </c>
      <c r="B818">
        <f>IF(Validation!$C3350=Validation!$C$5,Validation!D3350,"T")</f>
        <v>2731.0199523614701</v>
      </c>
      <c r="C818">
        <f>IF(Validation!$C3350=Validation!$C$5,Validation!E3350,"T")</f>
        <v>0.2</v>
      </c>
      <c r="D818">
        <f>IF(Validation!$C3350=Validation!$C$5,Validation!F3350,"T")</f>
        <v>1.5256124721603599</v>
      </c>
      <c r="E818">
        <f t="shared" si="115"/>
        <v>1.489230352592475</v>
      </c>
      <c r="F818">
        <f t="shared" si="116"/>
        <v>3.6149381129471885</v>
      </c>
      <c r="K818" s="8">
        <f t="shared" si="117"/>
        <v>815</v>
      </c>
      <c r="L818">
        <f t="shared" si="111"/>
        <v>2731.0199523614701</v>
      </c>
      <c r="M818">
        <f t="shared" si="112"/>
        <v>0.2</v>
      </c>
      <c r="N818">
        <f t="shared" si="113"/>
        <v>1.5256124721603599</v>
      </c>
      <c r="O818">
        <f t="shared" si="118"/>
        <v>1.484132021510695</v>
      </c>
      <c r="P818">
        <f t="shared" si="119"/>
        <v>4.6990688144246873</v>
      </c>
    </row>
    <row r="819" spans="1:16" x14ac:dyDescent="0.25">
      <c r="A819" s="8">
        <f t="shared" si="114"/>
        <v>816</v>
      </c>
      <c r="B819">
        <f>IF(Validation!$C3365=Validation!$C$5,Validation!D3365,"T")</f>
        <v>53.745000839233398</v>
      </c>
      <c r="C819">
        <f>IF(Validation!$C3365=Validation!$C$5,Validation!E3365,"T")</f>
        <v>0.2</v>
      </c>
      <c r="D819">
        <f>IF(Validation!$C3365=Validation!$C$5,Validation!F3365,"T")</f>
        <v>2.3333333333333299</v>
      </c>
      <c r="E819">
        <f t="shared" si="115"/>
        <v>1.489230352592475</v>
      </c>
      <c r="F819">
        <f t="shared" si="116"/>
        <v>38.29384206138986</v>
      </c>
      <c r="K819" s="8">
        <f t="shared" si="117"/>
        <v>816</v>
      </c>
      <c r="L819">
        <f t="shared" si="111"/>
        <v>53.745000839233398</v>
      </c>
      <c r="M819">
        <f t="shared" si="112"/>
        <v>0.2</v>
      </c>
      <c r="N819">
        <f t="shared" si="113"/>
        <v>2.3333333333333299</v>
      </c>
      <c r="O819">
        <f t="shared" si="118"/>
        <v>1.484132021510695</v>
      </c>
      <c r="P819">
        <f t="shared" si="119"/>
        <v>38.757824045936189</v>
      </c>
    </row>
    <row r="820" spans="1:16" x14ac:dyDescent="0.25">
      <c r="A820" s="8">
        <f t="shared" si="114"/>
        <v>817</v>
      </c>
      <c r="B820">
        <f>IF(Validation!$C3367=Validation!$C$5,Validation!D3367,"T")</f>
        <v>768.26498615741696</v>
      </c>
      <c r="C820">
        <f>IF(Validation!$C3367=Validation!$C$5,Validation!E3367,"T")</f>
        <v>0.2</v>
      </c>
      <c r="D820">
        <f>IF(Validation!$C3367=Validation!$C$5,Validation!F3367,"T")</f>
        <v>1.46315789473684</v>
      </c>
      <c r="E820">
        <f t="shared" si="115"/>
        <v>1.489230352592475</v>
      </c>
      <c r="F820">
        <f t="shared" si="116"/>
        <v>0.52224583948153214</v>
      </c>
      <c r="K820" s="8">
        <f t="shared" si="117"/>
        <v>817</v>
      </c>
      <c r="L820">
        <f t="shared" si="111"/>
        <v>768.26498615741696</v>
      </c>
      <c r="M820">
        <f t="shared" si="112"/>
        <v>0.2</v>
      </c>
      <c r="N820">
        <f t="shared" si="113"/>
        <v>1.46315789473684</v>
      </c>
      <c r="O820">
        <f t="shared" si="118"/>
        <v>1.484132021510695</v>
      </c>
      <c r="P820">
        <f t="shared" si="119"/>
        <v>0.33797051845381409</v>
      </c>
    </row>
    <row r="821" spans="1:16" x14ac:dyDescent="0.25">
      <c r="A821" s="8">
        <f t="shared" si="114"/>
        <v>818</v>
      </c>
      <c r="B821">
        <f>IF(Validation!$C3373=Validation!$C$5,Validation!D3373,"T")</f>
        <v>39.9799995422363</v>
      </c>
      <c r="C821">
        <f>IF(Validation!$C3373=Validation!$C$5,Validation!E3373,"T")</f>
        <v>0.2</v>
      </c>
      <c r="D821">
        <f>IF(Validation!$C3373=Validation!$C$5,Validation!F3373,"T")</f>
        <v>0.5</v>
      </c>
      <c r="E821">
        <f t="shared" si="115"/>
        <v>1.489230352592475</v>
      </c>
      <c r="F821">
        <f t="shared" si="116"/>
        <v>39.123495637842609</v>
      </c>
      <c r="K821" s="8">
        <f t="shared" si="117"/>
        <v>818</v>
      </c>
      <c r="L821">
        <f t="shared" si="111"/>
        <v>39.9799995422363</v>
      </c>
      <c r="M821">
        <f t="shared" si="112"/>
        <v>0.2</v>
      </c>
      <c r="N821">
        <f t="shared" si="113"/>
        <v>0.5</v>
      </c>
      <c r="O821">
        <f t="shared" si="118"/>
        <v>1.484132021510695</v>
      </c>
      <c r="P821">
        <f t="shared" si="119"/>
        <v>38.721262670442435</v>
      </c>
    </row>
    <row r="822" spans="1:16" x14ac:dyDescent="0.25">
      <c r="A822" s="8">
        <f t="shared" si="114"/>
        <v>819</v>
      </c>
      <c r="B822">
        <f>IF(Validation!$C3376=Validation!$C$5,Validation!D3376,"T")</f>
        <v>120.860000610352</v>
      </c>
      <c r="C822">
        <f>IF(Validation!$C3376=Validation!$C$5,Validation!E3376,"T")</f>
        <v>0.2</v>
      </c>
      <c r="D822">
        <f>IF(Validation!$C3376=Validation!$C$5,Validation!F3376,"T")</f>
        <v>1.6666666666666701</v>
      </c>
      <c r="E822">
        <f t="shared" si="115"/>
        <v>1.489230352592475</v>
      </c>
      <c r="F822">
        <f t="shared" si="116"/>
        <v>3.8051134206593948</v>
      </c>
      <c r="K822" s="8">
        <f t="shared" si="117"/>
        <v>819</v>
      </c>
      <c r="L822">
        <f t="shared" si="111"/>
        <v>120.860000610352</v>
      </c>
      <c r="M822">
        <f t="shared" si="112"/>
        <v>0.2</v>
      </c>
      <c r="N822">
        <f t="shared" si="113"/>
        <v>1.6666666666666701</v>
      </c>
      <c r="O822">
        <f t="shared" si="118"/>
        <v>1.484132021510695</v>
      </c>
      <c r="P822">
        <f t="shared" si="119"/>
        <v>4.0269218733490897</v>
      </c>
    </row>
    <row r="823" spans="1:16" x14ac:dyDescent="0.25">
      <c r="A823" s="8">
        <f t="shared" si="114"/>
        <v>820</v>
      </c>
      <c r="B823">
        <f>IF(Validation!$C3377=Validation!$C$5,Validation!D3377,"T")</f>
        <v>25.350000381469702</v>
      </c>
      <c r="C823">
        <f>IF(Validation!$C3377=Validation!$C$5,Validation!E3377,"T")</f>
        <v>0.2</v>
      </c>
      <c r="D823">
        <f>IF(Validation!$C3377=Validation!$C$5,Validation!F3377,"T")</f>
        <v>0.66666666666666696</v>
      </c>
      <c r="E823">
        <f t="shared" si="115"/>
        <v>1.489230352592475</v>
      </c>
      <c r="F823">
        <f t="shared" si="116"/>
        <v>17.152089549294235</v>
      </c>
      <c r="K823" s="8">
        <f t="shared" si="117"/>
        <v>820</v>
      </c>
      <c r="L823">
        <f t="shared" si="111"/>
        <v>25.350000381469702</v>
      </c>
      <c r="M823">
        <f t="shared" si="112"/>
        <v>0.2</v>
      </c>
      <c r="N823">
        <f t="shared" si="113"/>
        <v>0.66666666666666696</v>
      </c>
      <c r="O823">
        <f t="shared" si="118"/>
        <v>1.484132021510695</v>
      </c>
      <c r="P823">
        <f t="shared" si="119"/>
        <v>16.94012777640339</v>
      </c>
    </row>
    <row r="824" spans="1:16" x14ac:dyDescent="0.25">
      <c r="A824" s="8">
        <f t="shared" si="114"/>
        <v>821</v>
      </c>
      <c r="B824">
        <f>IF(Validation!$C3378=Validation!$C$5,Validation!D3378,"T")</f>
        <v>1986.86997795105</v>
      </c>
      <c r="C824">
        <f>IF(Validation!$C3378=Validation!$C$5,Validation!E3378,"T")</f>
        <v>0.2</v>
      </c>
      <c r="D824">
        <f>IF(Validation!$C3378=Validation!$C$5,Validation!F3378,"T")</f>
        <v>0.81308411214953302</v>
      </c>
      <c r="E824">
        <f t="shared" si="115"/>
        <v>1.489230352592475</v>
      </c>
      <c r="F824">
        <f t="shared" si="116"/>
        <v>908.34477566400153</v>
      </c>
      <c r="K824" s="8">
        <f t="shared" si="117"/>
        <v>821</v>
      </c>
      <c r="L824">
        <f t="shared" si="111"/>
        <v>1986.86997795105</v>
      </c>
      <c r="M824">
        <f t="shared" si="112"/>
        <v>0.2</v>
      </c>
      <c r="N824">
        <f t="shared" si="113"/>
        <v>0.81308411214953302</v>
      </c>
      <c r="O824">
        <f t="shared" si="118"/>
        <v>1.484132021510695</v>
      </c>
      <c r="P824">
        <f t="shared" si="119"/>
        <v>894.69807484209423</v>
      </c>
    </row>
    <row r="825" spans="1:16" x14ac:dyDescent="0.25">
      <c r="A825" s="8">
        <f t="shared" si="114"/>
        <v>822</v>
      </c>
      <c r="B825">
        <f>IF(Validation!$C3381=Validation!$C$5,Validation!D3381,"T")</f>
        <v>33.9799995422363</v>
      </c>
      <c r="C825">
        <f>IF(Validation!$C3381=Validation!$C$5,Validation!E3381,"T")</f>
        <v>0.2</v>
      </c>
      <c r="D825">
        <f>IF(Validation!$C3381=Validation!$C$5,Validation!F3381,"T")</f>
        <v>1.5</v>
      </c>
      <c r="E825">
        <f t="shared" si="115"/>
        <v>1.489230352592475</v>
      </c>
      <c r="F825">
        <f t="shared" si="116"/>
        <v>3.9411806204023925E-3</v>
      </c>
      <c r="K825" s="8">
        <f t="shared" si="117"/>
        <v>822</v>
      </c>
      <c r="L825">
        <f t="shared" si="111"/>
        <v>33.9799995422363</v>
      </c>
      <c r="M825">
        <f t="shared" si="112"/>
        <v>0.2</v>
      </c>
      <c r="N825">
        <f t="shared" si="113"/>
        <v>1.5</v>
      </c>
      <c r="O825">
        <f t="shared" si="118"/>
        <v>1.484132021510695</v>
      </c>
      <c r="P825">
        <f t="shared" si="119"/>
        <v>8.5559172353712413E-3</v>
      </c>
    </row>
    <row r="826" spans="1:16" x14ac:dyDescent="0.25">
      <c r="A826" s="8">
        <f t="shared" si="114"/>
        <v>823</v>
      </c>
      <c r="B826">
        <f>IF(Validation!$C3382=Validation!$C$5,Validation!D3382,"T")</f>
        <v>4719.0099474191702</v>
      </c>
      <c r="C826">
        <f>IF(Validation!$C3382=Validation!$C$5,Validation!E3382,"T")</f>
        <v>0.2</v>
      </c>
      <c r="D826">
        <f>IF(Validation!$C3382=Validation!$C$5,Validation!F3382,"T")</f>
        <v>0.70119521912350602</v>
      </c>
      <c r="E826">
        <f t="shared" si="115"/>
        <v>1.489230352592475</v>
      </c>
      <c r="F826">
        <f t="shared" si="116"/>
        <v>2930.5022118339434</v>
      </c>
      <c r="K826" s="8">
        <f t="shared" si="117"/>
        <v>823</v>
      </c>
      <c r="L826">
        <f t="shared" si="111"/>
        <v>4719.0099474191702</v>
      </c>
      <c r="M826">
        <f t="shared" si="112"/>
        <v>0.2</v>
      </c>
      <c r="N826">
        <f t="shared" si="113"/>
        <v>0.70119521912350602</v>
      </c>
      <c r="O826">
        <f t="shared" si="118"/>
        <v>1.484132021510695</v>
      </c>
      <c r="P826">
        <f t="shared" si="119"/>
        <v>2892.7060800646523</v>
      </c>
    </row>
    <row r="827" spans="1:16" x14ac:dyDescent="0.25">
      <c r="A827" s="8">
        <f t="shared" si="114"/>
        <v>824</v>
      </c>
      <c r="B827">
        <f>IF(Validation!$C3383=Validation!$C$5,Validation!D3383,"T")</f>
        <v>2056.9700317382799</v>
      </c>
      <c r="C827">
        <f>IF(Validation!$C3383=Validation!$C$5,Validation!E3383,"T")</f>
        <v>0.2</v>
      </c>
      <c r="D827">
        <f>IF(Validation!$C3383=Validation!$C$5,Validation!F3383,"T")</f>
        <v>1.5</v>
      </c>
      <c r="E827">
        <f t="shared" si="115"/>
        <v>1.489230352592475</v>
      </c>
      <c r="F827">
        <f t="shared" si="116"/>
        <v>0.23857829708793074</v>
      </c>
      <c r="K827" s="8">
        <f t="shared" si="117"/>
        <v>824</v>
      </c>
      <c r="L827">
        <f t="shared" si="111"/>
        <v>2056.9700317382799</v>
      </c>
      <c r="M827">
        <f t="shared" si="112"/>
        <v>0.2</v>
      </c>
      <c r="N827">
        <f t="shared" si="113"/>
        <v>1.5</v>
      </c>
      <c r="O827">
        <f t="shared" si="118"/>
        <v>1.484132021510695</v>
      </c>
      <c r="P827">
        <f t="shared" si="119"/>
        <v>0.5179301231395318</v>
      </c>
    </row>
    <row r="828" spans="1:16" x14ac:dyDescent="0.25">
      <c r="A828" s="8">
        <f t="shared" si="114"/>
        <v>825</v>
      </c>
      <c r="B828">
        <f>IF(Validation!$C3384=Validation!$C$5,Validation!D3384,"T")</f>
        <v>51.110001087188699</v>
      </c>
      <c r="C828">
        <f>IF(Validation!$C3384=Validation!$C$5,Validation!E3384,"T")</f>
        <v>0.2</v>
      </c>
      <c r="D828">
        <f>IF(Validation!$C3384=Validation!$C$5,Validation!F3384,"T")</f>
        <v>0.66666666666666696</v>
      </c>
      <c r="E828">
        <f t="shared" si="115"/>
        <v>1.489230352592475</v>
      </c>
      <c r="F828">
        <f t="shared" si="116"/>
        <v>34.581589835114698</v>
      </c>
      <c r="K828" s="8">
        <f t="shared" si="117"/>
        <v>825</v>
      </c>
      <c r="L828">
        <f t="shared" si="111"/>
        <v>51.110001087188699</v>
      </c>
      <c r="M828">
        <f t="shared" si="112"/>
        <v>0.2</v>
      </c>
      <c r="N828">
        <f t="shared" si="113"/>
        <v>0.66666666666666696</v>
      </c>
      <c r="O828">
        <f t="shared" si="118"/>
        <v>1.484132021510695</v>
      </c>
      <c r="P828">
        <f t="shared" si="119"/>
        <v>34.154238108098056</v>
      </c>
    </row>
    <row r="829" spans="1:16" x14ac:dyDescent="0.25">
      <c r="A829" s="8">
        <f t="shared" si="114"/>
        <v>826</v>
      </c>
      <c r="B829">
        <f>IF(Validation!$C3385=Validation!$C$5,Validation!D3385,"T")</f>
        <v>17.110000610351602</v>
      </c>
      <c r="C829">
        <f>IF(Validation!$C3385=Validation!$C$5,Validation!E3385,"T")</f>
        <v>0.25</v>
      </c>
      <c r="D829">
        <f>IF(Validation!$C3385=Validation!$C$5,Validation!F3385,"T")</f>
        <v>5</v>
      </c>
      <c r="E829">
        <f t="shared" si="115"/>
        <v>1.6451380567540239</v>
      </c>
      <c r="F829">
        <f t="shared" si="116"/>
        <v>192.57474491205673</v>
      </c>
      <c r="K829" s="8">
        <f t="shared" si="117"/>
        <v>826</v>
      </c>
      <c r="L829">
        <f t="shared" si="111"/>
        <v>17.110000610351602</v>
      </c>
      <c r="M829">
        <f t="shared" si="112"/>
        <v>0.25</v>
      </c>
      <c r="N829">
        <f t="shared" si="113"/>
        <v>5</v>
      </c>
      <c r="O829">
        <f t="shared" si="118"/>
        <v>1.6381009770605393</v>
      </c>
      <c r="P829">
        <f t="shared" si="119"/>
        <v>193.38347274036724</v>
      </c>
    </row>
    <row r="830" spans="1:16" x14ac:dyDescent="0.25">
      <c r="A830" s="8">
        <f t="shared" si="114"/>
        <v>827</v>
      </c>
      <c r="B830">
        <f>IF(Validation!$C3387=Validation!$C$5,Validation!D3387,"T")</f>
        <v>517.40999221801803</v>
      </c>
      <c r="C830">
        <f>IF(Validation!$C3387=Validation!$C$5,Validation!E3387,"T")</f>
        <v>0.2</v>
      </c>
      <c r="D830">
        <f>IF(Validation!$C3387=Validation!$C$5,Validation!F3387,"T")</f>
        <v>1.82758620689655</v>
      </c>
      <c r="E830">
        <f t="shared" si="115"/>
        <v>1.489230352592475</v>
      </c>
      <c r="F830">
        <f t="shared" si="116"/>
        <v>59.235519530911908</v>
      </c>
      <c r="K830" s="8">
        <f t="shared" si="117"/>
        <v>827</v>
      </c>
      <c r="L830">
        <f t="shared" si="111"/>
        <v>517.40999221801803</v>
      </c>
      <c r="M830">
        <f t="shared" si="112"/>
        <v>0.2</v>
      </c>
      <c r="N830">
        <f t="shared" si="113"/>
        <v>1.82758620689655</v>
      </c>
      <c r="O830">
        <f t="shared" si="118"/>
        <v>1.484132021510695</v>
      </c>
      <c r="P830">
        <f t="shared" si="119"/>
        <v>61.034084947124249</v>
      </c>
    </row>
    <row r="831" spans="1:16" x14ac:dyDescent="0.25">
      <c r="A831" s="8">
        <f t="shared" si="114"/>
        <v>828</v>
      </c>
      <c r="B831">
        <f>IF(Validation!$C3388=Validation!$C$5,Validation!D3388,"T")</f>
        <v>42.4899997711182</v>
      </c>
      <c r="C831">
        <f>IF(Validation!$C3388=Validation!$C$5,Validation!E3388,"T")</f>
        <v>0.25</v>
      </c>
      <c r="D831">
        <f>IF(Validation!$C3388=Validation!$C$5,Validation!F3388,"T")</f>
        <v>2.3333333333333299</v>
      </c>
      <c r="E831">
        <f t="shared" si="115"/>
        <v>1.6451380567540239</v>
      </c>
      <c r="F831">
        <f t="shared" si="116"/>
        <v>20.123805159219472</v>
      </c>
      <c r="K831" s="8">
        <f t="shared" si="117"/>
        <v>828</v>
      </c>
      <c r="L831">
        <f t="shared" si="111"/>
        <v>42.4899997711182</v>
      </c>
      <c r="M831">
        <f t="shared" si="112"/>
        <v>0.25</v>
      </c>
      <c r="N831">
        <f t="shared" si="113"/>
        <v>2.3333333333333299</v>
      </c>
      <c r="O831">
        <f t="shared" si="118"/>
        <v>1.6381009770605393</v>
      </c>
      <c r="P831">
        <f t="shared" si="119"/>
        <v>20.537457650444548</v>
      </c>
    </row>
    <row r="832" spans="1:16" x14ac:dyDescent="0.25">
      <c r="A832" s="8">
        <f t="shared" si="114"/>
        <v>829</v>
      </c>
      <c r="B832">
        <f>IF(Validation!$C3389=Validation!$C$5,Validation!D3389,"T")</f>
        <v>1246.3199815750099</v>
      </c>
      <c r="C832">
        <f>IF(Validation!$C3389=Validation!$C$5,Validation!E3389,"T")</f>
        <v>0.25</v>
      </c>
      <c r="D832">
        <f>IF(Validation!$C3389=Validation!$C$5,Validation!F3389,"T")</f>
        <v>0.93406593406593397</v>
      </c>
      <c r="E832">
        <f t="shared" si="115"/>
        <v>1.6451380567540239</v>
      </c>
      <c r="F832">
        <f t="shared" si="116"/>
        <v>630.16875054978937</v>
      </c>
      <c r="K832" s="8">
        <f t="shared" si="117"/>
        <v>829</v>
      </c>
      <c r="L832">
        <f t="shared" si="111"/>
        <v>1246.3199815750099</v>
      </c>
      <c r="M832">
        <f t="shared" si="112"/>
        <v>0.25</v>
      </c>
      <c r="N832">
        <f t="shared" si="113"/>
        <v>0.93406593406593397</v>
      </c>
      <c r="O832">
        <f t="shared" si="118"/>
        <v>1.6381009770605393</v>
      </c>
      <c r="P832">
        <f t="shared" si="119"/>
        <v>617.75761961519765</v>
      </c>
    </row>
    <row r="833" spans="1:16" x14ac:dyDescent="0.25">
      <c r="A833" s="8">
        <f t="shared" si="114"/>
        <v>830</v>
      </c>
      <c r="B833">
        <f>IF(Validation!$C3390=Validation!$C$5,Validation!D3390,"T")</f>
        <v>481.01499176025402</v>
      </c>
      <c r="C833">
        <f>IF(Validation!$C3390=Validation!$C$5,Validation!E3390,"T")</f>
        <v>0.2</v>
      </c>
      <c r="D833">
        <f>IF(Validation!$C3390=Validation!$C$5,Validation!F3390,"T")</f>
        <v>1.27027027027027</v>
      </c>
      <c r="E833">
        <f t="shared" si="115"/>
        <v>1.489230352592475</v>
      </c>
      <c r="F833">
        <f t="shared" si="116"/>
        <v>23.061550747635376</v>
      </c>
      <c r="K833" s="8">
        <f t="shared" si="117"/>
        <v>830</v>
      </c>
      <c r="L833">
        <f t="shared" si="111"/>
        <v>481.01499176025402</v>
      </c>
      <c r="M833">
        <f t="shared" si="112"/>
        <v>0.2</v>
      </c>
      <c r="N833">
        <f t="shared" si="113"/>
        <v>1.27027027027027</v>
      </c>
      <c r="O833">
        <f t="shared" si="118"/>
        <v>1.484132021510695</v>
      </c>
      <c r="P833">
        <f t="shared" si="119"/>
        <v>22.000109873451557</v>
      </c>
    </row>
    <row r="834" spans="1:16" x14ac:dyDescent="0.25">
      <c r="A834" s="8">
        <f t="shared" si="114"/>
        <v>831</v>
      </c>
      <c r="B834">
        <f>IF(Validation!$C3394=Validation!$C$5,Validation!D3394,"T")</f>
        <v>1273.00498402119</v>
      </c>
      <c r="C834">
        <f>IF(Validation!$C3394=Validation!$C$5,Validation!E3394,"T")</f>
        <v>0.25</v>
      </c>
      <c r="D834">
        <f>IF(Validation!$C3394=Validation!$C$5,Validation!F3394,"T")</f>
        <v>1.4074074074074101</v>
      </c>
      <c r="E834">
        <f t="shared" si="115"/>
        <v>1.6451380567540239</v>
      </c>
      <c r="F834">
        <f t="shared" si="116"/>
        <v>71.944973542396838</v>
      </c>
      <c r="K834" s="8">
        <f t="shared" si="117"/>
        <v>831</v>
      </c>
      <c r="L834">
        <f t="shared" si="111"/>
        <v>1273.00498402119</v>
      </c>
      <c r="M834">
        <f t="shared" si="112"/>
        <v>0.25</v>
      </c>
      <c r="N834">
        <f t="shared" si="113"/>
        <v>1.4074074074074101</v>
      </c>
      <c r="O834">
        <f t="shared" si="118"/>
        <v>1.6381009770605393</v>
      </c>
      <c r="P834">
        <f t="shared" si="119"/>
        <v>67.748718127183665</v>
      </c>
    </row>
    <row r="835" spans="1:16" x14ac:dyDescent="0.25">
      <c r="A835" s="8">
        <f t="shared" si="114"/>
        <v>832</v>
      </c>
      <c r="B835">
        <f>IF(Validation!$C3399=Validation!$C$5,Validation!D3399,"T")</f>
        <v>80.395002365112305</v>
      </c>
      <c r="C835">
        <f>IF(Validation!$C3399=Validation!$C$5,Validation!E3399,"T")</f>
        <v>0.2</v>
      </c>
      <c r="D835">
        <f>IF(Validation!$C3399=Validation!$C$5,Validation!F3399,"T")</f>
        <v>1.6</v>
      </c>
      <c r="E835">
        <f t="shared" si="115"/>
        <v>1.489230352592475</v>
      </c>
      <c r="F835">
        <f t="shared" si="116"/>
        <v>0.98643982830350108</v>
      </c>
      <c r="K835" s="8">
        <f t="shared" si="117"/>
        <v>832</v>
      </c>
      <c r="L835">
        <f t="shared" ref="L835:L898" si="120">B835</f>
        <v>80.395002365112305</v>
      </c>
      <c r="M835">
        <f t="shared" ref="M835:M898" si="121">C835</f>
        <v>0.2</v>
      </c>
      <c r="N835">
        <f t="shared" ref="N835:N898" si="122">D835</f>
        <v>1.6</v>
      </c>
      <c r="O835">
        <f t="shared" si="118"/>
        <v>1.484132021510695</v>
      </c>
      <c r="P835">
        <f t="shared" si="119"/>
        <v>1.0793341353218797</v>
      </c>
    </row>
    <row r="836" spans="1:16" x14ac:dyDescent="0.25">
      <c r="A836" s="8">
        <f t="shared" si="114"/>
        <v>833</v>
      </c>
      <c r="B836">
        <f>IF(Validation!$C3400=Validation!$C$5,Validation!D3400,"T")</f>
        <v>733.37999057769798</v>
      </c>
      <c r="C836">
        <f>IF(Validation!$C3400=Validation!$C$5,Validation!E3400,"T")</f>
        <v>0.2</v>
      </c>
      <c r="D836">
        <f>IF(Validation!$C3400=Validation!$C$5,Validation!F3400,"T")</f>
        <v>2.0842105263157902</v>
      </c>
      <c r="E836">
        <f t="shared" si="115"/>
        <v>1.489230352592475</v>
      </c>
      <c r="F836">
        <f t="shared" si="116"/>
        <v>259.61754862096353</v>
      </c>
      <c r="K836" s="8">
        <f t="shared" si="117"/>
        <v>833</v>
      </c>
      <c r="L836">
        <f t="shared" si="120"/>
        <v>733.37999057769798</v>
      </c>
      <c r="M836">
        <f t="shared" si="121"/>
        <v>0.2</v>
      </c>
      <c r="N836">
        <f t="shared" si="122"/>
        <v>2.0842105263157902</v>
      </c>
      <c r="O836">
        <f t="shared" si="118"/>
        <v>1.484132021510695</v>
      </c>
      <c r="P836">
        <f t="shared" si="119"/>
        <v>264.0858897516606</v>
      </c>
    </row>
    <row r="837" spans="1:16" x14ac:dyDescent="0.25">
      <c r="A837" s="8">
        <f t="shared" ref="A837:A900" si="123">A836+1</f>
        <v>834</v>
      </c>
      <c r="B837">
        <f>IF(Validation!$C3402=Validation!$C$5,Validation!D3402,"T")</f>
        <v>77.070001125335693</v>
      </c>
      <c r="C837">
        <f>IF(Validation!$C3402=Validation!$C$5,Validation!E3402,"T")</f>
        <v>0.2</v>
      </c>
      <c r="D837">
        <f>IF(Validation!$C3402=Validation!$C$5,Validation!F3402,"T")</f>
        <v>0.5</v>
      </c>
      <c r="E837">
        <f t="shared" ref="E837:E900" si="124">EXP($H$2*C837)</f>
        <v>1.489230352592475</v>
      </c>
      <c r="F837">
        <f t="shared" ref="F837:F900" si="125">B837*(D837-E837)^2</f>
        <v>75.418906637309505</v>
      </c>
      <c r="K837" s="8">
        <f t="shared" ref="K837:K900" si="126">K836+1</f>
        <v>834</v>
      </c>
      <c r="L837">
        <f t="shared" si="120"/>
        <v>77.070001125335693</v>
      </c>
      <c r="M837">
        <f t="shared" si="121"/>
        <v>0.2</v>
      </c>
      <c r="N837">
        <f t="shared" si="122"/>
        <v>0.5</v>
      </c>
      <c r="O837">
        <f t="shared" ref="O837:O900" si="127">EXP(M837*$R$2)</f>
        <v>1.484132021510695</v>
      </c>
      <c r="P837">
        <f t="shared" ref="P837:P900" si="128">L837*(N837-O837)^2</f>
        <v>74.643516552138806</v>
      </c>
    </row>
    <row r="838" spans="1:16" x14ac:dyDescent="0.25">
      <c r="A838" s="8">
        <f t="shared" si="123"/>
        <v>835</v>
      </c>
      <c r="B838">
        <f>IF(Validation!$C3403=Validation!$C$5,Validation!D3403,"T")</f>
        <v>688.644993782043</v>
      </c>
      <c r="C838">
        <f>IF(Validation!$C3403=Validation!$C$5,Validation!E3403,"T")</f>
        <v>0.2</v>
      </c>
      <c r="D838">
        <f>IF(Validation!$C3403=Validation!$C$5,Validation!F3403,"T")</f>
        <v>1.5897435897435901</v>
      </c>
      <c r="E838">
        <f t="shared" si="124"/>
        <v>1.489230352592475</v>
      </c>
      <c r="F838">
        <f t="shared" si="125"/>
        <v>6.957318974380259</v>
      </c>
      <c r="K838" s="8">
        <f t="shared" si="126"/>
        <v>835</v>
      </c>
      <c r="L838">
        <f t="shared" si="120"/>
        <v>688.644993782043</v>
      </c>
      <c r="M838">
        <f t="shared" si="121"/>
        <v>0.2</v>
      </c>
      <c r="N838">
        <f t="shared" si="122"/>
        <v>1.5897435897435901</v>
      </c>
      <c r="O838">
        <f t="shared" si="127"/>
        <v>1.484132021510695</v>
      </c>
      <c r="P838">
        <f t="shared" si="128"/>
        <v>7.6810108348960853</v>
      </c>
    </row>
    <row r="839" spans="1:16" x14ac:dyDescent="0.25">
      <c r="A839" s="8">
        <f t="shared" si="123"/>
        <v>836</v>
      </c>
      <c r="B839">
        <f>IF(Validation!$C3404=Validation!$C$5,Validation!D3404,"T")</f>
        <v>1722.1199774742099</v>
      </c>
      <c r="C839">
        <f>IF(Validation!$C3404=Validation!$C$5,Validation!E3404,"T")</f>
        <v>0.25</v>
      </c>
      <c r="D839">
        <f>IF(Validation!$C3404=Validation!$C$5,Validation!F3404,"T")</f>
        <v>0.72509960159362596</v>
      </c>
      <c r="E839">
        <f t="shared" si="124"/>
        <v>1.6451380567540239</v>
      </c>
      <c r="F839">
        <f t="shared" si="125"/>
        <v>1457.7242043767644</v>
      </c>
      <c r="K839" s="8">
        <f t="shared" si="126"/>
        <v>836</v>
      </c>
      <c r="L839">
        <f t="shared" si="120"/>
        <v>1722.1199774742099</v>
      </c>
      <c r="M839">
        <f t="shared" si="121"/>
        <v>0.25</v>
      </c>
      <c r="N839">
        <f t="shared" si="122"/>
        <v>0.72509960159362596</v>
      </c>
      <c r="O839">
        <f t="shared" si="127"/>
        <v>1.6381009770605393</v>
      </c>
      <c r="P839">
        <f t="shared" si="128"/>
        <v>1435.5101527874426</v>
      </c>
    </row>
    <row r="840" spans="1:16" x14ac:dyDescent="0.25">
      <c r="A840" s="8">
        <f t="shared" si="123"/>
        <v>837</v>
      </c>
      <c r="B840">
        <f>IF(Validation!$C3405=Validation!$C$5,Validation!D3405,"T")</f>
        <v>187.47999572753901</v>
      </c>
      <c r="C840">
        <f>IF(Validation!$C3405=Validation!$C$5,Validation!E3405,"T")</f>
        <v>0.2</v>
      </c>
      <c r="D840">
        <f>IF(Validation!$C3405=Validation!$C$5,Validation!F3405,"T")</f>
        <v>3</v>
      </c>
      <c r="E840">
        <f t="shared" si="124"/>
        <v>1.489230352592475</v>
      </c>
      <c r="F840">
        <f t="shared" si="125"/>
        <v>427.90901566135125</v>
      </c>
      <c r="K840" s="8">
        <f t="shared" si="126"/>
        <v>837</v>
      </c>
      <c r="L840">
        <f t="shared" si="120"/>
        <v>187.47999572753901</v>
      </c>
      <c r="M840">
        <f t="shared" si="121"/>
        <v>0.2</v>
      </c>
      <c r="N840">
        <f t="shared" si="122"/>
        <v>3</v>
      </c>
      <c r="O840">
        <f t="shared" si="127"/>
        <v>1.484132021510695</v>
      </c>
      <c r="P840">
        <f t="shared" si="128"/>
        <v>430.80198210717163</v>
      </c>
    </row>
    <row r="841" spans="1:16" x14ac:dyDescent="0.25">
      <c r="A841" s="8">
        <f t="shared" si="123"/>
        <v>838</v>
      </c>
      <c r="B841">
        <f>IF(Validation!$C3406=Validation!$C$5,Validation!D3406,"T")</f>
        <v>267.284993469715</v>
      </c>
      <c r="C841">
        <f>IF(Validation!$C3406=Validation!$C$5,Validation!E3406,"T")</f>
        <v>0.2</v>
      </c>
      <c r="D841">
        <f>IF(Validation!$C3406=Validation!$C$5,Validation!F3406,"T")</f>
        <v>1.5581395348837199</v>
      </c>
      <c r="E841">
        <f t="shared" si="124"/>
        <v>1.489230352592475</v>
      </c>
      <c r="F841">
        <f t="shared" si="125"/>
        <v>1.2691962173620766</v>
      </c>
      <c r="K841" s="8">
        <f t="shared" si="126"/>
        <v>838</v>
      </c>
      <c r="L841">
        <f t="shared" si="120"/>
        <v>267.284993469715</v>
      </c>
      <c r="M841">
        <f t="shared" si="121"/>
        <v>0.2</v>
      </c>
      <c r="N841">
        <f t="shared" si="122"/>
        <v>1.5581395348837199</v>
      </c>
      <c r="O841">
        <f t="shared" si="127"/>
        <v>1.484132021510695</v>
      </c>
      <c r="P841">
        <f t="shared" si="128"/>
        <v>1.4639498546838694</v>
      </c>
    </row>
    <row r="842" spans="1:16" x14ac:dyDescent="0.25">
      <c r="A842" s="8">
        <f t="shared" si="123"/>
        <v>839</v>
      </c>
      <c r="B842">
        <f>IF(Validation!$C3408=Validation!$C$5,Validation!D3408,"T")</f>
        <v>328.45999312400801</v>
      </c>
      <c r="C842">
        <f>IF(Validation!$C3408=Validation!$C$5,Validation!E3408,"T")</f>
        <v>0.2</v>
      </c>
      <c r="D842">
        <f>IF(Validation!$C3408=Validation!$C$5,Validation!F3408,"T")</f>
        <v>1.2380952380952399</v>
      </c>
      <c r="E842">
        <f t="shared" si="124"/>
        <v>1.489230352592475</v>
      </c>
      <c r="F842">
        <f t="shared" si="125"/>
        <v>20.715592635977472</v>
      </c>
      <c r="K842" s="8">
        <f t="shared" si="126"/>
        <v>839</v>
      </c>
      <c r="L842">
        <f t="shared" si="120"/>
        <v>328.45999312400801</v>
      </c>
      <c r="M842">
        <f t="shared" si="121"/>
        <v>0.2</v>
      </c>
      <c r="N842">
        <f t="shared" si="122"/>
        <v>1.2380952380952399</v>
      </c>
      <c r="O842">
        <f t="shared" si="127"/>
        <v>1.484132021510695</v>
      </c>
      <c r="P842">
        <f t="shared" si="128"/>
        <v>19.883029673455923</v>
      </c>
    </row>
    <row r="843" spans="1:16" x14ac:dyDescent="0.25">
      <c r="A843" s="8">
        <f t="shared" si="123"/>
        <v>840</v>
      </c>
      <c r="B843">
        <f>IF(Validation!$C3409=Validation!$C$5,Validation!D3409,"T")</f>
        <v>534.464988052845</v>
      </c>
      <c r="C843">
        <f>IF(Validation!$C3409=Validation!$C$5,Validation!E3409,"T")</f>
        <v>0.2</v>
      </c>
      <c r="D843">
        <f>IF(Validation!$C3409=Validation!$C$5,Validation!F3409,"T")</f>
        <v>1.77272727272727</v>
      </c>
      <c r="E843">
        <f t="shared" si="124"/>
        <v>1.489230352592475</v>
      </c>
      <c r="F843">
        <f t="shared" si="125"/>
        <v>42.955220313671937</v>
      </c>
      <c r="K843" s="8">
        <f t="shared" si="126"/>
        <v>840</v>
      </c>
      <c r="L843">
        <f t="shared" si="120"/>
        <v>534.464988052845</v>
      </c>
      <c r="M843">
        <f t="shared" si="121"/>
        <v>0.2</v>
      </c>
      <c r="N843">
        <f t="shared" si="122"/>
        <v>1.77272727272727</v>
      </c>
      <c r="O843">
        <f t="shared" si="127"/>
        <v>1.484132021510695</v>
      </c>
      <c r="P843">
        <f t="shared" si="128"/>
        <v>44.514102521021996</v>
      </c>
    </row>
    <row r="844" spans="1:16" x14ac:dyDescent="0.25">
      <c r="A844" s="8">
        <f t="shared" si="123"/>
        <v>841</v>
      </c>
      <c r="B844">
        <f>IF(Validation!$C3410=Validation!$C$5,Validation!D3410,"T")</f>
        <v>38.950000286102302</v>
      </c>
      <c r="C844">
        <f>IF(Validation!$C3410=Validation!$C$5,Validation!E3410,"T")</f>
        <v>0.2</v>
      </c>
      <c r="D844">
        <f>IF(Validation!$C3410=Validation!$C$5,Validation!F3410,"T")</f>
        <v>0.88888888888888895</v>
      </c>
      <c r="E844">
        <f t="shared" si="124"/>
        <v>1.489230352592475</v>
      </c>
      <c r="F844">
        <f t="shared" si="125"/>
        <v>14.037964658090809</v>
      </c>
      <c r="K844" s="8">
        <f t="shared" si="126"/>
        <v>841</v>
      </c>
      <c r="L844">
        <f t="shared" si="120"/>
        <v>38.950000286102302</v>
      </c>
      <c r="M844">
        <f t="shared" si="121"/>
        <v>0.2</v>
      </c>
      <c r="N844">
        <f t="shared" si="122"/>
        <v>0.88888888888888895</v>
      </c>
      <c r="O844">
        <f t="shared" si="127"/>
        <v>1.484132021510695</v>
      </c>
      <c r="P844">
        <f t="shared" si="128"/>
        <v>13.80054547242691</v>
      </c>
    </row>
    <row r="845" spans="1:16" x14ac:dyDescent="0.25">
      <c r="A845" s="8">
        <f t="shared" si="123"/>
        <v>842</v>
      </c>
      <c r="B845">
        <f>IF(Validation!$C3414=Validation!$C$5,Validation!D3414,"T")</f>
        <v>23.200000762939499</v>
      </c>
      <c r="C845">
        <f>IF(Validation!$C3414=Validation!$C$5,Validation!E3414,"T")</f>
        <v>0.2</v>
      </c>
      <c r="D845">
        <f>IF(Validation!$C3414=Validation!$C$5,Validation!F3414,"T")</f>
        <v>2</v>
      </c>
      <c r="E845">
        <f t="shared" si="124"/>
        <v>1.489230352592475</v>
      </c>
      <c r="F845">
        <f t="shared" si="125"/>
        <v>6.0525468779770843</v>
      </c>
      <c r="K845" s="8">
        <f t="shared" si="126"/>
        <v>842</v>
      </c>
      <c r="L845">
        <f t="shared" si="120"/>
        <v>23.200000762939499</v>
      </c>
      <c r="M845">
        <f t="shared" si="121"/>
        <v>0.2</v>
      </c>
      <c r="N845">
        <f t="shared" si="122"/>
        <v>2</v>
      </c>
      <c r="O845">
        <f t="shared" si="127"/>
        <v>1.484132021510695</v>
      </c>
      <c r="P845">
        <f t="shared" si="128"/>
        <v>6.1739788955841792</v>
      </c>
    </row>
    <row r="846" spans="1:16" x14ac:dyDescent="0.25">
      <c r="A846" s="8">
        <f t="shared" si="123"/>
        <v>843</v>
      </c>
      <c r="B846">
        <f>IF(Validation!$C3417=Validation!$C$5,Validation!D3417,"T")</f>
        <v>2070.7250509262099</v>
      </c>
      <c r="C846">
        <f>IF(Validation!$C3417=Validation!$C$5,Validation!E3417,"T")</f>
        <v>0.2</v>
      </c>
      <c r="D846">
        <f>IF(Validation!$C3417=Validation!$C$5,Validation!F3417,"T")</f>
        <v>2.1538461538461502</v>
      </c>
      <c r="E846">
        <f t="shared" si="124"/>
        <v>1.489230352592475</v>
      </c>
      <c r="F846">
        <f t="shared" si="125"/>
        <v>914.66858324465704</v>
      </c>
      <c r="K846" s="8">
        <f t="shared" si="126"/>
        <v>843</v>
      </c>
      <c r="L846">
        <f t="shared" si="120"/>
        <v>2070.7250509262099</v>
      </c>
      <c r="M846">
        <f t="shared" si="121"/>
        <v>0.2</v>
      </c>
      <c r="N846">
        <f t="shared" si="122"/>
        <v>2.1538461538461502</v>
      </c>
      <c r="O846">
        <f t="shared" si="127"/>
        <v>1.484132021510695</v>
      </c>
      <c r="P846">
        <f t="shared" si="128"/>
        <v>928.75542711323442</v>
      </c>
    </row>
    <row r="847" spans="1:16" x14ac:dyDescent="0.25">
      <c r="A847" s="8">
        <f t="shared" si="123"/>
        <v>844</v>
      </c>
      <c r="B847">
        <f>IF(Validation!$C3421=Validation!$C$5,Validation!D3421,"T")</f>
        <v>14.0900001525879</v>
      </c>
      <c r="C847">
        <f>IF(Validation!$C3421=Validation!$C$5,Validation!E3421,"T")</f>
        <v>0.2</v>
      </c>
      <c r="D847">
        <f>IF(Validation!$C3421=Validation!$C$5,Validation!F3421,"T")</f>
        <v>6</v>
      </c>
      <c r="E847">
        <f t="shared" si="124"/>
        <v>1.489230352592475</v>
      </c>
      <c r="F847">
        <f t="shared" si="125"/>
        <v>286.68983632541216</v>
      </c>
      <c r="K847" s="8">
        <f t="shared" si="126"/>
        <v>844</v>
      </c>
      <c r="L847">
        <f t="shared" si="120"/>
        <v>14.0900001525879</v>
      </c>
      <c r="M847">
        <f t="shared" si="121"/>
        <v>0.2</v>
      </c>
      <c r="N847">
        <f t="shared" si="122"/>
        <v>6</v>
      </c>
      <c r="O847">
        <f t="shared" si="127"/>
        <v>1.484132021510695</v>
      </c>
      <c r="P847">
        <f t="shared" si="128"/>
        <v>287.33826922368894</v>
      </c>
    </row>
    <row r="848" spans="1:16" x14ac:dyDescent="0.25">
      <c r="A848" s="8">
        <f t="shared" si="123"/>
        <v>845</v>
      </c>
      <c r="B848">
        <f>IF(Validation!$C3422=Validation!$C$5,Validation!D3422,"T")</f>
        <v>120.699999213219</v>
      </c>
      <c r="C848">
        <f>IF(Validation!$C3422=Validation!$C$5,Validation!E3422,"T")</f>
        <v>0.25</v>
      </c>
      <c r="D848">
        <f>IF(Validation!$C3422=Validation!$C$5,Validation!F3422,"T")</f>
        <v>2</v>
      </c>
      <c r="E848">
        <f t="shared" si="124"/>
        <v>1.6451380567540239</v>
      </c>
      <c r="F848">
        <f t="shared" si="125"/>
        <v>15.199388651775289</v>
      </c>
      <c r="K848" s="8">
        <f t="shared" si="126"/>
        <v>845</v>
      </c>
      <c r="L848">
        <f t="shared" si="120"/>
        <v>120.699999213219</v>
      </c>
      <c r="M848">
        <f t="shared" si="121"/>
        <v>0.25</v>
      </c>
      <c r="N848">
        <f t="shared" si="122"/>
        <v>2</v>
      </c>
      <c r="O848">
        <f t="shared" si="127"/>
        <v>1.6381009770605393</v>
      </c>
      <c r="P848">
        <f t="shared" si="128"/>
        <v>15.808187865462116</v>
      </c>
    </row>
    <row r="849" spans="1:16" x14ac:dyDescent="0.25">
      <c r="A849" s="8">
        <f t="shared" si="123"/>
        <v>846</v>
      </c>
      <c r="B849">
        <f>IF(Validation!$C3426=Validation!$C$5,Validation!D3426,"T")</f>
        <v>2945.5099592208899</v>
      </c>
      <c r="C849">
        <f>IF(Validation!$C3426=Validation!$C$5,Validation!E3426,"T")</f>
        <v>0.2</v>
      </c>
      <c r="D849">
        <f>IF(Validation!$C3426=Validation!$C$5,Validation!F3426,"T")</f>
        <v>1.2542372881355901</v>
      </c>
      <c r="E849">
        <f t="shared" si="124"/>
        <v>1.489230352592475</v>
      </c>
      <c r="F849">
        <f t="shared" si="125"/>
        <v>162.65618614533841</v>
      </c>
      <c r="K849" s="8">
        <f t="shared" si="126"/>
        <v>846</v>
      </c>
      <c r="L849">
        <f t="shared" si="120"/>
        <v>2945.5099592208899</v>
      </c>
      <c r="M849">
        <f t="shared" si="121"/>
        <v>0.2</v>
      </c>
      <c r="N849">
        <f t="shared" si="122"/>
        <v>1.2542372881355901</v>
      </c>
      <c r="O849">
        <f t="shared" si="127"/>
        <v>1.484132021510695</v>
      </c>
      <c r="P849">
        <f t="shared" si="128"/>
        <v>155.67488009184353</v>
      </c>
    </row>
    <row r="850" spans="1:16" x14ac:dyDescent="0.25">
      <c r="A850" s="8">
        <f t="shared" si="123"/>
        <v>847</v>
      </c>
      <c r="B850">
        <f>IF(Validation!$C3427=Validation!$C$5,Validation!D3427,"T")</f>
        <v>1618.9799787998199</v>
      </c>
      <c r="C850">
        <f>IF(Validation!$C3427=Validation!$C$5,Validation!E3427,"T")</f>
        <v>0.25</v>
      </c>
      <c r="D850">
        <f>IF(Validation!$C3427=Validation!$C$5,Validation!F3427,"T")</f>
        <v>1.0514705882352899</v>
      </c>
      <c r="E850">
        <f t="shared" si="124"/>
        <v>1.6451380567540239</v>
      </c>
      <c r="F850">
        <f t="shared" si="125"/>
        <v>570.59502499120106</v>
      </c>
      <c r="K850" s="8">
        <f t="shared" si="126"/>
        <v>847</v>
      </c>
      <c r="L850">
        <f t="shared" si="120"/>
        <v>1618.9799787998199</v>
      </c>
      <c r="M850">
        <f t="shared" si="121"/>
        <v>0.25</v>
      </c>
      <c r="N850">
        <f t="shared" si="122"/>
        <v>1.0514705882352899</v>
      </c>
      <c r="O850">
        <f t="shared" si="127"/>
        <v>1.6381009770605393</v>
      </c>
      <c r="P850">
        <f t="shared" si="128"/>
        <v>557.14801999800272</v>
      </c>
    </row>
    <row r="851" spans="1:16" x14ac:dyDescent="0.25">
      <c r="A851" s="8">
        <f t="shared" si="123"/>
        <v>848</v>
      </c>
      <c r="B851">
        <f>IF(Validation!$C3428=Validation!$C$5,Validation!D3428,"T")</f>
        <v>125.380000114441</v>
      </c>
      <c r="C851">
        <f>IF(Validation!$C3428=Validation!$C$5,Validation!E3428,"T")</f>
        <v>0.25</v>
      </c>
      <c r="D851">
        <f>IF(Validation!$C3428=Validation!$C$5,Validation!F3428,"T")</f>
        <v>2.1111111111111098</v>
      </c>
      <c r="E851">
        <f t="shared" si="124"/>
        <v>1.6451380567540239</v>
      </c>
      <c r="F851">
        <f t="shared" si="125"/>
        <v>27.223870685414656</v>
      </c>
      <c r="K851" s="8">
        <f t="shared" si="126"/>
        <v>848</v>
      </c>
      <c r="L851">
        <f t="shared" si="120"/>
        <v>125.380000114441</v>
      </c>
      <c r="M851">
        <f t="shared" si="121"/>
        <v>0.25</v>
      </c>
      <c r="N851">
        <f t="shared" si="122"/>
        <v>2.1111111111111098</v>
      </c>
      <c r="O851">
        <f t="shared" si="127"/>
        <v>1.6381009770605393</v>
      </c>
      <c r="P851">
        <f t="shared" si="128"/>
        <v>28.052344052949735</v>
      </c>
    </row>
    <row r="852" spans="1:16" x14ac:dyDescent="0.25">
      <c r="A852" s="8">
        <f t="shared" si="123"/>
        <v>849</v>
      </c>
      <c r="B852">
        <f>IF(Validation!$C3429=Validation!$C$5,Validation!D3429,"T")</f>
        <v>906.23998641967796</v>
      </c>
      <c r="C852">
        <f>IF(Validation!$C3429=Validation!$C$5,Validation!E3429,"T")</f>
        <v>0.2</v>
      </c>
      <c r="D852">
        <f>IF(Validation!$C3429=Validation!$C$5,Validation!F3429,"T")</f>
        <v>1.51470588235294</v>
      </c>
      <c r="E852">
        <f t="shared" si="124"/>
        <v>1.489230352592475</v>
      </c>
      <c r="F852">
        <f t="shared" si="125"/>
        <v>0.58815212243247439</v>
      </c>
      <c r="K852" s="8">
        <f t="shared" si="126"/>
        <v>849</v>
      </c>
      <c r="L852">
        <f t="shared" si="120"/>
        <v>906.23998641967796</v>
      </c>
      <c r="M852">
        <f t="shared" si="121"/>
        <v>0.2</v>
      </c>
      <c r="N852">
        <f t="shared" si="122"/>
        <v>1.51470588235294</v>
      </c>
      <c r="O852">
        <f t="shared" si="127"/>
        <v>1.484132021510695</v>
      </c>
      <c r="P852">
        <f t="shared" si="128"/>
        <v>0.84711776585934917</v>
      </c>
    </row>
    <row r="853" spans="1:16" x14ac:dyDescent="0.25">
      <c r="A853" s="8">
        <f t="shared" si="123"/>
        <v>850</v>
      </c>
      <c r="B853">
        <f>IF(Validation!$C3430=Validation!$C$5,Validation!D3430,"T")</f>
        <v>1939.66504859924</v>
      </c>
      <c r="C853">
        <f>IF(Validation!$C3430=Validation!$C$5,Validation!E3430,"T")</f>
        <v>0.2</v>
      </c>
      <c r="D853">
        <f>IF(Validation!$C3430=Validation!$C$5,Validation!F3430,"T")</f>
        <v>2.1454545454545499</v>
      </c>
      <c r="E853">
        <f t="shared" si="124"/>
        <v>1.489230352592475</v>
      </c>
      <c r="F853">
        <f t="shared" si="125"/>
        <v>835.27833093132972</v>
      </c>
      <c r="K853" s="8">
        <f t="shared" si="126"/>
        <v>850</v>
      </c>
      <c r="L853">
        <f t="shared" si="120"/>
        <v>1939.66504859924</v>
      </c>
      <c r="M853">
        <f t="shared" si="121"/>
        <v>0.2</v>
      </c>
      <c r="N853">
        <f t="shared" si="122"/>
        <v>2.1454545454545499</v>
      </c>
      <c r="O853">
        <f t="shared" si="127"/>
        <v>1.484132021510695</v>
      </c>
      <c r="P853">
        <f t="shared" si="128"/>
        <v>848.30762235914176</v>
      </c>
    </row>
    <row r="854" spans="1:16" x14ac:dyDescent="0.25">
      <c r="A854" s="8">
        <f t="shared" si="123"/>
        <v>851</v>
      </c>
      <c r="B854">
        <f>IF(Validation!$C3431=Validation!$C$5,Validation!D3431,"T")</f>
        <v>1258.3300294876101</v>
      </c>
      <c r="C854">
        <f>IF(Validation!$C3431=Validation!$C$5,Validation!E3431,"T")</f>
        <v>0.2</v>
      </c>
      <c r="D854">
        <f>IF(Validation!$C3431=Validation!$C$5,Validation!F3431,"T")</f>
        <v>2.5416666666666701</v>
      </c>
      <c r="E854">
        <f t="shared" si="124"/>
        <v>1.489230352592475</v>
      </c>
      <c r="F854">
        <f t="shared" si="125"/>
        <v>1393.7542695245952</v>
      </c>
      <c r="K854" s="8">
        <f t="shared" si="126"/>
        <v>851</v>
      </c>
      <c r="L854">
        <f t="shared" si="120"/>
        <v>1258.3300294876101</v>
      </c>
      <c r="M854">
        <f t="shared" si="121"/>
        <v>0.2</v>
      </c>
      <c r="N854">
        <f t="shared" si="122"/>
        <v>2.5416666666666701</v>
      </c>
      <c r="O854">
        <f t="shared" si="127"/>
        <v>1.484132021510695</v>
      </c>
      <c r="P854">
        <f t="shared" si="128"/>
        <v>1407.2905415589312</v>
      </c>
    </row>
    <row r="855" spans="1:16" x14ac:dyDescent="0.25">
      <c r="A855" s="8">
        <f t="shared" si="123"/>
        <v>852</v>
      </c>
      <c r="B855">
        <f>IF(Validation!$C3432=Validation!$C$5,Validation!D3432,"T")</f>
        <v>708.02502441406295</v>
      </c>
      <c r="C855">
        <f>IF(Validation!$C3432=Validation!$C$5,Validation!E3432,"T")</f>
        <v>0.2</v>
      </c>
      <c r="D855">
        <f>IF(Validation!$C3432=Validation!$C$5,Validation!F3432,"T")</f>
        <v>2.4375</v>
      </c>
      <c r="E855">
        <f t="shared" si="124"/>
        <v>1.489230352592475</v>
      </c>
      <c r="F855">
        <f t="shared" si="125"/>
        <v>636.66695186623372</v>
      </c>
      <c r="K855" s="8">
        <f t="shared" si="126"/>
        <v>852</v>
      </c>
      <c r="L855">
        <f t="shared" si="120"/>
        <v>708.02502441406295</v>
      </c>
      <c r="M855">
        <f t="shared" si="121"/>
        <v>0.2</v>
      </c>
      <c r="N855">
        <f t="shared" si="122"/>
        <v>2.4375</v>
      </c>
      <c r="O855">
        <f t="shared" si="127"/>
        <v>1.484132021510695</v>
      </c>
      <c r="P855">
        <f t="shared" si="128"/>
        <v>643.53138065817745</v>
      </c>
    </row>
    <row r="856" spans="1:16" x14ac:dyDescent="0.25">
      <c r="A856" s="8">
        <f t="shared" si="123"/>
        <v>853</v>
      </c>
      <c r="B856">
        <f>IF(Validation!$C3433=Validation!$C$5,Validation!D3433,"T")</f>
        <v>626.86001586914097</v>
      </c>
      <c r="C856">
        <f>IF(Validation!$C3433=Validation!$C$5,Validation!E3433,"T")</f>
        <v>0.2</v>
      </c>
      <c r="D856">
        <f>IF(Validation!$C3433=Validation!$C$5,Validation!F3433,"T")</f>
        <v>2.2608695652173898</v>
      </c>
      <c r="E856">
        <f t="shared" si="124"/>
        <v>1.489230352592475</v>
      </c>
      <c r="F856">
        <f t="shared" si="125"/>
        <v>373.24942534516157</v>
      </c>
      <c r="K856" s="8">
        <f t="shared" si="126"/>
        <v>853</v>
      </c>
      <c r="L856">
        <f t="shared" si="120"/>
        <v>626.86001586914097</v>
      </c>
      <c r="M856">
        <f t="shared" si="121"/>
        <v>0.2</v>
      </c>
      <c r="N856">
        <f t="shared" si="122"/>
        <v>2.2608695652173898</v>
      </c>
      <c r="O856">
        <f t="shared" si="127"/>
        <v>1.484132021510695</v>
      </c>
      <c r="P856">
        <f t="shared" si="128"/>
        <v>378.19794440533741</v>
      </c>
    </row>
    <row r="857" spans="1:16" x14ac:dyDescent="0.25">
      <c r="A857" s="8">
        <f t="shared" si="123"/>
        <v>854</v>
      </c>
      <c r="B857">
        <f>IF(Validation!$C3434=Validation!$C$5,Validation!D3434,"T")</f>
        <v>77.3950004577637</v>
      </c>
      <c r="C857">
        <f>IF(Validation!$C3434=Validation!$C$5,Validation!E3434,"T")</f>
        <v>0.2</v>
      </c>
      <c r="D857">
        <f>IF(Validation!$C3434=Validation!$C$5,Validation!F3434,"T")</f>
        <v>0.33333333333333298</v>
      </c>
      <c r="E857">
        <f t="shared" si="124"/>
        <v>1.489230352592475</v>
      </c>
      <c r="F857">
        <f t="shared" si="125"/>
        <v>103.40729906285138</v>
      </c>
      <c r="K857" s="8">
        <f t="shared" si="126"/>
        <v>854</v>
      </c>
      <c r="L857">
        <f t="shared" si="120"/>
        <v>77.3950004577637</v>
      </c>
      <c r="M857">
        <f t="shared" si="121"/>
        <v>0.2</v>
      </c>
      <c r="N857">
        <f t="shared" si="122"/>
        <v>0.33333333333333298</v>
      </c>
      <c r="O857">
        <f t="shared" si="127"/>
        <v>1.484132021510695</v>
      </c>
      <c r="P857">
        <f t="shared" si="128"/>
        <v>102.49711076114119</v>
      </c>
    </row>
    <row r="858" spans="1:16" x14ac:dyDescent="0.25">
      <c r="A858" s="8">
        <f t="shared" si="123"/>
        <v>855</v>
      </c>
      <c r="B858">
        <f>IF(Validation!$C3437=Validation!$C$5,Validation!D3437,"T")</f>
        <v>69.724999427795396</v>
      </c>
      <c r="C858">
        <f>IF(Validation!$C3437=Validation!$C$5,Validation!E3437,"T")</f>
        <v>0.2</v>
      </c>
      <c r="D858">
        <f>IF(Validation!$C3437=Validation!$C$5,Validation!F3437,"T")</f>
        <v>1.47619047619048</v>
      </c>
      <c r="E858">
        <f t="shared" si="124"/>
        <v>1.489230352592475</v>
      </c>
      <c r="F858">
        <f t="shared" si="125"/>
        <v>1.1855925709695372E-2</v>
      </c>
      <c r="K858" s="8">
        <f t="shared" si="126"/>
        <v>855</v>
      </c>
      <c r="L858">
        <f t="shared" si="120"/>
        <v>69.724999427795396</v>
      </c>
      <c r="M858">
        <f t="shared" si="121"/>
        <v>0.2</v>
      </c>
      <c r="N858">
        <f t="shared" si="122"/>
        <v>1.47619047619048</v>
      </c>
      <c r="O858">
        <f t="shared" si="127"/>
        <v>1.484132021510695</v>
      </c>
      <c r="P858">
        <f t="shared" si="128"/>
        <v>4.3974261699540051E-3</v>
      </c>
    </row>
    <row r="859" spans="1:16" x14ac:dyDescent="0.25">
      <c r="A859" s="8">
        <f t="shared" si="123"/>
        <v>856</v>
      </c>
      <c r="B859">
        <f>IF(Validation!$C3438=Validation!$C$5,Validation!D3438,"T")</f>
        <v>7.4850001335143999</v>
      </c>
      <c r="C859">
        <f>IF(Validation!$C3438=Validation!$C$5,Validation!E3438,"T")</f>
        <v>0.2</v>
      </c>
      <c r="D859">
        <f>IF(Validation!$C3438=Validation!$C$5,Validation!F3438,"T")</f>
        <v>1.3333333333333299</v>
      </c>
      <c r="E859">
        <f t="shared" si="124"/>
        <v>1.489230352592475</v>
      </c>
      <c r="F859">
        <f t="shared" si="125"/>
        <v>0.18191454963985673</v>
      </c>
      <c r="K859" s="8">
        <f t="shared" si="126"/>
        <v>856</v>
      </c>
      <c r="L859">
        <f t="shared" si="120"/>
        <v>7.4850001335143999</v>
      </c>
      <c r="M859">
        <f t="shared" si="121"/>
        <v>0.2</v>
      </c>
      <c r="N859">
        <f t="shared" si="122"/>
        <v>1.3333333333333299</v>
      </c>
      <c r="O859">
        <f t="shared" si="127"/>
        <v>1.484132021510695</v>
      </c>
      <c r="P859">
        <f t="shared" si="128"/>
        <v>0.17021073204091627</v>
      </c>
    </row>
    <row r="860" spans="1:16" x14ac:dyDescent="0.25">
      <c r="A860" s="8">
        <f t="shared" si="123"/>
        <v>857</v>
      </c>
      <c r="B860">
        <f>IF(Validation!$C3439=Validation!$C$5,Validation!D3439,"T")</f>
        <v>76.839999675750704</v>
      </c>
      <c r="C860">
        <f>IF(Validation!$C3439=Validation!$C$5,Validation!E3439,"T")</f>
        <v>0.2</v>
      </c>
      <c r="D860">
        <f>IF(Validation!$C3439=Validation!$C$5,Validation!F3439,"T")</f>
        <v>1.4054054054054099</v>
      </c>
      <c r="E860">
        <f t="shared" si="124"/>
        <v>1.489230352592475</v>
      </c>
      <c r="F860">
        <f t="shared" si="125"/>
        <v>0.53992561459867439</v>
      </c>
      <c r="K860" s="8">
        <f t="shared" si="126"/>
        <v>857</v>
      </c>
      <c r="L860">
        <f t="shared" si="120"/>
        <v>76.839999675750704</v>
      </c>
      <c r="M860">
        <f t="shared" si="121"/>
        <v>0.2</v>
      </c>
      <c r="N860">
        <f t="shared" si="122"/>
        <v>1.4054054054054099</v>
      </c>
      <c r="O860">
        <f t="shared" si="127"/>
        <v>1.484132021510695</v>
      </c>
      <c r="P860">
        <f t="shared" si="128"/>
        <v>0.47624510359794736</v>
      </c>
    </row>
    <row r="861" spans="1:16" x14ac:dyDescent="0.25">
      <c r="A861" s="8">
        <f t="shared" si="123"/>
        <v>858</v>
      </c>
      <c r="B861">
        <f>IF(Validation!$C3440=Validation!$C$5,Validation!D3440,"T")</f>
        <v>85.385000228881793</v>
      </c>
      <c r="C861">
        <f>IF(Validation!$C3440=Validation!$C$5,Validation!E3440,"T")</f>
        <v>0.2</v>
      </c>
      <c r="D861">
        <f>IF(Validation!$C3440=Validation!$C$5,Validation!F3440,"T")</f>
        <v>0.97560975609756095</v>
      </c>
      <c r="E861">
        <f t="shared" si="124"/>
        <v>1.489230352592475</v>
      </c>
      <c r="F861">
        <f t="shared" si="125"/>
        <v>22.525085372703042</v>
      </c>
      <c r="K861" s="8">
        <f t="shared" si="126"/>
        <v>858</v>
      </c>
      <c r="L861">
        <f t="shared" si="120"/>
        <v>85.385000228881793</v>
      </c>
      <c r="M861">
        <f t="shared" si="121"/>
        <v>0.2</v>
      </c>
      <c r="N861">
        <f t="shared" si="122"/>
        <v>0.97560975609756095</v>
      </c>
      <c r="O861">
        <f t="shared" si="127"/>
        <v>1.484132021510695</v>
      </c>
      <c r="P861">
        <f t="shared" si="128"/>
        <v>22.080125119316715</v>
      </c>
    </row>
    <row r="862" spans="1:16" x14ac:dyDescent="0.25">
      <c r="A862" s="8">
        <f t="shared" si="123"/>
        <v>859</v>
      </c>
      <c r="B862">
        <f>IF(Validation!$C3441=Validation!$C$5,Validation!D3441,"T")</f>
        <v>4931.7299344539597</v>
      </c>
      <c r="C862">
        <f>IF(Validation!$C3441=Validation!$C$5,Validation!E3441,"T")</f>
        <v>0.25</v>
      </c>
      <c r="D862">
        <f>IF(Validation!$C3441=Validation!$C$5,Validation!F3441,"T")</f>
        <v>1.17717391304348</v>
      </c>
      <c r="E862">
        <f t="shared" si="124"/>
        <v>1.6451380567540239</v>
      </c>
      <c r="F862">
        <f t="shared" si="125"/>
        <v>1080.0017073146969</v>
      </c>
      <c r="K862" s="8">
        <f t="shared" si="126"/>
        <v>859</v>
      </c>
      <c r="L862">
        <f t="shared" si="120"/>
        <v>4931.7299344539597</v>
      </c>
      <c r="M862">
        <f t="shared" si="121"/>
        <v>0.25</v>
      </c>
      <c r="N862">
        <f t="shared" si="122"/>
        <v>1.17717391304348</v>
      </c>
      <c r="O862">
        <f t="shared" si="127"/>
        <v>1.6381009770605393</v>
      </c>
      <c r="P862">
        <f t="shared" si="128"/>
        <v>1047.7645597093258</v>
      </c>
    </row>
    <row r="863" spans="1:16" x14ac:dyDescent="0.25">
      <c r="A863" s="8">
        <f t="shared" si="123"/>
        <v>860</v>
      </c>
      <c r="B863">
        <f>IF(Validation!$C3442=Validation!$C$5,Validation!D3442,"T")</f>
        <v>7802.3802039325201</v>
      </c>
      <c r="C863">
        <f>IF(Validation!$C3442=Validation!$C$5,Validation!E3442,"T")</f>
        <v>0.25</v>
      </c>
      <c r="D863">
        <f>IF(Validation!$C3442=Validation!$C$5,Validation!F3442,"T")</f>
        <v>1.5777777777777799</v>
      </c>
      <c r="E863">
        <f t="shared" si="124"/>
        <v>1.6451380567540239</v>
      </c>
      <c r="F863">
        <f t="shared" si="125"/>
        <v>35.402575987730067</v>
      </c>
      <c r="K863" s="8">
        <f t="shared" si="126"/>
        <v>860</v>
      </c>
      <c r="L863">
        <f t="shared" si="120"/>
        <v>7802.3802039325201</v>
      </c>
      <c r="M863">
        <f t="shared" si="121"/>
        <v>0.25</v>
      </c>
      <c r="N863">
        <f t="shared" si="122"/>
        <v>1.5777777777777799</v>
      </c>
      <c r="O863">
        <f t="shared" si="127"/>
        <v>1.6381009770605393</v>
      </c>
      <c r="P863">
        <f t="shared" si="128"/>
        <v>28.391990595730785</v>
      </c>
    </row>
    <row r="864" spans="1:16" x14ac:dyDescent="0.25">
      <c r="A864" s="8">
        <f t="shared" si="123"/>
        <v>861</v>
      </c>
      <c r="B864">
        <f>IF(Validation!$C3443=Validation!$C$5,Validation!D3443,"T")</f>
        <v>25.079999804496801</v>
      </c>
      <c r="C864">
        <f>IF(Validation!$C3443=Validation!$C$5,Validation!E3443,"T")</f>
        <v>0.2</v>
      </c>
      <c r="D864">
        <f>IF(Validation!$C3443=Validation!$C$5,Validation!F3443,"T")</f>
        <v>0.33333333333333298</v>
      </c>
      <c r="E864">
        <f t="shared" si="124"/>
        <v>1.489230352592475</v>
      </c>
      <c r="F864">
        <f t="shared" si="125"/>
        <v>33.509335550623391</v>
      </c>
      <c r="K864" s="8">
        <f t="shared" si="126"/>
        <v>861</v>
      </c>
      <c r="L864">
        <f t="shared" si="120"/>
        <v>25.079999804496801</v>
      </c>
      <c r="M864">
        <f t="shared" si="121"/>
        <v>0.2</v>
      </c>
      <c r="N864">
        <f t="shared" si="122"/>
        <v>0.33333333333333298</v>
      </c>
      <c r="O864">
        <f t="shared" si="127"/>
        <v>1.484132021510695</v>
      </c>
      <c r="P864">
        <f t="shared" si="128"/>
        <v>33.214387268513043</v>
      </c>
    </row>
    <row r="865" spans="1:16" x14ac:dyDescent="0.25">
      <c r="A865" s="8">
        <f t="shared" si="123"/>
        <v>862</v>
      </c>
      <c r="B865">
        <f>IF(Validation!$C3445=Validation!$C$5,Validation!D3445,"T")</f>
        <v>155.299996912479</v>
      </c>
      <c r="C865">
        <f>IF(Validation!$C3445=Validation!$C$5,Validation!E3445,"T")</f>
        <v>0.2</v>
      </c>
      <c r="D865">
        <f>IF(Validation!$C3445=Validation!$C$5,Validation!F3445,"T")</f>
        <v>0.61157024793388404</v>
      </c>
      <c r="E865">
        <f t="shared" si="124"/>
        <v>1.489230352592475</v>
      </c>
      <c r="F865">
        <f t="shared" si="125"/>
        <v>119.6256089924607</v>
      </c>
      <c r="K865" s="8">
        <f t="shared" si="126"/>
        <v>862</v>
      </c>
      <c r="L865">
        <f t="shared" si="120"/>
        <v>155.299996912479</v>
      </c>
      <c r="M865">
        <f t="shared" si="121"/>
        <v>0.2</v>
      </c>
      <c r="N865">
        <f t="shared" si="122"/>
        <v>0.61157024793388404</v>
      </c>
      <c r="O865">
        <f t="shared" si="127"/>
        <v>1.484132021510695</v>
      </c>
      <c r="P865">
        <f t="shared" si="128"/>
        <v>118.23983441354881</v>
      </c>
    </row>
    <row r="866" spans="1:16" x14ac:dyDescent="0.25">
      <c r="A866" s="8">
        <f t="shared" si="123"/>
        <v>863</v>
      </c>
      <c r="B866">
        <f>IF(Validation!$C3447=Validation!$C$5,Validation!D3447,"T")</f>
        <v>19.524999380111701</v>
      </c>
      <c r="C866">
        <f>IF(Validation!$C3447=Validation!$C$5,Validation!E3447,"T")</f>
        <v>0.2</v>
      </c>
      <c r="D866">
        <f>IF(Validation!$C3447=Validation!$C$5,Validation!F3447,"T")</f>
        <v>2</v>
      </c>
      <c r="E866">
        <f t="shared" si="124"/>
        <v>1.489230352592475</v>
      </c>
      <c r="F866">
        <f t="shared" si="125"/>
        <v>5.0937918169976122</v>
      </c>
      <c r="K866" s="8">
        <f t="shared" si="126"/>
        <v>863</v>
      </c>
      <c r="L866">
        <f t="shared" si="120"/>
        <v>19.524999380111701</v>
      </c>
      <c r="M866">
        <f t="shared" si="121"/>
        <v>0.2</v>
      </c>
      <c r="N866">
        <f t="shared" si="122"/>
        <v>2</v>
      </c>
      <c r="O866">
        <f t="shared" si="127"/>
        <v>1.484132021510695</v>
      </c>
      <c r="P866">
        <f t="shared" si="128"/>
        <v>5.1959883683137527</v>
      </c>
    </row>
    <row r="867" spans="1:16" x14ac:dyDescent="0.25">
      <c r="A867" s="8">
        <f t="shared" si="123"/>
        <v>864</v>
      </c>
      <c r="B867">
        <f>IF(Validation!$C3448=Validation!$C$5,Validation!D3448,"T")</f>
        <v>3870.6199498176602</v>
      </c>
      <c r="C867">
        <f>IF(Validation!$C3448=Validation!$C$5,Validation!E3448,"T")</f>
        <v>0.25</v>
      </c>
      <c r="D867">
        <f>IF(Validation!$C3448=Validation!$C$5,Validation!F3448,"T")</f>
        <v>1.0537931034482799</v>
      </c>
      <c r="E867">
        <f t="shared" si="124"/>
        <v>1.6451380567540239</v>
      </c>
      <c r="F867">
        <f t="shared" si="125"/>
        <v>1353.5126537478191</v>
      </c>
      <c r="K867" s="8">
        <f t="shared" si="126"/>
        <v>864</v>
      </c>
      <c r="L867">
        <f t="shared" si="120"/>
        <v>3870.6199498176602</v>
      </c>
      <c r="M867">
        <f t="shared" si="121"/>
        <v>0.25</v>
      </c>
      <c r="N867">
        <f t="shared" si="122"/>
        <v>1.0537931034482799</v>
      </c>
      <c r="O867">
        <f t="shared" si="127"/>
        <v>1.6381009770605393</v>
      </c>
      <c r="P867">
        <f t="shared" si="128"/>
        <v>1321.4903854051179</v>
      </c>
    </row>
    <row r="868" spans="1:16" x14ac:dyDescent="0.25">
      <c r="A868" s="8">
        <f t="shared" si="123"/>
        <v>865</v>
      </c>
      <c r="B868">
        <f>IF(Validation!$C3450=Validation!$C$5,Validation!D3450,"T")</f>
        <v>30.764999985694899</v>
      </c>
      <c r="C868">
        <f>IF(Validation!$C3450=Validation!$C$5,Validation!E3450,"T")</f>
        <v>0.2</v>
      </c>
      <c r="D868">
        <f>IF(Validation!$C3450=Validation!$C$5,Validation!F3450,"T")</f>
        <v>0.69565217391304301</v>
      </c>
      <c r="E868">
        <f t="shared" si="124"/>
        <v>1.489230352592475</v>
      </c>
      <c r="F868">
        <f t="shared" si="125"/>
        <v>19.374761000418331</v>
      </c>
      <c r="K868" s="8">
        <f t="shared" si="126"/>
        <v>865</v>
      </c>
      <c r="L868">
        <f t="shared" si="120"/>
        <v>30.764999985694899</v>
      </c>
      <c r="M868">
        <f t="shared" si="121"/>
        <v>0.2</v>
      </c>
      <c r="N868">
        <f t="shared" si="122"/>
        <v>0.69565217391304301</v>
      </c>
      <c r="O868">
        <f t="shared" si="127"/>
        <v>1.484132021510695</v>
      </c>
      <c r="P868">
        <f t="shared" si="128"/>
        <v>19.126614952736734</v>
      </c>
    </row>
    <row r="869" spans="1:16" x14ac:dyDescent="0.25">
      <c r="A869" s="8">
        <f t="shared" si="123"/>
        <v>866</v>
      </c>
      <c r="B869">
        <f>IF(Validation!$C3451=Validation!$C$5,Validation!D3451,"T")</f>
        <v>7428.7800514399996</v>
      </c>
      <c r="C869">
        <f>IF(Validation!$C3451=Validation!$C$5,Validation!E3451,"T")</f>
        <v>0.25</v>
      </c>
      <c r="D869">
        <f>IF(Validation!$C3451=Validation!$C$5,Validation!F3451,"T")</f>
        <v>0.700096899224806</v>
      </c>
      <c r="E869">
        <f t="shared" si="124"/>
        <v>1.6451380567540239</v>
      </c>
      <c r="F869">
        <f t="shared" si="125"/>
        <v>6634.6641859596493</v>
      </c>
      <c r="K869" s="8">
        <f t="shared" si="126"/>
        <v>866</v>
      </c>
      <c r="L869">
        <f t="shared" si="120"/>
        <v>7428.7800514399996</v>
      </c>
      <c r="M869">
        <f t="shared" si="121"/>
        <v>0.25</v>
      </c>
      <c r="N869">
        <f t="shared" si="122"/>
        <v>0.700096899224806</v>
      </c>
      <c r="O869">
        <f t="shared" si="127"/>
        <v>1.6381009770605393</v>
      </c>
      <c r="P869">
        <f t="shared" si="128"/>
        <v>6536.224386017454</v>
      </c>
    </row>
    <row r="870" spans="1:16" x14ac:dyDescent="0.25">
      <c r="A870" s="8">
        <f t="shared" si="123"/>
        <v>867</v>
      </c>
      <c r="B870">
        <f>IF(Validation!$C3458=Validation!$C$5,Validation!D3458,"T")</f>
        <v>145.53999769687701</v>
      </c>
      <c r="C870">
        <f>IF(Validation!$C3458=Validation!$C$5,Validation!E3458,"T")</f>
        <v>0.2</v>
      </c>
      <c r="D870">
        <f>IF(Validation!$C3458=Validation!$C$5,Validation!F3458,"T")</f>
        <v>1.60377358490566</v>
      </c>
      <c r="E870">
        <f t="shared" si="124"/>
        <v>1.489230352592475</v>
      </c>
      <c r="F870">
        <f t="shared" si="125"/>
        <v>1.9095069018688804</v>
      </c>
      <c r="K870" s="8">
        <f t="shared" si="126"/>
        <v>867</v>
      </c>
      <c r="L870">
        <f t="shared" si="120"/>
        <v>145.53999769687701</v>
      </c>
      <c r="M870">
        <f t="shared" si="121"/>
        <v>0.2</v>
      </c>
      <c r="N870">
        <f t="shared" si="122"/>
        <v>1.60377358490566</v>
      </c>
      <c r="O870">
        <f t="shared" si="127"/>
        <v>1.484132021510695</v>
      </c>
      <c r="P870">
        <f t="shared" si="128"/>
        <v>2.0832746183070756</v>
      </c>
    </row>
    <row r="871" spans="1:16" x14ac:dyDescent="0.25">
      <c r="A871" s="8">
        <f t="shared" si="123"/>
        <v>868</v>
      </c>
      <c r="B871">
        <f>IF(Validation!$C3459=Validation!$C$5,Validation!D3459,"T")</f>
        <v>116.84000110626199</v>
      </c>
      <c r="C871">
        <f>IF(Validation!$C3459=Validation!$C$5,Validation!E3459,"T")</f>
        <v>0.2</v>
      </c>
      <c r="D871">
        <f>IF(Validation!$C3459=Validation!$C$5,Validation!F3459,"T")</f>
        <v>0.83870967741935498</v>
      </c>
      <c r="E871">
        <f t="shared" si="124"/>
        <v>1.489230352592475</v>
      </c>
      <c r="F871">
        <f t="shared" si="125"/>
        <v>49.444018537172326</v>
      </c>
      <c r="K871" s="8">
        <f t="shared" si="126"/>
        <v>868</v>
      </c>
      <c r="L871">
        <f t="shared" si="120"/>
        <v>116.84000110626199</v>
      </c>
      <c r="M871">
        <f t="shared" si="121"/>
        <v>0.2</v>
      </c>
      <c r="N871">
        <f t="shared" si="122"/>
        <v>0.83870967741935498</v>
      </c>
      <c r="O871">
        <f t="shared" si="127"/>
        <v>1.484132021510695</v>
      </c>
      <c r="P871">
        <f t="shared" si="128"/>
        <v>48.67203952400132</v>
      </c>
    </row>
    <row r="872" spans="1:16" x14ac:dyDescent="0.25">
      <c r="A872" s="8">
        <f t="shared" si="123"/>
        <v>869</v>
      </c>
      <c r="B872">
        <f>IF(Validation!$C3460=Validation!$C$5,Validation!D3460,"T")</f>
        <v>5526.0100464820898</v>
      </c>
      <c r="C872">
        <f>IF(Validation!$C3460=Validation!$C$5,Validation!E3460,"T")</f>
        <v>0.2</v>
      </c>
      <c r="D872">
        <f>IF(Validation!$C3460=Validation!$C$5,Validation!F3460,"T")</f>
        <v>1.0236326806211999</v>
      </c>
      <c r="E872">
        <f t="shared" si="124"/>
        <v>1.489230352592475</v>
      </c>
      <c r="F872">
        <f t="shared" si="125"/>
        <v>1197.9350456820273</v>
      </c>
      <c r="K872" s="8">
        <f t="shared" si="126"/>
        <v>869</v>
      </c>
      <c r="L872">
        <f t="shared" si="120"/>
        <v>5526.0100464820898</v>
      </c>
      <c r="M872">
        <f t="shared" si="121"/>
        <v>0.2</v>
      </c>
      <c r="N872">
        <f t="shared" si="122"/>
        <v>1.0236326806211999</v>
      </c>
      <c r="O872">
        <f t="shared" si="127"/>
        <v>1.484132021510695</v>
      </c>
      <c r="P872">
        <f t="shared" si="128"/>
        <v>1171.8437174484827</v>
      </c>
    </row>
    <row r="873" spans="1:16" x14ac:dyDescent="0.25">
      <c r="A873" s="8">
        <f t="shared" si="123"/>
        <v>870</v>
      </c>
      <c r="B873">
        <f>IF(Validation!$C3461=Validation!$C$5,Validation!D3461,"T")</f>
        <v>1947.94501665235</v>
      </c>
      <c r="C873">
        <f>IF(Validation!$C3461=Validation!$C$5,Validation!E3461,"T")</f>
        <v>0.2</v>
      </c>
      <c r="D873">
        <f>IF(Validation!$C3461=Validation!$C$5,Validation!F3461,"T")</f>
        <v>1.77355072463768</v>
      </c>
      <c r="E873">
        <f t="shared" si="124"/>
        <v>1.489230352592475</v>
      </c>
      <c r="F873">
        <f t="shared" si="125"/>
        <v>157.46812332600766</v>
      </c>
      <c r="K873" s="8">
        <f t="shared" si="126"/>
        <v>870</v>
      </c>
      <c r="L873">
        <f t="shared" si="120"/>
        <v>1947.94501665235</v>
      </c>
      <c r="M873">
        <f t="shared" si="121"/>
        <v>0.2</v>
      </c>
      <c r="N873">
        <f t="shared" si="122"/>
        <v>1.77355072463768</v>
      </c>
      <c r="O873">
        <f t="shared" si="127"/>
        <v>1.484132021510695</v>
      </c>
      <c r="P873">
        <f t="shared" si="128"/>
        <v>163.16608020162639</v>
      </c>
    </row>
    <row r="874" spans="1:16" x14ac:dyDescent="0.25">
      <c r="A874" s="8">
        <f t="shared" si="123"/>
        <v>871</v>
      </c>
      <c r="B874">
        <f>IF(Validation!$C3462=Validation!$C$5,Validation!D3462,"T")</f>
        <v>148.524995684624</v>
      </c>
      <c r="C874">
        <f>IF(Validation!$C3462=Validation!$C$5,Validation!E3462,"T")</f>
        <v>0.2</v>
      </c>
      <c r="D874">
        <f>IF(Validation!$C3462=Validation!$C$5,Validation!F3462,"T")</f>
        <v>1.3984962406015</v>
      </c>
      <c r="E874">
        <f t="shared" si="124"/>
        <v>1.489230352592475</v>
      </c>
      <c r="F874">
        <f t="shared" si="125"/>
        <v>1.2227586246502977</v>
      </c>
      <c r="K874" s="8">
        <f t="shared" si="126"/>
        <v>871</v>
      </c>
      <c r="L874">
        <f t="shared" si="120"/>
        <v>148.524995684624</v>
      </c>
      <c r="M874">
        <f t="shared" si="121"/>
        <v>0.2</v>
      </c>
      <c r="N874">
        <f t="shared" si="122"/>
        <v>1.3984962406015</v>
      </c>
      <c r="O874">
        <f t="shared" si="127"/>
        <v>1.484132021510695</v>
      </c>
      <c r="P874">
        <f t="shared" si="128"/>
        <v>1.0892061208587998</v>
      </c>
    </row>
    <row r="875" spans="1:16" x14ac:dyDescent="0.25">
      <c r="A875" s="8">
        <f t="shared" si="123"/>
        <v>872</v>
      </c>
      <c r="B875">
        <f>IF(Validation!$C3463=Validation!$C$5,Validation!D3463,"T")</f>
        <v>52.340000629424999</v>
      </c>
      <c r="C875">
        <f>IF(Validation!$C3463=Validation!$C$5,Validation!E3463,"T")</f>
        <v>0.2</v>
      </c>
      <c r="D875">
        <f>IF(Validation!$C3463=Validation!$C$5,Validation!F3463,"T")</f>
        <v>1.3571428571428601</v>
      </c>
      <c r="E875">
        <f t="shared" si="124"/>
        <v>1.489230352592475</v>
      </c>
      <c r="F875">
        <f t="shared" si="125"/>
        <v>0.91318156279196339</v>
      </c>
      <c r="K875" s="8">
        <f t="shared" si="126"/>
        <v>872</v>
      </c>
      <c r="L875">
        <f t="shared" si="120"/>
        <v>52.340000629424999</v>
      </c>
      <c r="M875">
        <f t="shared" si="121"/>
        <v>0.2</v>
      </c>
      <c r="N875">
        <f t="shared" si="122"/>
        <v>1.3571428571428601</v>
      </c>
      <c r="O875">
        <f t="shared" si="127"/>
        <v>1.484132021510695</v>
      </c>
      <c r="P875">
        <f t="shared" si="128"/>
        <v>0.84404782350072116</v>
      </c>
    </row>
    <row r="876" spans="1:16" x14ac:dyDescent="0.25">
      <c r="A876" s="8">
        <f t="shared" si="123"/>
        <v>873</v>
      </c>
      <c r="B876">
        <f>IF(Validation!$C3464=Validation!$C$5,Validation!D3464,"T")</f>
        <v>346.25</v>
      </c>
      <c r="C876">
        <f>IF(Validation!$C3464=Validation!$C$5,Validation!E3464,"T")</f>
        <v>0.2</v>
      </c>
      <c r="D876">
        <f>IF(Validation!$C3464=Validation!$C$5,Validation!F3464,"T")</f>
        <v>0.5</v>
      </c>
      <c r="E876">
        <f t="shared" si="124"/>
        <v>1.489230352592475</v>
      </c>
      <c r="F876">
        <f t="shared" si="125"/>
        <v>338.83217908224304</v>
      </c>
      <c r="K876" s="8">
        <f t="shared" si="126"/>
        <v>873</v>
      </c>
      <c r="L876">
        <f t="shared" si="120"/>
        <v>346.25</v>
      </c>
      <c r="M876">
        <f t="shared" si="121"/>
        <v>0.2</v>
      </c>
      <c r="N876">
        <f t="shared" si="122"/>
        <v>0.5</v>
      </c>
      <c r="O876">
        <f t="shared" si="127"/>
        <v>1.484132021510695</v>
      </c>
      <c r="P876">
        <f t="shared" si="128"/>
        <v>335.34860813284422</v>
      </c>
    </row>
    <row r="877" spans="1:16" x14ac:dyDescent="0.25">
      <c r="A877" s="8">
        <f t="shared" si="123"/>
        <v>874</v>
      </c>
      <c r="B877">
        <f>IF(Validation!$C3470=Validation!$C$5,Validation!D3470,"T")</f>
        <v>164.58499526977499</v>
      </c>
      <c r="C877">
        <f>IF(Validation!$C3470=Validation!$C$5,Validation!E3470,"T")</f>
        <v>0.2</v>
      </c>
      <c r="D877">
        <f>IF(Validation!$C3470=Validation!$C$5,Validation!F3470,"T")</f>
        <v>0.66666666666666696</v>
      </c>
      <c r="E877">
        <f t="shared" si="124"/>
        <v>1.489230352592475</v>
      </c>
      <c r="F877">
        <f t="shared" si="125"/>
        <v>111.36002109889053</v>
      </c>
      <c r="K877" s="8">
        <f t="shared" si="126"/>
        <v>874</v>
      </c>
      <c r="L877">
        <f t="shared" si="120"/>
        <v>164.58499526977499</v>
      </c>
      <c r="M877">
        <f t="shared" si="121"/>
        <v>0.2</v>
      </c>
      <c r="N877">
        <f t="shared" si="122"/>
        <v>0.66666666666666696</v>
      </c>
      <c r="O877">
        <f t="shared" si="127"/>
        <v>1.484132021510695</v>
      </c>
      <c r="P877">
        <f t="shared" si="128"/>
        <v>109.98385830348032</v>
      </c>
    </row>
    <row r="878" spans="1:16" x14ac:dyDescent="0.25">
      <c r="A878" s="8">
        <f t="shared" si="123"/>
        <v>875</v>
      </c>
      <c r="B878">
        <f>IF(Validation!$C3471=Validation!$C$5,Validation!D3471,"T")</f>
        <v>99.900001525878906</v>
      </c>
      <c r="C878">
        <f>IF(Validation!$C3471=Validation!$C$5,Validation!E3471,"T")</f>
        <v>0.2</v>
      </c>
      <c r="D878">
        <f>IF(Validation!$C3471=Validation!$C$5,Validation!F3471,"T")</f>
        <v>3</v>
      </c>
      <c r="E878">
        <f t="shared" si="124"/>
        <v>1.489230352592475</v>
      </c>
      <c r="F878">
        <f t="shared" si="125"/>
        <v>228.014253742737</v>
      </c>
      <c r="K878" s="8">
        <f t="shared" si="126"/>
        <v>875</v>
      </c>
      <c r="L878">
        <f t="shared" si="120"/>
        <v>99.900001525878906</v>
      </c>
      <c r="M878">
        <f t="shared" si="121"/>
        <v>0.2</v>
      </c>
      <c r="N878">
        <f t="shared" si="122"/>
        <v>3</v>
      </c>
      <c r="O878">
        <f t="shared" si="127"/>
        <v>1.484132021510695</v>
      </c>
      <c r="P878">
        <f t="shared" si="128"/>
        <v>229.55579075435389</v>
      </c>
    </row>
    <row r="879" spans="1:16" x14ac:dyDescent="0.25">
      <c r="A879" s="8">
        <f t="shared" si="123"/>
        <v>876</v>
      </c>
      <c r="B879">
        <f>IF(Validation!$C3472=Validation!$C$5,Validation!D3472,"T")</f>
        <v>249.75000381469701</v>
      </c>
      <c r="C879">
        <f>IF(Validation!$C3472=Validation!$C$5,Validation!E3472,"T")</f>
        <v>0.2</v>
      </c>
      <c r="D879">
        <f>IF(Validation!$C3472=Validation!$C$5,Validation!F3472,"T")</f>
        <v>0.4</v>
      </c>
      <c r="E879">
        <f t="shared" si="124"/>
        <v>1.489230352592475</v>
      </c>
      <c r="F879">
        <f t="shared" si="125"/>
        <v>296.30908908777297</v>
      </c>
      <c r="K879" s="8">
        <f t="shared" si="126"/>
        <v>876</v>
      </c>
      <c r="L879">
        <f t="shared" si="120"/>
        <v>249.75000381469701</v>
      </c>
      <c r="M879">
        <f t="shared" si="121"/>
        <v>0.2</v>
      </c>
      <c r="N879">
        <f t="shared" si="122"/>
        <v>0.4</v>
      </c>
      <c r="O879">
        <f t="shared" si="127"/>
        <v>1.484132021510695</v>
      </c>
      <c r="P879">
        <f t="shared" si="128"/>
        <v>293.54172893977477</v>
      </c>
    </row>
    <row r="880" spans="1:16" x14ac:dyDescent="0.25">
      <c r="A880" s="8">
        <f t="shared" si="123"/>
        <v>877</v>
      </c>
      <c r="B880">
        <f>IF(Validation!$C3474=Validation!$C$5,Validation!D3474,"T")</f>
        <v>8814.8700656890906</v>
      </c>
      <c r="C880">
        <f>IF(Validation!$C3474=Validation!$C$5,Validation!E3474,"T")</f>
        <v>0.2</v>
      </c>
      <c r="D880">
        <f>IF(Validation!$C3474=Validation!$C$5,Validation!F3474,"T")</f>
        <v>1.09230769230769</v>
      </c>
      <c r="E880">
        <f t="shared" si="124"/>
        <v>1.489230352592475</v>
      </c>
      <c r="F880">
        <f t="shared" si="125"/>
        <v>1388.7616077135472</v>
      </c>
      <c r="K880" s="8">
        <f t="shared" si="126"/>
        <v>877</v>
      </c>
      <c r="L880">
        <f t="shared" si="120"/>
        <v>8814.8700656890906</v>
      </c>
      <c r="M880">
        <f t="shared" si="121"/>
        <v>0.2</v>
      </c>
      <c r="N880">
        <f t="shared" si="122"/>
        <v>1.09230769230769</v>
      </c>
      <c r="O880">
        <f t="shared" si="127"/>
        <v>1.484132021510695</v>
      </c>
      <c r="P880">
        <f t="shared" si="128"/>
        <v>1353.3144298470766</v>
      </c>
    </row>
    <row r="881" spans="1:16" x14ac:dyDescent="0.25">
      <c r="A881" s="8">
        <f t="shared" si="123"/>
        <v>878</v>
      </c>
      <c r="B881">
        <f>IF(Validation!$C3479=Validation!$C$5,Validation!D3479,"T")</f>
        <v>1033.35998535156</v>
      </c>
      <c r="C881">
        <f>IF(Validation!$C3479=Validation!$C$5,Validation!E3479,"T")</f>
        <v>0.2</v>
      </c>
      <c r="D881">
        <f>IF(Validation!$C3479=Validation!$C$5,Validation!F3479,"T")</f>
        <v>2.6</v>
      </c>
      <c r="E881">
        <f t="shared" si="124"/>
        <v>1.489230352592475</v>
      </c>
      <c r="F881">
        <f t="shared" si="125"/>
        <v>1274.9690667607747</v>
      </c>
      <c r="K881" s="8">
        <f t="shared" si="126"/>
        <v>878</v>
      </c>
      <c r="L881">
        <f t="shared" si="120"/>
        <v>1033.35998535156</v>
      </c>
      <c r="M881">
        <f t="shared" si="121"/>
        <v>0.2</v>
      </c>
      <c r="N881">
        <f t="shared" si="122"/>
        <v>2.6</v>
      </c>
      <c r="O881">
        <f t="shared" si="127"/>
        <v>1.484132021510695</v>
      </c>
      <c r="P881">
        <f t="shared" si="128"/>
        <v>1286.6999096612751</v>
      </c>
    </row>
    <row r="882" spans="1:16" x14ac:dyDescent="0.25">
      <c r="A882" s="8">
        <f t="shared" si="123"/>
        <v>879</v>
      </c>
      <c r="B882">
        <f>IF(Validation!$C3494=Validation!$C$5,Validation!D3494,"T")</f>
        <v>1456.4799809455899</v>
      </c>
      <c r="C882">
        <f>IF(Validation!$C3494=Validation!$C$5,Validation!E3494,"T")</f>
        <v>0.2</v>
      </c>
      <c r="D882">
        <f>IF(Validation!$C3494=Validation!$C$5,Validation!F3494,"T")</f>
        <v>0.64705882352941202</v>
      </c>
      <c r="E882">
        <f t="shared" si="124"/>
        <v>1.489230352592475</v>
      </c>
      <c r="F882">
        <f t="shared" si="125"/>
        <v>1033.0126275046916</v>
      </c>
      <c r="K882" s="8">
        <f t="shared" si="126"/>
        <v>879</v>
      </c>
      <c r="L882">
        <f t="shared" si="120"/>
        <v>1456.4799809455899</v>
      </c>
      <c r="M882">
        <f t="shared" si="121"/>
        <v>0.2</v>
      </c>
      <c r="N882">
        <f t="shared" si="122"/>
        <v>0.64705882352941202</v>
      </c>
      <c r="O882">
        <f t="shared" si="127"/>
        <v>1.484132021510695</v>
      </c>
      <c r="P882">
        <f t="shared" si="128"/>
        <v>1020.5431990490092</v>
      </c>
    </row>
    <row r="883" spans="1:16" x14ac:dyDescent="0.25">
      <c r="A883" s="8">
        <f t="shared" si="123"/>
        <v>880</v>
      </c>
      <c r="B883">
        <f>IF(Validation!$C3496=Validation!$C$5,Validation!D3496,"T")</f>
        <v>299.51998901367199</v>
      </c>
      <c r="C883">
        <f>IF(Validation!$C3496=Validation!$C$5,Validation!E3496,"T")</f>
        <v>0.2</v>
      </c>
      <c r="D883">
        <f>IF(Validation!$C3496=Validation!$C$5,Validation!F3496,"T")</f>
        <v>0.5</v>
      </c>
      <c r="E883">
        <f t="shared" si="124"/>
        <v>1.489230352592475</v>
      </c>
      <c r="F883">
        <f t="shared" si="125"/>
        <v>293.10327958466996</v>
      </c>
      <c r="K883" s="8">
        <f t="shared" si="126"/>
        <v>880</v>
      </c>
      <c r="L883">
        <f t="shared" si="120"/>
        <v>299.51998901367199</v>
      </c>
      <c r="M883">
        <f t="shared" si="121"/>
        <v>0.2</v>
      </c>
      <c r="N883">
        <f t="shared" si="122"/>
        <v>0.5</v>
      </c>
      <c r="O883">
        <f t="shared" si="127"/>
        <v>1.484132021510695</v>
      </c>
      <c r="P883">
        <f t="shared" si="128"/>
        <v>290.08985248721933</v>
      </c>
    </row>
    <row r="884" spans="1:16" x14ac:dyDescent="0.25">
      <c r="A884" s="8">
        <f t="shared" si="123"/>
        <v>881</v>
      </c>
      <c r="B884">
        <f>IF(Validation!$C3501=Validation!$C$5,Validation!D3501,"T")</f>
        <v>107.090001583099</v>
      </c>
      <c r="C884">
        <f>IF(Validation!$C3501=Validation!$C$5,Validation!E3501,"T")</f>
        <v>0.2</v>
      </c>
      <c r="D884">
        <f>IF(Validation!$C3501=Validation!$C$5,Validation!F3501,"T")</f>
        <v>1.0909090909090899</v>
      </c>
      <c r="E884">
        <f t="shared" si="124"/>
        <v>1.489230352592475</v>
      </c>
      <c r="F884">
        <f t="shared" si="125"/>
        <v>16.990881179117711</v>
      </c>
      <c r="K884" s="8">
        <f t="shared" si="126"/>
        <v>881</v>
      </c>
      <c r="L884">
        <f t="shared" si="120"/>
        <v>107.090001583099</v>
      </c>
      <c r="M884">
        <f t="shared" si="121"/>
        <v>0.2</v>
      </c>
      <c r="N884">
        <f t="shared" si="122"/>
        <v>1.0909090909090899</v>
      </c>
      <c r="O884">
        <f t="shared" si="127"/>
        <v>1.484132021510695</v>
      </c>
      <c r="P884">
        <f t="shared" si="128"/>
        <v>16.558713656516986</v>
      </c>
    </row>
    <row r="885" spans="1:16" x14ac:dyDescent="0.25">
      <c r="A885" s="8">
        <f t="shared" si="123"/>
        <v>882</v>
      </c>
      <c r="B885">
        <f>IF(Validation!$C3502=Validation!$C$5,Validation!D3502,"T")</f>
        <v>1046.76003265381</v>
      </c>
      <c r="C885">
        <f>IF(Validation!$C3502=Validation!$C$5,Validation!E3502,"T")</f>
        <v>0.2</v>
      </c>
      <c r="D885">
        <f>IF(Validation!$C3502=Validation!$C$5,Validation!F3502,"T")</f>
        <v>1.8181818181818199</v>
      </c>
      <c r="E885">
        <f t="shared" si="124"/>
        <v>1.489230352592475</v>
      </c>
      <c r="F885">
        <f t="shared" si="125"/>
        <v>113.26892620633379</v>
      </c>
      <c r="K885" s="8">
        <f t="shared" si="126"/>
        <v>882</v>
      </c>
      <c r="L885">
        <f t="shared" si="120"/>
        <v>1046.76003265381</v>
      </c>
      <c r="M885">
        <f t="shared" si="121"/>
        <v>0.2</v>
      </c>
      <c r="N885">
        <f t="shared" si="122"/>
        <v>1.8181818181818199</v>
      </c>
      <c r="O885">
        <f t="shared" si="127"/>
        <v>1.484132021510695</v>
      </c>
      <c r="P885">
        <f t="shared" si="128"/>
        <v>116.80718440867008</v>
      </c>
    </row>
    <row r="886" spans="1:16" x14ac:dyDescent="0.25">
      <c r="A886" s="8">
        <f t="shared" si="123"/>
        <v>883</v>
      </c>
      <c r="B886">
        <f>IF(Validation!$C3503=Validation!$C$5,Validation!D3503,"T")</f>
        <v>3771.93503952026</v>
      </c>
      <c r="C886">
        <f>IF(Validation!$C3503=Validation!$C$5,Validation!E3503,"T")</f>
        <v>0.2</v>
      </c>
      <c r="D886">
        <f>IF(Validation!$C3503=Validation!$C$5,Validation!F3503,"T")</f>
        <v>1.1000000000000001</v>
      </c>
      <c r="E886">
        <f t="shared" si="124"/>
        <v>1.489230352592475</v>
      </c>
      <c r="F886">
        <f t="shared" si="125"/>
        <v>571.44916702452792</v>
      </c>
      <c r="K886" s="8">
        <f t="shared" si="126"/>
        <v>883</v>
      </c>
      <c r="L886">
        <f t="shared" si="120"/>
        <v>3771.93503952026</v>
      </c>
      <c r="M886">
        <f t="shared" si="121"/>
        <v>0.2</v>
      </c>
      <c r="N886">
        <f t="shared" si="122"/>
        <v>1.1000000000000001</v>
      </c>
      <c r="O886">
        <f t="shared" si="127"/>
        <v>1.484132021510695</v>
      </c>
      <c r="P886">
        <f t="shared" si="128"/>
        <v>556.57696493085689</v>
      </c>
    </row>
    <row r="887" spans="1:16" x14ac:dyDescent="0.25">
      <c r="A887" s="8">
        <f t="shared" si="123"/>
        <v>884</v>
      </c>
      <c r="B887">
        <f>IF(Validation!$C3508=Validation!$C$5,Validation!D3508,"T")</f>
        <v>2432.48997116089</v>
      </c>
      <c r="C887">
        <f>IF(Validation!$C3508=Validation!$C$5,Validation!E3508,"T")</f>
        <v>0.2</v>
      </c>
      <c r="D887">
        <f>IF(Validation!$C3508=Validation!$C$5,Validation!F3508,"T")</f>
        <v>1.4239999999999999</v>
      </c>
      <c r="E887">
        <f t="shared" si="124"/>
        <v>1.489230352592475</v>
      </c>
      <c r="F887">
        <f t="shared" si="125"/>
        <v>10.350242149941829</v>
      </c>
      <c r="K887" s="8">
        <f t="shared" si="126"/>
        <v>884</v>
      </c>
      <c r="L887">
        <f t="shared" si="120"/>
        <v>2432.48997116089</v>
      </c>
      <c r="M887">
        <f t="shared" si="121"/>
        <v>0.2</v>
      </c>
      <c r="N887">
        <f t="shared" si="122"/>
        <v>1.4239999999999999</v>
      </c>
      <c r="O887">
        <f t="shared" si="127"/>
        <v>1.484132021510695</v>
      </c>
      <c r="P887">
        <f t="shared" si="128"/>
        <v>8.7955432137884628</v>
      </c>
    </row>
    <row r="888" spans="1:16" x14ac:dyDescent="0.25">
      <c r="A888" s="8">
        <f t="shared" si="123"/>
        <v>885</v>
      </c>
      <c r="B888">
        <f>IF(Validation!$C3509=Validation!$C$5,Validation!D3509,"T")</f>
        <v>413.075000762939</v>
      </c>
      <c r="C888">
        <f>IF(Validation!$C3509=Validation!$C$5,Validation!E3509,"T")</f>
        <v>0.2</v>
      </c>
      <c r="D888">
        <f>IF(Validation!$C3509=Validation!$C$5,Validation!F3509,"T")</f>
        <v>2.5714285714285698</v>
      </c>
      <c r="E888">
        <f t="shared" si="124"/>
        <v>1.489230352592475</v>
      </c>
      <c r="F888">
        <f t="shared" si="125"/>
        <v>483.77402011126486</v>
      </c>
      <c r="K888" s="8">
        <f t="shared" si="126"/>
        <v>885</v>
      </c>
      <c r="L888">
        <f t="shared" si="120"/>
        <v>413.075000762939</v>
      </c>
      <c r="M888">
        <f t="shared" si="121"/>
        <v>0.2</v>
      </c>
      <c r="N888">
        <f t="shared" si="122"/>
        <v>2.5714285714285698</v>
      </c>
      <c r="O888">
        <f t="shared" si="127"/>
        <v>1.484132021510695</v>
      </c>
      <c r="P888">
        <f t="shared" si="128"/>
        <v>488.34296115836526</v>
      </c>
    </row>
    <row r="889" spans="1:16" x14ac:dyDescent="0.25">
      <c r="A889" s="8">
        <f t="shared" si="123"/>
        <v>886</v>
      </c>
      <c r="B889">
        <f>IF(Validation!$C3528=Validation!$C$5,Validation!D3528,"T")</f>
        <v>2463.40996968746</v>
      </c>
      <c r="C889">
        <f>IF(Validation!$C3528=Validation!$C$5,Validation!E3528,"T")</f>
        <v>0.25</v>
      </c>
      <c r="D889">
        <f>IF(Validation!$C3528=Validation!$C$5,Validation!F3528,"T")</f>
        <v>1.0994152046783601</v>
      </c>
      <c r="E889">
        <f t="shared" si="124"/>
        <v>1.6451380567540239</v>
      </c>
      <c r="F889">
        <f t="shared" si="125"/>
        <v>733.63657571606348</v>
      </c>
      <c r="K889" s="8">
        <f t="shared" si="126"/>
        <v>886</v>
      </c>
      <c r="L889">
        <f t="shared" si="120"/>
        <v>2463.40996968746</v>
      </c>
      <c r="M889">
        <f t="shared" si="121"/>
        <v>0.25</v>
      </c>
      <c r="N889">
        <f t="shared" si="122"/>
        <v>1.0994152046783601</v>
      </c>
      <c r="O889">
        <f t="shared" si="127"/>
        <v>1.6381009770605393</v>
      </c>
      <c r="P889">
        <f t="shared" si="128"/>
        <v>714.83812201887997</v>
      </c>
    </row>
    <row r="890" spans="1:16" x14ac:dyDescent="0.25">
      <c r="A890" s="8">
        <f t="shared" si="123"/>
        <v>887</v>
      </c>
      <c r="B890">
        <f>IF(Validation!$C3529=Validation!$C$5,Validation!D3529,"T")</f>
        <v>68.899998664856</v>
      </c>
      <c r="C890">
        <f>IF(Validation!$C3529=Validation!$C$5,Validation!E3529,"T")</f>
        <v>0.25</v>
      </c>
      <c r="D890">
        <f>IF(Validation!$C3529=Validation!$C$5,Validation!F3529,"T")</f>
        <v>0.5</v>
      </c>
      <c r="E890">
        <f t="shared" si="124"/>
        <v>1.6451380567540239</v>
      </c>
      <c r="F890">
        <f t="shared" si="125"/>
        <v>90.351404795088428</v>
      </c>
      <c r="K890" s="8">
        <f t="shared" si="126"/>
        <v>887</v>
      </c>
      <c r="L890">
        <f t="shared" si="120"/>
        <v>68.899998664856</v>
      </c>
      <c r="M890">
        <f t="shared" si="121"/>
        <v>0.25</v>
      </c>
      <c r="N890">
        <f t="shared" si="122"/>
        <v>0.5</v>
      </c>
      <c r="O890">
        <f t="shared" si="127"/>
        <v>1.6381009770605393</v>
      </c>
      <c r="P890">
        <f t="shared" si="128"/>
        <v>89.244365432268921</v>
      </c>
    </row>
    <row r="891" spans="1:16" x14ac:dyDescent="0.25">
      <c r="A891" s="8">
        <f t="shared" si="123"/>
        <v>888</v>
      </c>
      <c r="B891">
        <f>IF(Validation!$C3530=Validation!$C$5,Validation!D3530,"T")</f>
        <v>2472.1199602782699</v>
      </c>
      <c r="C891">
        <f>IF(Validation!$C3530=Validation!$C$5,Validation!E3530,"T")</f>
        <v>0.25</v>
      </c>
      <c r="D891">
        <f>IF(Validation!$C3530=Validation!$C$5,Validation!F3530,"T")</f>
        <v>1.08454810495627</v>
      </c>
      <c r="E891">
        <f t="shared" si="124"/>
        <v>1.6451380567540239</v>
      </c>
      <c r="F891">
        <f t="shared" si="125"/>
        <v>776.89112335622758</v>
      </c>
      <c r="K891" s="8">
        <f t="shared" si="126"/>
        <v>888</v>
      </c>
      <c r="L891">
        <f t="shared" si="120"/>
        <v>2472.1199602782699</v>
      </c>
      <c r="M891">
        <f t="shared" si="121"/>
        <v>0.25</v>
      </c>
      <c r="N891">
        <f t="shared" si="122"/>
        <v>1.08454810495627</v>
      </c>
      <c r="O891">
        <f t="shared" si="127"/>
        <v>1.6381009770605393</v>
      </c>
      <c r="P891">
        <f t="shared" si="128"/>
        <v>757.50893195749916</v>
      </c>
    </row>
    <row r="892" spans="1:16" x14ac:dyDescent="0.25">
      <c r="A892" s="8">
        <f t="shared" si="123"/>
        <v>889</v>
      </c>
      <c r="B892">
        <f>IF(Validation!$C3557=Validation!$C$5,Validation!D3557,"T")</f>
        <v>589.32498675584804</v>
      </c>
      <c r="C892">
        <f>IF(Validation!$C3557=Validation!$C$5,Validation!E3557,"T")</f>
        <v>0.25</v>
      </c>
      <c r="D892">
        <f>IF(Validation!$C3557=Validation!$C$5,Validation!F3557,"T")</f>
        <v>1.16923076923077</v>
      </c>
      <c r="E892">
        <f t="shared" si="124"/>
        <v>1.6451380567540239</v>
      </c>
      <c r="F892">
        <f t="shared" si="125"/>
        <v>133.47488809906466</v>
      </c>
      <c r="K892" s="8">
        <f t="shared" si="126"/>
        <v>889</v>
      </c>
      <c r="L892">
        <f t="shared" si="120"/>
        <v>589.32498675584804</v>
      </c>
      <c r="M892">
        <f t="shared" si="121"/>
        <v>0.25</v>
      </c>
      <c r="N892">
        <f t="shared" si="122"/>
        <v>1.16923076923077</v>
      </c>
      <c r="O892">
        <f t="shared" si="127"/>
        <v>1.6381009770605393</v>
      </c>
      <c r="P892">
        <f t="shared" si="128"/>
        <v>129.55677593625214</v>
      </c>
    </row>
    <row r="893" spans="1:16" x14ac:dyDescent="0.25">
      <c r="A893" s="8">
        <f t="shared" si="123"/>
        <v>890</v>
      </c>
      <c r="B893">
        <f>IF(Validation!$C3559=Validation!$C$5,Validation!D3559,"T")</f>
        <v>34.990001678466797</v>
      </c>
      <c r="C893">
        <f>IF(Validation!$C3559=Validation!$C$5,Validation!E3559,"T")</f>
        <v>0.25</v>
      </c>
      <c r="D893">
        <f>IF(Validation!$C3559=Validation!$C$5,Validation!F3559,"T")</f>
        <v>3</v>
      </c>
      <c r="E893">
        <f t="shared" si="124"/>
        <v>1.6451380567540239</v>
      </c>
      <c r="F893">
        <f t="shared" si="125"/>
        <v>64.229427556195688</v>
      </c>
      <c r="K893" s="8">
        <f t="shared" si="126"/>
        <v>890</v>
      </c>
      <c r="L893">
        <f t="shared" si="120"/>
        <v>34.990001678466797</v>
      </c>
      <c r="M893">
        <f t="shared" si="121"/>
        <v>0.25</v>
      </c>
      <c r="N893">
        <f t="shared" si="122"/>
        <v>3</v>
      </c>
      <c r="O893">
        <f t="shared" si="127"/>
        <v>1.6381009770605393</v>
      </c>
      <c r="P893">
        <f t="shared" si="128"/>
        <v>64.898368627602281</v>
      </c>
    </row>
    <row r="894" spans="1:16" x14ac:dyDescent="0.25">
      <c r="A894" s="8">
        <f t="shared" si="123"/>
        <v>891</v>
      </c>
      <c r="B894">
        <f>IF(Validation!$C3566=Validation!$C$5,Validation!D3566,"T")</f>
        <v>44.995000839233398</v>
      </c>
      <c r="C894">
        <f>IF(Validation!$C3566=Validation!$C$5,Validation!E3566,"T")</f>
        <v>0.2</v>
      </c>
      <c r="D894">
        <f>IF(Validation!$C3566=Validation!$C$5,Validation!F3566,"T")</f>
        <v>1</v>
      </c>
      <c r="E894">
        <f t="shared" si="124"/>
        <v>1.489230352592475</v>
      </c>
      <c r="F894">
        <f t="shared" si="125"/>
        <v>10.769388674577037</v>
      </c>
      <c r="K894" s="8">
        <f t="shared" si="126"/>
        <v>891</v>
      </c>
      <c r="L894">
        <f t="shared" si="120"/>
        <v>44.995000839233398</v>
      </c>
      <c r="M894">
        <f t="shared" si="121"/>
        <v>0.2</v>
      </c>
      <c r="N894">
        <f t="shared" si="122"/>
        <v>1</v>
      </c>
      <c r="O894">
        <f t="shared" si="127"/>
        <v>1.484132021510695</v>
      </c>
      <c r="P894">
        <f t="shared" si="128"/>
        <v>10.546099918972907</v>
      </c>
    </row>
    <row r="895" spans="1:16" x14ac:dyDescent="0.25">
      <c r="A895" s="8">
        <f t="shared" si="123"/>
        <v>892</v>
      </c>
      <c r="B895">
        <f>IF(Validation!$C3568=Validation!$C$5,Validation!D3568,"T")</f>
        <v>2444.7350616455101</v>
      </c>
      <c r="C895">
        <f>IF(Validation!$C3568=Validation!$C$5,Validation!E3568,"T")</f>
        <v>0.2</v>
      </c>
      <c r="D895">
        <f>IF(Validation!$C3568=Validation!$C$5,Validation!F3568,"T")</f>
        <v>1.4526315789473701</v>
      </c>
      <c r="E895">
        <f t="shared" si="124"/>
        <v>1.489230352592475</v>
      </c>
      <c r="F895">
        <f t="shared" si="125"/>
        <v>3.27464984099693</v>
      </c>
      <c r="K895" s="8">
        <f t="shared" si="126"/>
        <v>892</v>
      </c>
      <c r="L895">
        <f t="shared" si="120"/>
        <v>2444.7350616455101</v>
      </c>
      <c r="M895">
        <f t="shared" si="121"/>
        <v>0.2</v>
      </c>
      <c r="N895">
        <f t="shared" si="122"/>
        <v>1.4526315789473701</v>
      </c>
      <c r="O895">
        <f t="shared" si="127"/>
        <v>1.484132021510695</v>
      </c>
      <c r="P895">
        <f t="shared" si="128"/>
        <v>2.4258565282514728</v>
      </c>
    </row>
    <row r="896" spans="1:16" x14ac:dyDescent="0.25">
      <c r="A896" s="8">
        <f t="shared" si="123"/>
        <v>893</v>
      </c>
      <c r="B896">
        <f>IF(Validation!$C3581=Validation!$C$5,Validation!D3581,"T")</f>
        <v>2916.2999572753902</v>
      </c>
      <c r="C896">
        <f>IF(Validation!$C3581=Validation!$C$5,Validation!E3581,"T")</f>
        <v>0.2</v>
      </c>
      <c r="D896">
        <f>IF(Validation!$C3581=Validation!$C$5,Validation!F3581,"T")</f>
        <v>1.1764705882352899</v>
      </c>
      <c r="E896">
        <f t="shared" si="124"/>
        <v>1.489230352592475</v>
      </c>
      <c r="F896">
        <f t="shared" si="125"/>
        <v>285.26858372721756</v>
      </c>
      <c r="K896" s="8">
        <f t="shared" si="126"/>
        <v>893</v>
      </c>
      <c r="L896">
        <f t="shared" si="120"/>
        <v>2916.2999572753902</v>
      </c>
      <c r="M896">
        <f t="shared" si="121"/>
        <v>0.2</v>
      </c>
      <c r="N896">
        <f t="shared" si="122"/>
        <v>1.1764705882352899</v>
      </c>
      <c r="O896">
        <f t="shared" si="127"/>
        <v>1.484132021510695</v>
      </c>
      <c r="P896">
        <f t="shared" si="128"/>
        <v>276.0439983662589</v>
      </c>
    </row>
    <row r="897" spans="1:16" x14ac:dyDescent="0.25">
      <c r="A897" s="8">
        <f t="shared" si="123"/>
        <v>894</v>
      </c>
      <c r="B897">
        <f>IF(Validation!$C3589=Validation!$C$5,Validation!D3589,"T")</f>
        <v>786.940004348755</v>
      </c>
      <c r="C897">
        <f>IF(Validation!$C3589=Validation!$C$5,Validation!E3589,"T")</f>
        <v>0.2</v>
      </c>
      <c r="D897">
        <f>IF(Validation!$C3589=Validation!$C$5,Validation!F3589,"T")</f>
        <v>0.83098591549295797</v>
      </c>
      <c r="E897">
        <f t="shared" si="124"/>
        <v>1.489230352592475</v>
      </c>
      <c r="F897">
        <f t="shared" si="125"/>
        <v>340.96988131124124</v>
      </c>
      <c r="K897" s="8">
        <f t="shared" si="126"/>
        <v>894</v>
      </c>
      <c r="L897">
        <f t="shared" si="120"/>
        <v>786.940004348755</v>
      </c>
      <c r="M897">
        <f t="shared" si="121"/>
        <v>0.2</v>
      </c>
      <c r="N897">
        <f t="shared" si="122"/>
        <v>0.83098591549295797</v>
      </c>
      <c r="O897">
        <f t="shared" si="127"/>
        <v>1.484132021510695</v>
      </c>
      <c r="P897">
        <f t="shared" si="128"/>
        <v>335.70847664445643</v>
      </c>
    </row>
    <row r="898" spans="1:16" x14ac:dyDescent="0.25">
      <c r="A898" s="8">
        <f t="shared" si="123"/>
        <v>895</v>
      </c>
      <c r="B898">
        <f>IF(Validation!$C3590=Validation!$C$5,Validation!D3590,"T")</f>
        <v>296.25999832153298</v>
      </c>
      <c r="C898">
        <f>IF(Validation!$C3590=Validation!$C$5,Validation!E3590,"T")</f>
        <v>0.2</v>
      </c>
      <c r="D898">
        <f>IF(Validation!$C3590=Validation!$C$5,Validation!F3590,"T")</f>
        <v>1.0476190476190499</v>
      </c>
      <c r="E898">
        <f t="shared" si="124"/>
        <v>1.489230352592475</v>
      </c>
      <c r="F898">
        <f t="shared" si="125"/>
        <v>57.776786239659465</v>
      </c>
      <c r="K898" s="8">
        <f t="shared" si="126"/>
        <v>895</v>
      </c>
      <c r="L898">
        <f t="shared" si="120"/>
        <v>296.25999832153298</v>
      </c>
      <c r="M898">
        <f t="shared" si="121"/>
        <v>0.2</v>
      </c>
      <c r="N898">
        <f t="shared" si="122"/>
        <v>1.0476190476190499</v>
      </c>
      <c r="O898">
        <f t="shared" si="127"/>
        <v>1.484132021510695</v>
      </c>
      <c r="P898">
        <f t="shared" si="128"/>
        <v>56.45043961725208</v>
      </c>
    </row>
    <row r="899" spans="1:16" x14ac:dyDescent="0.25">
      <c r="A899" s="8">
        <f t="shared" si="123"/>
        <v>896</v>
      </c>
      <c r="B899">
        <f>IF(Validation!$C3594=Validation!$C$5,Validation!D3594,"T")</f>
        <v>20655.0599207878</v>
      </c>
      <c r="C899">
        <f>IF(Validation!$C3594=Validation!$C$5,Validation!E3594,"T")</f>
        <v>0.2</v>
      </c>
      <c r="D899">
        <f>IF(Validation!$C3594=Validation!$C$5,Validation!F3594,"T")</f>
        <v>1.54908169727676</v>
      </c>
      <c r="E899">
        <f t="shared" si="124"/>
        <v>1.489230352592475</v>
      </c>
      <c r="F899">
        <f t="shared" si="125"/>
        <v>73.990214024235485</v>
      </c>
      <c r="K899" s="8">
        <f t="shared" si="126"/>
        <v>896</v>
      </c>
      <c r="L899">
        <f t="shared" ref="L899:L962" si="129">B899</f>
        <v>20655.0599207878</v>
      </c>
      <c r="M899">
        <f t="shared" ref="M899:M962" si="130">C899</f>
        <v>0.2</v>
      </c>
      <c r="N899">
        <f t="shared" ref="N899:N962" si="131">D899</f>
        <v>1.54908169727676</v>
      </c>
      <c r="O899">
        <f t="shared" si="127"/>
        <v>1.484132021510695</v>
      </c>
      <c r="P899">
        <f t="shared" si="128"/>
        <v>87.132551966095505</v>
      </c>
    </row>
    <row r="900" spans="1:16" x14ac:dyDescent="0.25">
      <c r="A900" s="8">
        <f t="shared" si="123"/>
        <v>897</v>
      </c>
      <c r="B900">
        <f>IF(Validation!$C3603=Validation!$C$5,Validation!D3603,"T")</f>
        <v>7599.4500808715802</v>
      </c>
      <c r="C900">
        <f>IF(Validation!$C3603=Validation!$C$5,Validation!E3603,"T")</f>
        <v>0.2</v>
      </c>
      <c r="D900">
        <f>IF(Validation!$C3603=Validation!$C$5,Validation!F3603,"T")</f>
        <v>1.23926380368098</v>
      </c>
      <c r="E900">
        <f t="shared" si="124"/>
        <v>1.489230352592475</v>
      </c>
      <c r="F900">
        <f t="shared" si="125"/>
        <v>474.83853361944881</v>
      </c>
      <c r="K900" s="8">
        <f t="shared" si="126"/>
        <v>897</v>
      </c>
      <c r="L900">
        <f t="shared" si="129"/>
        <v>7599.4500808715802</v>
      </c>
      <c r="M900">
        <f t="shared" si="130"/>
        <v>0.2</v>
      </c>
      <c r="N900">
        <f t="shared" si="131"/>
        <v>1.23926380368098</v>
      </c>
      <c r="O900">
        <f t="shared" si="127"/>
        <v>1.484132021510695</v>
      </c>
      <c r="P900">
        <f t="shared" si="128"/>
        <v>455.66640178840498</v>
      </c>
    </row>
    <row r="901" spans="1:16" x14ac:dyDescent="0.25">
      <c r="A901" s="8">
        <f t="shared" ref="A901:A964" si="132">A900+1</f>
        <v>898</v>
      </c>
      <c r="B901">
        <f>IF(Validation!$C3608=Validation!$C$5,Validation!D3608,"T")</f>
        <v>39.950000762939503</v>
      </c>
      <c r="C901">
        <f>IF(Validation!$C3608=Validation!$C$5,Validation!E3608,"T")</f>
        <v>0.2</v>
      </c>
      <c r="D901">
        <f>IF(Validation!$C3608=Validation!$C$5,Validation!F3608,"T")</f>
        <v>7</v>
      </c>
      <c r="E901">
        <f t="shared" ref="E901:E964" si="133">EXP($H$2*C901)</f>
        <v>1.489230352592475</v>
      </c>
      <c r="F901">
        <f t="shared" ref="F901:F964" si="134">B901*(D901-E901)^2</f>
        <v>1213.2248783355737</v>
      </c>
      <c r="K901" s="8">
        <f t="shared" ref="K901:K964" si="135">K900+1</f>
        <v>898</v>
      </c>
      <c r="L901">
        <f t="shared" si="129"/>
        <v>39.950000762939503</v>
      </c>
      <c r="M901">
        <f t="shared" si="130"/>
        <v>0.2</v>
      </c>
      <c r="N901">
        <f t="shared" si="131"/>
        <v>7</v>
      </c>
      <c r="O901">
        <f t="shared" ref="O901:O964" si="136">EXP(M901*$R$2)</f>
        <v>1.484132021510695</v>
      </c>
      <c r="P901">
        <f t="shared" ref="P901:P964" si="137">L901*(N901-O901)^2</f>
        <v>1215.4707654794229</v>
      </c>
    </row>
    <row r="902" spans="1:16" x14ac:dyDescent="0.25">
      <c r="A902" s="8">
        <f t="shared" si="132"/>
        <v>899</v>
      </c>
      <c r="B902">
        <f>IF(Validation!$C3610=Validation!$C$5,Validation!D3610,"T")</f>
        <v>192.21499633789099</v>
      </c>
      <c r="C902">
        <f>IF(Validation!$C3610=Validation!$C$5,Validation!E3610,"T")</f>
        <v>0.2</v>
      </c>
      <c r="D902">
        <f>IF(Validation!$C3610=Validation!$C$5,Validation!F3610,"T")</f>
        <v>3</v>
      </c>
      <c r="E902">
        <f t="shared" si="133"/>
        <v>1.489230352592475</v>
      </c>
      <c r="F902">
        <f t="shared" si="134"/>
        <v>438.71629908627824</v>
      </c>
      <c r="K902" s="8">
        <f t="shared" si="135"/>
        <v>899</v>
      </c>
      <c r="L902">
        <f t="shared" si="129"/>
        <v>192.21499633789099</v>
      </c>
      <c r="M902">
        <f t="shared" si="130"/>
        <v>0.2</v>
      </c>
      <c r="N902">
        <f t="shared" si="131"/>
        <v>3</v>
      </c>
      <c r="O902">
        <f t="shared" si="136"/>
        <v>1.484132021510695</v>
      </c>
      <c r="P902">
        <f t="shared" si="137"/>
        <v>441.68233038274326</v>
      </c>
    </row>
    <row r="903" spans="1:16" x14ac:dyDescent="0.25">
      <c r="A903" s="8">
        <f t="shared" si="132"/>
        <v>900</v>
      </c>
      <c r="B903">
        <f>IF(Validation!$C3613=Validation!$C$5,Validation!D3613,"T")</f>
        <v>187.91499328613301</v>
      </c>
      <c r="C903">
        <f>IF(Validation!$C3613=Validation!$C$5,Validation!E3613,"T")</f>
        <v>0.2</v>
      </c>
      <c r="D903">
        <f>IF(Validation!$C3613=Validation!$C$5,Validation!F3613,"T")</f>
        <v>1.3333333333333299</v>
      </c>
      <c r="E903">
        <f t="shared" si="133"/>
        <v>1.489230352592475</v>
      </c>
      <c r="F903">
        <f t="shared" si="134"/>
        <v>4.5670635623854157</v>
      </c>
      <c r="K903" s="8">
        <f t="shared" si="135"/>
        <v>900</v>
      </c>
      <c r="L903">
        <f t="shared" si="129"/>
        <v>187.91499328613301</v>
      </c>
      <c r="M903">
        <f t="shared" si="130"/>
        <v>0.2</v>
      </c>
      <c r="N903">
        <f t="shared" si="131"/>
        <v>1.3333333333333299</v>
      </c>
      <c r="O903">
        <f t="shared" si="136"/>
        <v>1.484132021510695</v>
      </c>
      <c r="P903">
        <f t="shared" si="137"/>
        <v>4.2732328654854301</v>
      </c>
    </row>
    <row r="904" spans="1:16" x14ac:dyDescent="0.25">
      <c r="A904" s="8">
        <f t="shared" si="132"/>
        <v>901</v>
      </c>
      <c r="B904">
        <f>IF(Validation!$C3614=Validation!$C$5,Validation!D3614,"T")</f>
        <v>8947.9098355770093</v>
      </c>
      <c r="C904">
        <f>IF(Validation!$C3614=Validation!$C$5,Validation!E3614,"T")</f>
        <v>0.2</v>
      </c>
      <c r="D904">
        <f>IF(Validation!$C3614=Validation!$C$5,Validation!F3614,"T")</f>
        <v>1.4912280701754399</v>
      </c>
      <c r="E904">
        <f t="shared" si="133"/>
        <v>1.489230352592475</v>
      </c>
      <c r="F904">
        <f t="shared" si="134"/>
        <v>3.570999450844508E-2</v>
      </c>
      <c r="K904" s="8">
        <f t="shared" si="135"/>
        <v>901</v>
      </c>
      <c r="L904">
        <f t="shared" si="129"/>
        <v>8947.9098355770093</v>
      </c>
      <c r="M904">
        <f t="shared" si="130"/>
        <v>0.2</v>
      </c>
      <c r="N904">
        <f t="shared" si="131"/>
        <v>1.4912280701754399</v>
      </c>
      <c r="O904">
        <f t="shared" si="136"/>
        <v>1.484132021510695</v>
      </c>
      <c r="P904">
        <f t="shared" si="137"/>
        <v>0.45056221659498497</v>
      </c>
    </row>
    <row r="905" spans="1:16" x14ac:dyDescent="0.25">
      <c r="A905" s="8">
        <f t="shared" si="132"/>
        <v>902</v>
      </c>
      <c r="B905">
        <f>IF(Validation!$C3615=Validation!$C$5,Validation!D3615,"T")</f>
        <v>5276.5651626586896</v>
      </c>
      <c r="C905">
        <f>IF(Validation!$C3615=Validation!$C$5,Validation!E3615,"T")</f>
        <v>0.2</v>
      </c>
      <c r="D905">
        <f>IF(Validation!$C3615=Validation!$C$5,Validation!F3615,"T")</f>
        <v>3.1594202898550701</v>
      </c>
      <c r="E905">
        <f t="shared" si="133"/>
        <v>1.489230352592475</v>
      </c>
      <c r="F905">
        <f t="shared" si="134"/>
        <v>14719.160175082334</v>
      </c>
      <c r="K905" s="8">
        <f t="shared" si="135"/>
        <v>902</v>
      </c>
      <c r="L905">
        <f t="shared" si="129"/>
        <v>5276.5651626586896</v>
      </c>
      <c r="M905">
        <f t="shared" si="130"/>
        <v>0.2</v>
      </c>
      <c r="N905">
        <f t="shared" si="131"/>
        <v>3.1594202898550701</v>
      </c>
      <c r="O905">
        <f t="shared" si="136"/>
        <v>1.484132021510695</v>
      </c>
      <c r="P905">
        <f t="shared" si="137"/>
        <v>14809.159146416147</v>
      </c>
    </row>
    <row r="906" spans="1:16" x14ac:dyDescent="0.25">
      <c r="A906" s="8">
        <f t="shared" si="132"/>
        <v>903</v>
      </c>
      <c r="B906">
        <f>IF(Validation!$C3616=Validation!$C$5,Validation!D3616,"T")</f>
        <v>109.90000152587901</v>
      </c>
      <c r="C906">
        <f>IF(Validation!$C3616=Validation!$C$5,Validation!E3616,"T")</f>
        <v>0.2</v>
      </c>
      <c r="D906">
        <f>IF(Validation!$C3616=Validation!$C$5,Validation!F3616,"T")</f>
        <v>1</v>
      </c>
      <c r="E906">
        <f t="shared" si="133"/>
        <v>1.489230352592475</v>
      </c>
      <c r="F906">
        <f t="shared" si="134"/>
        <v>26.304162900177094</v>
      </c>
      <c r="K906" s="8">
        <f t="shared" si="135"/>
        <v>903</v>
      </c>
      <c r="L906">
        <f t="shared" si="129"/>
        <v>109.90000152587901</v>
      </c>
      <c r="M906">
        <f t="shared" si="130"/>
        <v>0.2</v>
      </c>
      <c r="N906">
        <f t="shared" si="131"/>
        <v>1</v>
      </c>
      <c r="O906">
        <f t="shared" si="136"/>
        <v>1.484132021510695</v>
      </c>
      <c r="P906">
        <f t="shared" si="137"/>
        <v>25.758781543939666</v>
      </c>
    </row>
    <row r="907" spans="1:16" x14ac:dyDescent="0.25">
      <c r="A907" s="8">
        <f t="shared" si="132"/>
        <v>904</v>
      </c>
      <c r="B907">
        <f>IF(Validation!$C3617=Validation!$C$5,Validation!D3617,"T")</f>
        <v>7620.8500385284397</v>
      </c>
      <c r="C907">
        <f>IF(Validation!$C3617=Validation!$C$5,Validation!E3617,"T")</f>
        <v>0.2</v>
      </c>
      <c r="D907">
        <f>IF(Validation!$C3617=Validation!$C$5,Validation!F3617,"T")</f>
        <v>1.7226277372262799</v>
      </c>
      <c r="E907">
        <f t="shared" si="133"/>
        <v>1.489230352592475</v>
      </c>
      <c r="F907">
        <f t="shared" si="134"/>
        <v>415.14076963981205</v>
      </c>
      <c r="K907" s="8">
        <f t="shared" si="135"/>
        <v>904</v>
      </c>
      <c r="L907">
        <f t="shared" si="129"/>
        <v>7620.8500385284397</v>
      </c>
      <c r="M907">
        <f t="shared" si="130"/>
        <v>0.2</v>
      </c>
      <c r="N907">
        <f t="shared" si="131"/>
        <v>1.7226277372262799</v>
      </c>
      <c r="O907">
        <f t="shared" si="136"/>
        <v>1.484132021510695</v>
      </c>
      <c r="P907">
        <f t="shared" si="137"/>
        <v>433.475523246889</v>
      </c>
    </row>
    <row r="908" spans="1:16" x14ac:dyDescent="0.25">
      <c r="A908" s="8">
        <f t="shared" si="132"/>
        <v>905</v>
      </c>
      <c r="B908">
        <f>IF(Validation!$C3618=Validation!$C$5,Validation!D3618,"T")</f>
        <v>1998.5699865818001</v>
      </c>
      <c r="C908">
        <f>IF(Validation!$C3618=Validation!$C$5,Validation!E3618,"T")</f>
        <v>0.2</v>
      </c>
      <c r="D908">
        <f>IF(Validation!$C3618=Validation!$C$5,Validation!F3618,"T")</f>
        <v>1.16945996275605</v>
      </c>
      <c r="E908">
        <f t="shared" si="133"/>
        <v>1.489230352592475</v>
      </c>
      <c r="F908">
        <f t="shared" si="134"/>
        <v>204.35998112405682</v>
      </c>
      <c r="K908" s="8">
        <f t="shared" si="135"/>
        <v>905</v>
      </c>
      <c r="L908">
        <f t="shared" si="129"/>
        <v>1998.5699865818001</v>
      </c>
      <c r="M908">
        <f t="shared" si="130"/>
        <v>0.2</v>
      </c>
      <c r="N908">
        <f t="shared" si="131"/>
        <v>1.16945996275605</v>
      </c>
      <c r="O908">
        <f t="shared" si="136"/>
        <v>1.484132021510695</v>
      </c>
      <c r="P908">
        <f t="shared" si="137"/>
        <v>197.89541133160134</v>
      </c>
    </row>
    <row r="909" spans="1:16" x14ac:dyDescent="0.25">
      <c r="A909" s="8">
        <f t="shared" si="132"/>
        <v>906</v>
      </c>
      <c r="B909">
        <f>IF(Validation!$C3620=Validation!$C$5,Validation!D3620,"T")</f>
        <v>301.59000086784403</v>
      </c>
      <c r="C909">
        <f>IF(Validation!$C3620=Validation!$C$5,Validation!E3620,"T")</f>
        <v>0.2</v>
      </c>
      <c r="D909">
        <f>IF(Validation!$C3620=Validation!$C$5,Validation!F3620,"T")</f>
        <v>1.6043956043956</v>
      </c>
      <c r="E909">
        <f t="shared" si="133"/>
        <v>1.489230352592475</v>
      </c>
      <c r="F909">
        <f t="shared" si="134"/>
        <v>3.9999988043777752</v>
      </c>
      <c r="K909" s="8">
        <f t="shared" si="135"/>
        <v>906</v>
      </c>
      <c r="L909">
        <f t="shared" si="129"/>
        <v>301.59000086784403</v>
      </c>
      <c r="M909">
        <f t="shared" si="130"/>
        <v>0.2</v>
      </c>
      <c r="N909">
        <f t="shared" si="131"/>
        <v>1.6043956043956</v>
      </c>
      <c r="O909">
        <f t="shared" si="136"/>
        <v>1.484132021510695</v>
      </c>
      <c r="P909">
        <f t="shared" si="137"/>
        <v>4.3619955167418594</v>
      </c>
    </row>
    <row r="910" spans="1:16" x14ac:dyDescent="0.25">
      <c r="A910" s="8">
        <f t="shared" si="132"/>
        <v>907</v>
      </c>
      <c r="B910">
        <f>IF(Validation!$C3621=Validation!$C$5,Validation!D3621,"T")</f>
        <v>162.710000038147</v>
      </c>
      <c r="C910">
        <f>IF(Validation!$C3621=Validation!$C$5,Validation!E3621,"T")</f>
        <v>0.2</v>
      </c>
      <c r="D910">
        <f>IF(Validation!$C3621=Validation!$C$5,Validation!F3621,"T")</f>
        <v>0.58333333333333304</v>
      </c>
      <c r="E910">
        <f t="shared" si="133"/>
        <v>1.489230352592475</v>
      </c>
      <c r="F910">
        <f t="shared" si="134"/>
        <v>133.5278654514731</v>
      </c>
      <c r="K910" s="8">
        <f t="shared" si="135"/>
        <v>907</v>
      </c>
      <c r="L910">
        <f t="shared" si="129"/>
        <v>162.710000038147</v>
      </c>
      <c r="M910">
        <f t="shared" si="130"/>
        <v>0.2</v>
      </c>
      <c r="N910">
        <f t="shared" si="131"/>
        <v>0.58333333333333304</v>
      </c>
      <c r="O910">
        <f t="shared" si="136"/>
        <v>1.484132021510695</v>
      </c>
      <c r="P910">
        <f t="shared" si="137"/>
        <v>132.02912202012871</v>
      </c>
    </row>
    <row r="911" spans="1:16" x14ac:dyDescent="0.25">
      <c r="A911" s="8">
        <f t="shared" si="132"/>
        <v>908</v>
      </c>
      <c r="B911">
        <f>IF(Validation!$C3622=Validation!$C$5,Validation!D3622,"T")</f>
        <v>65.834999084472699</v>
      </c>
      <c r="C911">
        <f>IF(Validation!$C3622=Validation!$C$5,Validation!E3622,"T")</f>
        <v>0.2</v>
      </c>
      <c r="D911">
        <f>IF(Validation!$C3622=Validation!$C$5,Validation!F3622,"T")</f>
        <v>2.21428571428571</v>
      </c>
      <c r="E911">
        <f t="shared" si="133"/>
        <v>1.489230352592475</v>
      </c>
      <c r="F911">
        <f t="shared" si="134"/>
        <v>34.609806464238758</v>
      </c>
      <c r="K911" s="8">
        <f t="shared" si="135"/>
        <v>908</v>
      </c>
      <c r="L911">
        <f t="shared" si="129"/>
        <v>65.834999084472699</v>
      </c>
      <c r="M911">
        <f t="shared" si="130"/>
        <v>0.2</v>
      </c>
      <c r="N911">
        <f t="shared" si="131"/>
        <v>2.21428571428571</v>
      </c>
      <c r="O911">
        <f t="shared" si="136"/>
        <v>1.484132021510695</v>
      </c>
      <c r="P911">
        <f t="shared" si="137"/>
        <v>35.098245378240399</v>
      </c>
    </row>
    <row r="912" spans="1:16" x14ac:dyDescent="0.25">
      <c r="A912" s="8">
        <f t="shared" si="132"/>
        <v>909</v>
      </c>
      <c r="B912">
        <f>IF(Validation!$C3623=Validation!$C$5,Validation!D3623,"T")</f>
        <v>26090.639966011</v>
      </c>
      <c r="C912">
        <f>IF(Validation!$C3623=Validation!$C$5,Validation!E3623,"T")</f>
        <v>0.2</v>
      </c>
      <c r="D912">
        <f>IF(Validation!$C3623=Validation!$C$5,Validation!F3623,"T")</f>
        <v>1.0231265686626001</v>
      </c>
      <c r="E912">
        <f t="shared" si="133"/>
        <v>1.489230352592475</v>
      </c>
      <c r="F912">
        <f t="shared" si="134"/>
        <v>5668.2629529706028</v>
      </c>
      <c r="K912" s="8">
        <f t="shared" si="135"/>
        <v>909</v>
      </c>
      <c r="L912">
        <f t="shared" si="129"/>
        <v>26090.639966011</v>
      </c>
      <c r="M912">
        <f t="shared" si="130"/>
        <v>0.2</v>
      </c>
      <c r="N912">
        <f t="shared" si="131"/>
        <v>1.0231265686626001</v>
      </c>
      <c r="O912">
        <f t="shared" si="136"/>
        <v>1.484132021510695</v>
      </c>
      <c r="P912">
        <f t="shared" si="137"/>
        <v>5544.9400683617032</v>
      </c>
    </row>
    <row r="913" spans="1:16" x14ac:dyDescent="0.25">
      <c r="A913" s="8">
        <f t="shared" si="132"/>
        <v>910</v>
      </c>
      <c r="B913">
        <f>IF(Validation!$C3624=Validation!$C$5,Validation!D3624,"T")</f>
        <v>20997.339935751599</v>
      </c>
      <c r="C913">
        <f>IF(Validation!$C3624=Validation!$C$5,Validation!E3624,"T")</f>
        <v>0.2</v>
      </c>
      <c r="D913">
        <f>IF(Validation!$C3624=Validation!$C$5,Validation!F3624,"T")</f>
        <v>1.0692937790568999</v>
      </c>
      <c r="E913">
        <f t="shared" si="133"/>
        <v>1.489230352592475</v>
      </c>
      <c r="F913">
        <f t="shared" si="134"/>
        <v>3702.8121480281857</v>
      </c>
      <c r="K913" s="8">
        <f t="shared" si="135"/>
        <v>910</v>
      </c>
      <c r="L913">
        <f t="shared" si="129"/>
        <v>20997.339935751599</v>
      </c>
      <c r="M913">
        <f t="shared" si="130"/>
        <v>0.2</v>
      </c>
      <c r="N913">
        <f t="shared" si="131"/>
        <v>1.0692937790568999</v>
      </c>
      <c r="O913">
        <f t="shared" si="136"/>
        <v>1.484132021510695</v>
      </c>
      <c r="P913">
        <f t="shared" si="137"/>
        <v>3613.4483429473808</v>
      </c>
    </row>
    <row r="914" spans="1:16" x14ac:dyDescent="0.25">
      <c r="A914" s="8">
        <f t="shared" si="132"/>
        <v>911</v>
      </c>
      <c r="B914">
        <f>IF(Validation!$C3625=Validation!$C$5,Validation!D3625,"T")</f>
        <v>6060.3800026178396</v>
      </c>
      <c r="C914">
        <f>IF(Validation!$C3625=Validation!$C$5,Validation!E3625,"T")</f>
        <v>0.2</v>
      </c>
      <c r="D914">
        <f>IF(Validation!$C3625=Validation!$C$5,Validation!F3625,"T")</f>
        <v>1.8521515262964301</v>
      </c>
      <c r="E914">
        <f t="shared" si="133"/>
        <v>1.489230352592475</v>
      </c>
      <c r="F914">
        <f t="shared" si="134"/>
        <v>798.22342745586025</v>
      </c>
      <c r="K914" s="8">
        <f t="shared" si="135"/>
        <v>911</v>
      </c>
      <c r="L914">
        <f t="shared" si="129"/>
        <v>6060.3800026178396</v>
      </c>
      <c r="M914">
        <f t="shared" si="130"/>
        <v>0.2</v>
      </c>
      <c r="N914">
        <f t="shared" si="131"/>
        <v>1.8521515262964301</v>
      </c>
      <c r="O914">
        <f t="shared" si="136"/>
        <v>1.484132021510695</v>
      </c>
      <c r="P914">
        <f t="shared" si="137"/>
        <v>820.80790370038937</v>
      </c>
    </row>
    <row r="915" spans="1:16" x14ac:dyDescent="0.25">
      <c r="A915" s="8">
        <f t="shared" si="132"/>
        <v>912</v>
      </c>
      <c r="B915">
        <f>IF(Validation!$C3631=Validation!$C$5,Validation!D3631,"T")</f>
        <v>1277.7799873352101</v>
      </c>
      <c r="C915">
        <f>IF(Validation!$C3631=Validation!$C$5,Validation!E3631,"T")</f>
        <v>-0.25</v>
      </c>
      <c r="D915">
        <f>IF(Validation!$C3631=Validation!$C$5,Validation!F3631,"T")</f>
        <v>0.79452054794520499</v>
      </c>
      <c r="E915">
        <f t="shared" si="133"/>
        <v>0.60785172155890199</v>
      </c>
      <c r="F915">
        <f t="shared" si="134"/>
        <v>44.524564054922422</v>
      </c>
      <c r="K915" s="8">
        <f t="shared" si="135"/>
        <v>912</v>
      </c>
      <c r="L915">
        <f t="shared" si="129"/>
        <v>1277.7799873352101</v>
      </c>
      <c r="M915">
        <f t="shared" si="130"/>
        <v>-0.25</v>
      </c>
      <c r="N915">
        <f t="shared" si="131"/>
        <v>0.79452054794520499</v>
      </c>
      <c r="O915">
        <f t="shared" si="136"/>
        <v>0.61046297755980339</v>
      </c>
      <c r="P915">
        <f t="shared" si="137"/>
        <v>43.287594407599244</v>
      </c>
    </row>
    <row r="916" spans="1:16" x14ac:dyDescent="0.25">
      <c r="A916" s="8">
        <f t="shared" si="132"/>
        <v>913</v>
      </c>
      <c r="B916">
        <f>IF(Validation!$C3632=Validation!$C$5,Validation!D3632,"T")</f>
        <v>1614.55998182297</v>
      </c>
      <c r="C916">
        <f>IF(Validation!$C3632=Validation!$C$5,Validation!E3632,"T")</f>
        <v>-0.25</v>
      </c>
      <c r="D916">
        <f>IF(Validation!$C3632=Validation!$C$5,Validation!F3632,"T")</f>
        <v>0.89516129032258096</v>
      </c>
      <c r="E916">
        <f t="shared" si="133"/>
        <v>0.60785172155890199</v>
      </c>
      <c r="F916">
        <f t="shared" si="134"/>
        <v>133.27674102231262</v>
      </c>
      <c r="K916" s="8">
        <f t="shared" si="135"/>
        <v>913</v>
      </c>
      <c r="L916">
        <f t="shared" si="129"/>
        <v>1614.55998182297</v>
      </c>
      <c r="M916">
        <f t="shared" si="130"/>
        <v>-0.25</v>
      </c>
      <c r="N916">
        <f t="shared" si="131"/>
        <v>0.89516129032258096</v>
      </c>
      <c r="O916">
        <f t="shared" si="136"/>
        <v>0.61046297755980339</v>
      </c>
      <c r="P916">
        <f t="shared" si="137"/>
        <v>130.86513895311256</v>
      </c>
    </row>
    <row r="917" spans="1:16" x14ac:dyDescent="0.25">
      <c r="A917" s="8">
        <f t="shared" si="132"/>
        <v>914</v>
      </c>
      <c r="B917">
        <f>IF(Validation!$C3640=Validation!$C$5,Validation!D3640,"T")</f>
        <v>972.44001388549805</v>
      </c>
      <c r="C917">
        <f>IF(Validation!$C3640=Validation!$C$5,Validation!E3640,"T")</f>
        <v>-0.33</v>
      </c>
      <c r="D917">
        <f>IF(Validation!$C3640=Validation!$C$5,Validation!F3640,"T")</f>
        <v>1.1666666666666701</v>
      </c>
      <c r="E917">
        <f t="shared" si="133"/>
        <v>0.5183378218161534</v>
      </c>
      <c r="F917">
        <f t="shared" si="134"/>
        <v>408.74599407994367</v>
      </c>
      <c r="K917" s="8">
        <f t="shared" si="135"/>
        <v>914</v>
      </c>
      <c r="L917">
        <f t="shared" si="129"/>
        <v>972.44001388549805</v>
      </c>
      <c r="M917">
        <f t="shared" si="130"/>
        <v>-0.33</v>
      </c>
      <c r="N917">
        <f t="shared" si="131"/>
        <v>1.1666666666666701</v>
      </c>
      <c r="O917">
        <f t="shared" si="136"/>
        <v>0.52127910436479485</v>
      </c>
      <c r="P917">
        <f t="shared" si="137"/>
        <v>405.0456794479972</v>
      </c>
    </row>
    <row r="918" spans="1:16" x14ac:dyDescent="0.25">
      <c r="A918" s="8">
        <f t="shared" si="132"/>
        <v>915</v>
      </c>
      <c r="B918">
        <f>IF(Validation!$C3643=Validation!$C$5,Validation!D3643,"T")</f>
        <v>7429.0101852417001</v>
      </c>
      <c r="C918">
        <f>IF(Validation!$C3643=Validation!$C$5,Validation!E3643,"T")</f>
        <v>-0.33</v>
      </c>
      <c r="D918">
        <f>IF(Validation!$C3643=Validation!$C$5,Validation!F3643,"T")</f>
        <v>0.72602739726027399</v>
      </c>
      <c r="E918">
        <f t="shared" si="133"/>
        <v>0.5183378218161534</v>
      </c>
      <c r="F918">
        <f t="shared" si="134"/>
        <v>320.4500553090644</v>
      </c>
      <c r="K918" s="8">
        <f t="shared" si="135"/>
        <v>915</v>
      </c>
      <c r="L918">
        <f t="shared" si="129"/>
        <v>7429.0101852417001</v>
      </c>
      <c r="M918">
        <f t="shared" si="130"/>
        <v>-0.33</v>
      </c>
      <c r="N918">
        <f t="shared" si="131"/>
        <v>0.72602739726027399</v>
      </c>
      <c r="O918">
        <f t="shared" si="136"/>
        <v>0.52127910436479485</v>
      </c>
      <c r="P918">
        <f t="shared" si="137"/>
        <v>311.43795050691205</v>
      </c>
    </row>
    <row r="919" spans="1:16" x14ac:dyDescent="0.25">
      <c r="A919" s="8">
        <f t="shared" si="132"/>
        <v>916</v>
      </c>
      <c r="B919">
        <f>IF(Validation!$C3646=Validation!$C$5,Validation!D3646,"T")</f>
        <v>1696.3699760437</v>
      </c>
      <c r="C919">
        <f>IF(Validation!$C3646=Validation!$C$5,Validation!E3646,"T")</f>
        <v>-0.25</v>
      </c>
      <c r="D919">
        <f>IF(Validation!$C3646=Validation!$C$5,Validation!F3646,"T")</f>
        <v>0.69170984455958595</v>
      </c>
      <c r="E919">
        <f t="shared" si="133"/>
        <v>0.60785172155890199</v>
      </c>
      <c r="F919">
        <f t="shared" si="134"/>
        <v>11.929187149171891</v>
      </c>
      <c r="K919" s="8">
        <f t="shared" si="135"/>
        <v>916</v>
      </c>
      <c r="L919">
        <f t="shared" si="129"/>
        <v>1696.3699760437</v>
      </c>
      <c r="M919">
        <f t="shared" si="130"/>
        <v>-0.25</v>
      </c>
      <c r="N919">
        <f t="shared" si="131"/>
        <v>0.69170984455958595</v>
      </c>
      <c r="O919">
        <f t="shared" si="136"/>
        <v>0.61046297755980339</v>
      </c>
      <c r="P919">
        <f t="shared" si="137"/>
        <v>11.197828793407664</v>
      </c>
    </row>
    <row r="920" spans="1:16" x14ac:dyDescent="0.25">
      <c r="A920" s="8">
        <f t="shared" si="132"/>
        <v>917</v>
      </c>
      <c r="B920">
        <f>IF(Validation!$C3689=Validation!$C$5,Validation!D3689,"T")</f>
        <v>2057.7200012206999</v>
      </c>
      <c r="C920">
        <f>IF(Validation!$C3689=Validation!$C$5,Validation!E3689,"T")</f>
        <v>-0.2</v>
      </c>
      <c r="D920">
        <f>IF(Validation!$C3689=Validation!$C$5,Validation!F3689,"T")</f>
        <v>0.75</v>
      </c>
      <c r="E920">
        <f t="shared" si="133"/>
        <v>0.67148779116621193</v>
      </c>
      <c r="F920">
        <f t="shared" si="134"/>
        <v>12.684129594988926</v>
      </c>
      <c r="K920" s="8">
        <f t="shared" si="135"/>
        <v>917</v>
      </c>
      <c r="L920">
        <f t="shared" si="129"/>
        <v>2057.7200012206999</v>
      </c>
      <c r="M920">
        <f t="shared" si="130"/>
        <v>-0.2</v>
      </c>
      <c r="N920">
        <f t="shared" si="131"/>
        <v>0.75</v>
      </c>
      <c r="O920">
        <f t="shared" si="136"/>
        <v>0.673794504468748</v>
      </c>
      <c r="P920">
        <f t="shared" si="137"/>
        <v>11.949751165554007</v>
      </c>
    </row>
    <row r="921" spans="1:16" x14ac:dyDescent="0.25">
      <c r="A921" s="8">
        <f t="shared" si="132"/>
        <v>918</v>
      </c>
      <c r="B921">
        <f>IF(Validation!$C3691=Validation!$C$5,Validation!D3691,"T")</f>
        <v>224.96000671386699</v>
      </c>
      <c r="C921">
        <f>IF(Validation!$C3691=Validation!$C$5,Validation!E3691,"T")</f>
        <v>-0.2</v>
      </c>
      <c r="D921">
        <f>IF(Validation!$C3691=Validation!$C$5,Validation!F3691,"T")</f>
        <v>1</v>
      </c>
      <c r="E921">
        <f t="shared" si="133"/>
        <v>0.67148779116621193</v>
      </c>
      <c r="F921">
        <f t="shared" si="134"/>
        <v>24.277744968100468</v>
      </c>
      <c r="K921" s="8">
        <f t="shared" si="135"/>
        <v>918</v>
      </c>
      <c r="L921">
        <f t="shared" si="129"/>
        <v>224.96000671386699</v>
      </c>
      <c r="M921">
        <f t="shared" si="130"/>
        <v>-0.2</v>
      </c>
      <c r="N921">
        <f t="shared" si="131"/>
        <v>1</v>
      </c>
      <c r="O921">
        <f t="shared" si="136"/>
        <v>0.673794504468748</v>
      </c>
      <c r="P921">
        <f t="shared" si="137"/>
        <v>23.93800000923784</v>
      </c>
    </row>
    <row r="922" spans="1:16" x14ac:dyDescent="0.25">
      <c r="A922" s="8">
        <f t="shared" si="132"/>
        <v>919</v>
      </c>
      <c r="B922">
        <f>IF(Validation!$C3692=Validation!$C$5,Validation!D3692,"T")</f>
        <v>2479.7100143432599</v>
      </c>
      <c r="C922">
        <f>IF(Validation!$C3692=Validation!$C$5,Validation!E3692,"T")</f>
        <v>-0.2</v>
      </c>
      <c r="D922">
        <f>IF(Validation!$C3692=Validation!$C$5,Validation!F3692,"T")</f>
        <v>1.3333333333333299</v>
      </c>
      <c r="E922">
        <f t="shared" si="133"/>
        <v>0.67148779116621193</v>
      </c>
      <c r="F922">
        <f t="shared" si="134"/>
        <v>1086.2109886041119</v>
      </c>
      <c r="K922" s="8">
        <f t="shared" si="135"/>
        <v>919</v>
      </c>
      <c r="L922">
        <f t="shared" si="129"/>
        <v>2479.7100143432599</v>
      </c>
      <c r="M922">
        <f t="shared" si="130"/>
        <v>-0.2</v>
      </c>
      <c r="N922">
        <f t="shared" si="131"/>
        <v>1.3333333333333299</v>
      </c>
      <c r="O922">
        <f t="shared" si="136"/>
        <v>0.673794504468748</v>
      </c>
      <c r="P922">
        <f t="shared" si="137"/>
        <v>1078.6526963283889</v>
      </c>
    </row>
    <row r="923" spans="1:16" x14ac:dyDescent="0.25">
      <c r="A923" s="8">
        <f t="shared" si="132"/>
        <v>920</v>
      </c>
      <c r="B923">
        <f>IF(Validation!$C3703=Validation!$C$5,Validation!D3703,"T")</f>
        <v>431.55999755859398</v>
      </c>
      <c r="C923">
        <f>IF(Validation!$C3703=Validation!$C$5,Validation!E3703,"T")</f>
        <v>-0.2</v>
      </c>
      <c r="D923">
        <f>IF(Validation!$C3703=Validation!$C$5,Validation!F3703,"T")</f>
        <v>1</v>
      </c>
      <c r="E923">
        <f t="shared" si="133"/>
        <v>0.67148779116621193</v>
      </c>
      <c r="F923">
        <f t="shared" si="134"/>
        <v>46.57407204156064</v>
      </c>
      <c r="K923" s="8">
        <f t="shared" si="135"/>
        <v>920</v>
      </c>
      <c r="L923">
        <f t="shared" si="129"/>
        <v>431.55999755859398</v>
      </c>
      <c r="M923">
        <f t="shared" si="130"/>
        <v>-0.2</v>
      </c>
      <c r="N923">
        <f t="shared" si="131"/>
        <v>1</v>
      </c>
      <c r="O923">
        <f t="shared" si="136"/>
        <v>0.673794504468748</v>
      </c>
      <c r="P923">
        <f t="shared" si="137"/>
        <v>45.922310265060553</v>
      </c>
    </row>
    <row r="924" spans="1:16" x14ac:dyDescent="0.25">
      <c r="A924" s="8">
        <f t="shared" si="132"/>
        <v>921</v>
      </c>
      <c r="B924">
        <f>IF(Validation!$C3704=Validation!$C$5,Validation!D3704,"T")</f>
        <v>7061.43993377686</v>
      </c>
      <c r="C924">
        <f>IF(Validation!$C3704=Validation!$C$5,Validation!E3704,"T")</f>
        <v>-0.2</v>
      </c>
      <c r="D924">
        <f>IF(Validation!$C3704=Validation!$C$5,Validation!F3704,"T")</f>
        <v>0.81707317073170704</v>
      </c>
      <c r="E924">
        <f t="shared" si="133"/>
        <v>0.67148779116621193</v>
      </c>
      <c r="F924">
        <f t="shared" si="134"/>
        <v>149.66794491154272</v>
      </c>
      <c r="K924" s="8">
        <f t="shared" si="135"/>
        <v>921</v>
      </c>
      <c r="L924">
        <f t="shared" si="129"/>
        <v>7061.43993377686</v>
      </c>
      <c r="M924">
        <f t="shared" si="130"/>
        <v>-0.2</v>
      </c>
      <c r="N924">
        <f t="shared" si="131"/>
        <v>0.81707317073170704</v>
      </c>
      <c r="O924">
        <f t="shared" si="136"/>
        <v>0.673794504468748</v>
      </c>
      <c r="P924">
        <f t="shared" si="137"/>
        <v>144.9627200932691</v>
      </c>
    </row>
    <row r="925" spans="1:16" x14ac:dyDescent="0.25">
      <c r="A925" s="8">
        <f t="shared" si="132"/>
        <v>922</v>
      </c>
      <c r="B925">
        <f>IF(Validation!$C3709=Validation!$C$5,Validation!D3709,"T")</f>
        <v>655.86000633239701</v>
      </c>
      <c r="C925">
        <f>IF(Validation!$C3709=Validation!$C$5,Validation!E3709,"T")</f>
        <v>-0.2</v>
      </c>
      <c r="D925">
        <f>IF(Validation!$C3709=Validation!$C$5,Validation!F3709,"T")</f>
        <v>1</v>
      </c>
      <c r="E925">
        <f t="shared" si="133"/>
        <v>0.67148779116621193</v>
      </c>
      <c r="F925">
        <f t="shared" si="134"/>
        <v>70.780589852877085</v>
      </c>
      <c r="K925" s="8">
        <f t="shared" si="135"/>
        <v>922</v>
      </c>
      <c r="L925">
        <f t="shared" si="129"/>
        <v>655.86000633239701</v>
      </c>
      <c r="M925">
        <f t="shared" si="130"/>
        <v>-0.2</v>
      </c>
      <c r="N925">
        <f t="shared" si="131"/>
        <v>1</v>
      </c>
      <c r="O925">
        <f t="shared" si="136"/>
        <v>0.673794504468748</v>
      </c>
      <c r="P925">
        <f t="shared" si="137"/>
        <v>69.790079876788482</v>
      </c>
    </row>
    <row r="926" spans="1:16" x14ac:dyDescent="0.25">
      <c r="A926" s="8">
        <f t="shared" si="132"/>
        <v>923</v>
      </c>
      <c r="B926">
        <f>IF(Validation!$C3712=Validation!$C$5,Validation!D3712,"T")</f>
        <v>212.93000030517601</v>
      </c>
      <c r="C926">
        <f>IF(Validation!$C3712=Validation!$C$5,Validation!E3712,"T")</f>
        <v>-0.25</v>
      </c>
      <c r="D926">
        <f>IF(Validation!$C3712=Validation!$C$5,Validation!F3712,"T")</f>
        <v>1.2777777777777799</v>
      </c>
      <c r="E926">
        <f t="shared" si="133"/>
        <v>0.60785172155890199</v>
      </c>
      <c r="F926">
        <f t="shared" si="134"/>
        <v>95.563180203115763</v>
      </c>
      <c r="K926" s="8">
        <f t="shared" si="135"/>
        <v>923</v>
      </c>
      <c r="L926">
        <f t="shared" si="129"/>
        <v>212.93000030517601</v>
      </c>
      <c r="M926">
        <f t="shared" si="130"/>
        <v>-0.25</v>
      </c>
      <c r="N926">
        <f t="shared" si="131"/>
        <v>1.2777777777777799</v>
      </c>
      <c r="O926">
        <f t="shared" si="136"/>
        <v>0.61046297755980339</v>
      </c>
      <c r="P926">
        <f t="shared" si="137"/>
        <v>94.81965457457737</v>
      </c>
    </row>
    <row r="927" spans="1:16" x14ac:dyDescent="0.25">
      <c r="A927" s="8">
        <f t="shared" si="132"/>
        <v>924</v>
      </c>
      <c r="B927">
        <f>IF(Validation!$C3713=Validation!$C$5,Validation!D3713,"T")</f>
        <v>16990.910019636201</v>
      </c>
      <c r="C927">
        <f>IF(Validation!$C3713=Validation!$C$5,Validation!E3713,"T")</f>
        <v>-0.2</v>
      </c>
      <c r="D927">
        <f>IF(Validation!$C3713=Validation!$C$5,Validation!F3713,"T")</f>
        <v>0.67972871137905</v>
      </c>
      <c r="E927">
        <f t="shared" si="133"/>
        <v>0.67148779116621193</v>
      </c>
      <c r="F927">
        <f t="shared" si="134"/>
        <v>1.1538996955151943</v>
      </c>
      <c r="K927" s="8">
        <f t="shared" si="135"/>
        <v>924</v>
      </c>
      <c r="L927">
        <f t="shared" si="129"/>
        <v>16990.910019636201</v>
      </c>
      <c r="M927">
        <f t="shared" si="130"/>
        <v>-0.2</v>
      </c>
      <c r="N927">
        <f t="shared" si="131"/>
        <v>0.67972871137905</v>
      </c>
      <c r="O927">
        <f t="shared" si="136"/>
        <v>0.673794504468748</v>
      </c>
      <c r="P927">
        <f t="shared" si="137"/>
        <v>0.59833169617623949</v>
      </c>
    </row>
    <row r="928" spans="1:16" x14ac:dyDescent="0.25">
      <c r="A928" s="8">
        <f t="shared" si="132"/>
        <v>925</v>
      </c>
      <c r="B928">
        <f>IF(Validation!$C3725=Validation!$C$5,Validation!D3725,"T")</f>
        <v>143.11000061035199</v>
      </c>
      <c r="C928">
        <f>IF(Validation!$C3725=Validation!$C$5,Validation!E3725,"T")</f>
        <v>-0.2</v>
      </c>
      <c r="D928">
        <f>IF(Validation!$C3725=Validation!$C$5,Validation!F3725,"T")</f>
        <v>1</v>
      </c>
      <c r="E928">
        <f t="shared" si="133"/>
        <v>0.67148779116621193</v>
      </c>
      <c r="F928">
        <f t="shared" si="134"/>
        <v>15.444470099176343</v>
      </c>
      <c r="K928" s="8">
        <f t="shared" si="135"/>
        <v>925</v>
      </c>
      <c r="L928">
        <f t="shared" si="129"/>
        <v>143.11000061035199</v>
      </c>
      <c r="M928">
        <f t="shared" si="130"/>
        <v>-0.2</v>
      </c>
      <c r="N928">
        <f t="shared" si="131"/>
        <v>1</v>
      </c>
      <c r="O928">
        <f t="shared" si="136"/>
        <v>0.673794504468748</v>
      </c>
      <c r="P928">
        <f t="shared" si="137"/>
        <v>15.22833878774712</v>
      </c>
    </row>
    <row r="929" spans="1:16" x14ac:dyDescent="0.25">
      <c r="A929" s="8">
        <f t="shared" si="132"/>
        <v>926</v>
      </c>
      <c r="B929">
        <f>IF(Validation!$C3727=Validation!$C$5,Validation!D3727,"T")</f>
        <v>9323.4199752807599</v>
      </c>
      <c r="C929">
        <f>IF(Validation!$C3727=Validation!$C$5,Validation!E3727,"T")</f>
        <v>-0.2</v>
      </c>
      <c r="D929">
        <f>IF(Validation!$C3727=Validation!$C$5,Validation!F3727,"T")</f>
        <v>0.62616822429906505</v>
      </c>
      <c r="E929">
        <f t="shared" si="133"/>
        <v>0.67148779116621193</v>
      </c>
      <c r="F929">
        <f t="shared" si="134"/>
        <v>19.149028635532808</v>
      </c>
      <c r="K929" s="8">
        <f t="shared" si="135"/>
        <v>926</v>
      </c>
      <c r="L929">
        <f t="shared" si="129"/>
        <v>9323.4199752807599</v>
      </c>
      <c r="M929">
        <f t="shared" si="130"/>
        <v>-0.2</v>
      </c>
      <c r="N929">
        <f t="shared" si="131"/>
        <v>0.62616822429906505</v>
      </c>
      <c r="O929">
        <f t="shared" si="136"/>
        <v>0.673794504468748</v>
      </c>
      <c r="P929">
        <f t="shared" si="137"/>
        <v>21.147964487201641</v>
      </c>
    </row>
    <row r="930" spans="1:16" x14ac:dyDescent="0.25">
      <c r="A930" s="8">
        <f t="shared" si="132"/>
        <v>927</v>
      </c>
      <c r="B930">
        <f>IF(Validation!$C3731=Validation!$C$5,Validation!D3731,"T")</f>
        <v>218.43000030517601</v>
      </c>
      <c r="C930">
        <f>IF(Validation!$C3731=Validation!$C$5,Validation!E3731,"T")</f>
        <v>-0.25</v>
      </c>
      <c r="D930">
        <f>IF(Validation!$C3731=Validation!$C$5,Validation!F3731,"T")</f>
        <v>0.7</v>
      </c>
      <c r="E930">
        <f t="shared" si="133"/>
        <v>0.60785172155890199</v>
      </c>
      <c r="F930">
        <f t="shared" si="134"/>
        <v>1.8547558017212655</v>
      </c>
      <c r="K930" s="8">
        <f t="shared" si="135"/>
        <v>927</v>
      </c>
      <c r="L930">
        <f t="shared" si="129"/>
        <v>218.43000030517601</v>
      </c>
      <c r="M930">
        <f t="shared" si="130"/>
        <v>-0.25</v>
      </c>
      <c r="N930">
        <f t="shared" si="131"/>
        <v>0.7</v>
      </c>
      <c r="O930">
        <f t="shared" si="136"/>
        <v>0.61046297755980339</v>
      </c>
      <c r="P930">
        <f t="shared" si="137"/>
        <v>1.7511267486186306</v>
      </c>
    </row>
    <row r="931" spans="1:16" x14ac:dyDescent="0.25">
      <c r="A931" s="8">
        <f t="shared" si="132"/>
        <v>928</v>
      </c>
      <c r="B931">
        <f>IF(Validation!$C3732=Validation!$C$5,Validation!D3732,"T")</f>
        <v>534.43000030517601</v>
      </c>
      <c r="C931">
        <f>IF(Validation!$C3732=Validation!$C$5,Validation!E3732,"T")</f>
        <v>-0.25</v>
      </c>
      <c r="D931">
        <f>IF(Validation!$C3732=Validation!$C$5,Validation!F3732,"T")</f>
        <v>0.65413533834586501</v>
      </c>
      <c r="E931">
        <f t="shared" si="133"/>
        <v>0.60785172155890199</v>
      </c>
      <c r="F931">
        <f t="shared" si="134"/>
        <v>1.144841614781605</v>
      </c>
      <c r="K931" s="8">
        <f t="shared" si="135"/>
        <v>928</v>
      </c>
      <c r="L931">
        <f t="shared" si="129"/>
        <v>534.43000030517601</v>
      </c>
      <c r="M931">
        <f t="shared" si="130"/>
        <v>-0.25</v>
      </c>
      <c r="N931">
        <f t="shared" si="131"/>
        <v>0.65413533834586501</v>
      </c>
      <c r="O931">
        <f t="shared" si="136"/>
        <v>0.61046297755980339</v>
      </c>
      <c r="P931">
        <f t="shared" si="137"/>
        <v>1.019305030472921</v>
      </c>
    </row>
    <row r="932" spans="1:16" x14ac:dyDescent="0.25">
      <c r="A932" s="8">
        <f t="shared" si="132"/>
        <v>929</v>
      </c>
      <c r="B932">
        <f>IF(Validation!$C3735=Validation!$C$5,Validation!D3735,"T")</f>
        <v>135.200000762939</v>
      </c>
      <c r="C932">
        <f>IF(Validation!$C3735=Validation!$C$5,Validation!E3735,"T")</f>
        <v>-0.25</v>
      </c>
      <c r="D932">
        <f>IF(Validation!$C3735=Validation!$C$5,Validation!F3735,"T")</f>
        <v>0.18181818181818199</v>
      </c>
      <c r="E932">
        <f t="shared" si="133"/>
        <v>0.60785172155890199</v>
      </c>
      <c r="F932">
        <f t="shared" si="134"/>
        <v>24.539418946714754</v>
      </c>
      <c r="K932" s="8">
        <f t="shared" si="135"/>
        <v>929</v>
      </c>
      <c r="L932">
        <f t="shared" si="129"/>
        <v>135.200000762939</v>
      </c>
      <c r="M932">
        <f t="shared" si="130"/>
        <v>-0.25</v>
      </c>
      <c r="N932">
        <f t="shared" si="131"/>
        <v>0.18181818181818199</v>
      </c>
      <c r="O932">
        <f t="shared" si="136"/>
        <v>0.61046297755980339</v>
      </c>
      <c r="P932">
        <f t="shared" si="137"/>
        <v>24.841156136073714</v>
      </c>
    </row>
    <row r="933" spans="1:16" x14ac:dyDescent="0.25">
      <c r="A933" s="8">
        <f t="shared" si="132"/>
        <v>930</v>
      </c>
      <c r="B933">
        <f>IF(Validation!$C3739=Validation!$C$5,Validation!D3739,"T")</f>
        <v>7352.8100166320801</v>
      </c>
      <c r="C933">
        <f>IF(Validation!$C3739=Validation!$C$5,Validation!E3739,"T")</f>
        <v>-0.25</v>
      </c>
      <c r="D933">
        <f>IF(Validation!$C3739=Validation!$C$5,Validation!F3739,"T")</f>
        <v>0.64454976303317502</v>
      </c>
      <c r="E933">
        <f t="shared" si="133"/>
        <v>0.60785172155890199</v>
      </c>
      <c r="F933">
        <f t="shared" si="134"/>
        <v>9.9023693025050576</v>
      </c>
      <c r="K933" s="8">
        <f t="shared" si="135"/>
        <v>930</v>
      </c>
      <c r="L933">
        <f t="shared" si="129"/>
        <v>7352.8100166320801</v>
      </c>
      <c r="M933">
        <f t="shared" si="130"/>
        <v>-0.25</v>
      </c>
      <c r="N933">
        <f t="shared" si="131"/>
        <v>0.64454976303317502</v>
      </c>
      <c r="O933">
        <f t="shared" si="136"/>
        <v>0.61046297755980339</v>
      </c>
      <c r="P933">
        <f t="shared" si="137"/>
        <v>8.5432957211786373</v>
      </c>
    </row>
    <row r="934" spans="1:16" x14ac:dyDescent="0.25">
      <c r="A934" s="8">
        <f t="shared" si="132"/>
        <v>931</v>
      </c>
      <c r="B934">
        <f>IF(Validation!$C3740=Validation!$C$5,Validation!D3740,"T")</f>
        <v>179.80000305175801</v>
      </c>
      <c r="C934">
        <f>IF(Validation!$C3740=Validation!$C$5,Validation!E3740,"T")</f>
        <v>-0.2</v>
      </c>
      <c r="D934">
        <f>IF(Validation!$C3740=Validation!$C$5,Validation!F3740,"T")</f>
        <v>1.3333333333333299</v>
      </c>
      <c r="E934">
        <f t="shared" si="133"/>
        <v>0.67148779116621193</v>
      </c>
      <c r="F934">
        <f t="shared" si="134"/>
        <v>78.75950733602086</v>
      </c>
      <c r="K934" s="8">
        <f t="shared" si="135"/>
        <v>931</v>
      </c>
      <c r="L934">
        <f t="shared" si="129"/>
        <v>179.80000305175801</v>
      </c>
      <c r="M934">
        <f t="shared" si="130"/>
        <v>-0.2</v>
      </c>
      <c r="N934">
        <f t="shared" si="131"/>
        <v>1.3333333333333299</v>
      </c>
      <c r="O934">
        <f t="shared" si="136"/>
        <v>0.673794504468748</v>
      </c>
      <c r="P934">
        <f t="shared" si="137"/>
        <v>78.211467054544258</v>
      </c>
    </row>
    <row r="935" spans="1:16" x14ac:dyDescent="0.25">
      <c r="A935" s="8">
        <f t="shared" si="132"/>
        <v>932</v>
      </c>
      <c r="B935">
        <f>IF(Validation!$C3741=Validation!$C$5,Validation!D3741,"T")</f>
        <v>520.01000165939297</v>
      </c>
      <c r="C935">
        <f>IF(Validation!$C3741=Validation!$C$5,Validation!E3741,"T")</f>
        <v>-0.2</v>
      </c>
      <c r="D935">
        <f>IF(Validation!$C3741=Validation!$C$5,Validation!F3741,"T")</f>
        <v>0.63333333333333297</v>
      </c>
      <c r="E935">
        <f t="shared" si="133"/>
        <v>0.67148779116621193</v>
      </c>
      <c r="F935">
        <f t="shared" si="134"/>
        <v>0.75701113935309583</v>
      </c>
      <c r="K935" s="8">
        <f t="shared" si="135"/>
        <v>932</v>
      </c>
      <c r="L935">
        <f t="shared" si="129"/>
        <v>520.01000165939297</v>
      </c>
      <c r="M935">
        <f t="shared" si="130"/>
        <v>-0.2</v>
      </c>
      <c r="N935">
        <f t="shared" si="131"/>
        <v>0.63333333333333297</v>
      </c>
      <c r="O935">
        <f t="shared" si="136"/>
        <v>0.673794504468748</v>
      </c>
      <c r="P935">
        <f t="shared" si="137"/>
        <v>0.85131168599795737</v>
      </c>
    </row>
    <row r="936" spans="1:16" x14ac:dyDescent="0.25">
      <c r="A936" s="8">
        <f t="shared" si="132"/>
        <v>933</v>
      </c>
      <c r="B936">
        <f>IF(Validation!$C3744=Validation!$C$5,Validation!D3744,"T")</f>
        <v>11124.3301153183</v>
      </c>
      <c r="C936">
        <f>IF(Validation!$C3744=Validation!$C$5,Validation!E3744,"T")</f>
        <v>-0.2</v>
      </c>
      <c r="D936">
        <f>IF(Validation!$C3744=Validation!$C$5,Validation!F3744,"T")</f>
        <v>0.8</v>
      </c>
      <c r="E936">
        <f t="shared" si="133"/>
        <v>0.67148779116621193</v>
      </c>
      <c r="F936">
        <f t="shared" si="134"/>
        <v>183.7226260848357</v>
      </c>
      <c r="K936" s="8">
        <f t="shared" si="135"/>
        <v>933</v>
      </c>
      <c r="L936">
        <f t="shared" si="129"/>
        <v>11124.3301153183</v>
      </c>
      <c r="M936">
        <f t="shared" si="130"/>
        <v>-0.2</v>
      </c>
      <c r="N936">
        <f t="shared" si="131"/>
        <v>0.8</v>
      </c>
      <c r="O936">
        <f t="shared" si="136"/>
        <v>0.673794504468748</v>
      </c>
      <c r="P936">
        <f t="shared" si="137"/>
        <v>177.18640670557522</v>
      </c>
    </row>
    <row r="937" spans="1:16" x14ac:dyDescent="0.25">
      <c r="A937" s="8">
        <f t="shared" si="132"/>
        <v>934</v>
      </c>
      <c r="B937">
        <f>IF(Validation!$C3767=Validation!$C$5,Validation!D3767,"T")</f>
        <v>228.46500396728501</v>
      </c>
      <c r="C937">
        <f>IF(Validation!$C3767=Validation!$C$5,Validation!E3767,"T")</f>
        <v>-0.2</v>
      </c>
      <c r="D937">
        <f>IF(Validation!$C3767=Validation!$C$5,Validation!F3767,"T")</f>
        <v>1</v>
      </c>
      <c r="E937">
        <f t="shared" si="133"/>
        <v>0.67148779116621193</v>
      </c>
      <c r="F937">
        <f t="shared" si="134"/>
        <v>24.656005222780351</v>
      </c>
      <c r="K937" s="8">
        <f t="shared" si="135"/>
        <v>934</v>
      </c>
      <c r="L937">
        <f t="shared" si="129"/>
        <v>228.46500396728501</v>
      </c>
      <c r="M937">
        <f t="shared" si="130"/>
        <v>-0.2</v>
      </c>
      <c r="N937">
        <f t="shared" si="131"/>
        <v>1</v>
      </c>
      <c r="O937">
        <f t="shared" si="136"/>
        <v>0.673794504468748</v>
      </c>
      <c r="P937">
        <f t="shared" si="137"/>
        <v>24.310966855702322</v>
      </c>
    </row>
    <row r="938" spans="1:16" x14ac:dyDescent="0.25">
      <c r="A938" s="8">
        <f t="shared" si="132"/>
        <v>935</v>
      </c>
      <c r="B938">
        <f>IF(Validation!$C3768=Validation!$C$5,Validation!D3768,"T")</f>
        <v>1508.5899887085</v>
      </c>
      <c r="C938">
        <f>IF(Validation!$C3768=Validation!$C$5,Validation!E3768,"T")</f>
        <v>-0.2</v>
      </c>
      <c r="D938">
        <f>IF(Validation!$C3768=Validation!$C$5,Validation!F3768,"T")</f>
        <v>0.24137931034482801</v>
      </c>
      <c r="E938">
        <f t="shared" si="133"/>
        <v>0.67148779116621193</v>
      </c>
      <c r="F938">
        <f t="shared" si="134"/>
        <v>279.07904831517402</v>
      </c>
      <c r="K938" s="8">
        <f t="shared" si="135"/>
        <v>935</v>
      </c>
      <c r="L938">
        <f t="shared" si="129"/>
        <v>1508.5899887085</v>
      </c>
      <c r="M938">
        <f t="shared" si="130"/>
        <v>-0.2</v>
      </c>
      <c r="N938">
        <f t="shared" si="131"/>
        <v>0.24137931034482801</v>
      </c>
      <c r="O938">
        <f t="shared" si="136"/>
        <v>0.673794504468748</v>
      </c>
      <c r="P938">
        <f t="shared" si="137"/>
        <v>282.08053116446195</v>
      </c>
    </row>
    <row r="939" spans="1:16" x14ac:dyDescent="0.25">
      <c r="A939" s="8">
        <f t="shared" si="132"/>
        <v>936</v>
      </c>
      <c r="B939">
        <f>IF(Validation!$C3786=Validation!$C$5,Validation!D3786,"T")</f>
        <v>123.23999929428101</v>
      </c>
      <c r="C939">
        <f>IF(Validation!$C3786=Validation!$C$5,Validation!E3786,"T")</f>
        <v>-0.2</v>
      </c>
      <c r="D939">
        <f>IF(Validation!$C3786=Validation!$C$5,Validation!F3786,"T")</f>
        <v>0.24468085106383</v>
      </c>
      <c r="E939">
        <f t="shared" si="133"/>
        <v>0.67148779116621193</v>
      </c>
      <c r="F939">
        <f t="shared" si="134"/>
        <v>22.449911457537649</v>
      </c>
      <c r="K939" s="8">
        <f t="shared" si="135"/>
        <v>936</v>
      </c>
      <c r="L939">
        <f t="shared" si="129"/>
        <v>123.23999929428101</v>
      </c>
      <c r="M939">
        <f t="shared" si="130"/>
        <v>-0.2</v>
      </c>
      <c r="N939">
        <f t="shared" si="131"/>
        <v>0.24468085106383</v>
      </c>
      <c r="O939">
        <f t="shared" si="136"/>
        <v>0.673794504468748</v>
      </c>
      <c r="P939">
        <f t="shared" si="137"/>
        <v>22.693232003896672</v>
      </c>
    </row>
    <row r="940" spans="1:16" x14ac:dyDescent="0.25">
      <c r="A940" s="8">
        <f t="shared" si="132"/>
        <v>937</v>
      </c>
      <c r="B940">
        <f>IF(Validation!$C3787=Validation!$C$5,Validation!D3787,"T")</f>
        <v>115.640000343323</v>
      </c>
      <c r="C940">
        <f>IF(Validation!$C3787=Validation!$C$5,Validation!E3787,"T")</f>
        <v>-0.2</v>
      </c>
      <c r="D940">
        <f>IF(Validation!$C3787=Validation!$C$5,Validation!F3787,"T")</f>
        <v>0.62962962962962998</v>
      </c>
      <c r="E940">
        <f t="shared" si="133"/>
        <v>0.67148779116621193</v>
      </c>
      <c r="F940">
        <f t="shared" si="134"/>
        <v>0.20261350227195832</v>
      </c>
      <c r="K940" s="8">
        <f t="shared" si="135"/>
        <v>937</v>
      </c>
      <c r="L940">
        <f t="shared" si="129"/>
        <v>115.640000343323</v>
      </c>
      <c r="M940">
        <f t="shared" si="130"/>
        <v>-0.2</v>
      </c>
      <c r="N940">
        <f t="shared" si="131"/>
        <v>0.62962962962962998</v>
      </c>
      <c r="O940">
        <f t="shared" si="136"/>
        <v>0.673794504468748</v>
      </c>
      <c r="P940">
        <f t="shared" si="137"/>
        <v>0.22556000331699946</v>
      </c>
    </row>
    <row r="941" spans="1:16" x14ac:dyDescent="0.25">
      <c r="A941" s="8">
        <f t="shared" si="132"/>
        <v>938</v>
      </c>
      <c r="B941">
        <f>IF(Validation!$C3800=Validation!$C$5,Validation!D3800,"T")</f>
        <v>148.42999267578099</v>
      </c>
      <c r="C941">
        <f>IF(Validation!$C3800=Validation!$C$5,Validation!E3800,"T")</f>
        <v>-0.2</v>
      </c>
      <c r="D941">
        <f>IF(Validation!$C3800=Validation!$C$5,Validation!F3800,"T")</f>
        <v>1</v>
      </c>
      <c r="E941">
        <f t="shared" si="133"/>
        <v>0.67148779116621193</v>
      </c>
      <c r="F941">
        <f t="shared" si="134"/>
        <v>16.018605086472473</v>
      </c>
      <c r="K941" s="8">
        <f t="shared" si="135"/>
        <v>938</v>
      </c>
      <c r="L941">
        <f t="shared" si="129"/>
        <v>148.42999267578099</v>
      </c>
      <c r="M941">
        <f t="shared" si="130"/>
        <v>-0.2</v>
      </c>
      <c r="N941">
        <f t="shared" si="131"/>
        <v>1</v>
      </c>
      <c r="O941">
        <f t="shared" si="136"/>
        <v>0.673794504468748</v>
      </c>
      <c r="P941">
        <f t="shared" si="137"/>
        <v>15.794439278103901</v>
      </c>
    </row>
    <row r="942" spans="1:16" x14ac:dyDescent="0.25">
      <c r="A942" s="8">
        <f t="shared" si="132"/>
        <v>939</v>
      </c>
      <c r="B942">
        <f>IF(Validation!$C3801=Validation!$C$5,Validation!D3801,"T")</f>
        <v>1851.86998748779</v>
      </c>
      <c r="C942">
        <f>IF(Validation!$C3801=Validation!$C$5,Validation!E3801,"T")</f>
        <v>-0.25</v>
      </c>
      <c r="D942">
        <f>IF(Validation!$C3801=Validation!$C$5,Validation!F3801,"T")</f>
        <v>0.8125</v>
      </c>
      <c r="E942">
        <f t="shared" si="133"/>
        <v>0.60785172155890199</v>
      </c>
      <c r="F942">
        <f t="shared" si="134"/>
        <v>77.558014849866595</v>
      </c>
      <c r="K942" s="8">
        <f t="shared" si="135"/>
        <v>939</v>
      </c>
      <c r="L942">
        <f t="shared" si="129"/>
        <v>1851.86998748779</v>
      </c>
      <c r="M942">
        <f t="shared" si="130"/>
        <v>-0.25</v>
      </c>
      <c r="N942">
        <f t="shared" si="131"/>
        <v>0.8125</v>
      </c>
      <c r="O942">
        <f t="shared" si="136"/>
        <v>0.61046297755980339</v>
      </c>
      <c r="P942">
        <f t="shared" si="137"/>
        <v>75.591404049066824</v>
      </c>
    </row>
    <row r="943" spans="1:16" x14ac:dyDescent="0.25">
      <c r="A943" s="8">
        <f t="shared" si="132"/>
        <v>940</v>
      </c>
      <c r="B943">
        <f>IF(Validation!$C3802=Validation!$C$5,Validation!D3802,"T")</f>
        <v>73.954998016357393</v>
      </c>
      <c r="C943">
        <f>IF(Validation!$C3802=Validation!$C$5,Validation!E3802,"T")</f>
        <v>-0.2</v>
      </c>
      <c r="D943">
        <f>IF(Validation!$C3802=Validation!$C$5,Validation!F3802,"T")</f>
        <v>1</v>
      </c>
      <c r="E943">
        <f t="shared" si="133"/>
        <v>0.67148779116621193</v>
      </c>
      <c r="F943">
        <f t="shared" si="134"/>
        <v>7.9812434538250976</v>
      </c>
      <c r="K943" s="8">
        <f t="shared" si="135"/>
        <v>940</v>
      </c>
      <c r="L943">
        <f t="shared" si="129"/>
        <v>73.954998016357393</v>
      </c>
      <c r="M943">
        <f t="shared" si="130"/>
        <v>-0.2</v>
      </c>
      <c r="N943">
        <f t="shared" si="131"/>
        <v>1</v>
      </c>
      <c r="O943">
        <f t="shared" si="136"/>
        <v>0.673794504468748</v>
      </c>
      <c r="P943">
        <f t="shared" si="137"/>
        <v>7.86955321107581</v>
      </c>
    </row>
    <row r="944" spans="1:16" x14ac:dyDescent="0.25">
      <c r="A944" s="8">
        <f t="shared" si="132"/>
        <v>941</v>
      </c>
      <c r="B944">
        <f>IF(Validation!$C3835=Validation!$C$5,Validation!D3835,"T")</f>
        <v>328.50999832153298</v>
      </c>
      <c r="C944">
        <f>IF(Validation!$C3835=Validation!$C$5,Validation!E3835,"T")</f>
        <v>-0.2</v>
      </c>
      <c r="D944">
        <f>IF(Validation!$C3835=Validation!$C$5,Validation!F3835,"T")</f>
        <v>0.69230769230769196</v>
      </c>
      <c r="E944">
        <f t="shared" si="133"/>
        <v>0.67148779116621193</v>
      </c>
      <c r="F944">
        <f t="shared" si="134"/>
        <v>0.14239866509849208</v>
      </c>
      <c r="K944" s="8">
        <f t="shared" si="135"/>
        <v>941</v>
      </c>
      <c r="L944">
        <f t="shared" si="129"/>
        <v>328.50999832153298</v>
      </c>
      <c r="M944">
        <f t="shared" si="130"/>
        <v>-0.2</v>
      </c>
      <c r="N944">
        <f t="shared" si="131"/>
        <v>0.69230769230769196</v>
      </c>
      <c r="O944">
        <f t="shared" si="136"/>
        <v>0.673794504468748</v>
      </c>
      <c r="P944">
        <f t="shared" si="137"/>
        <v>0.11259290052683232</v>
      </c>
    </row>
    <row r="945" spans="1:16" x14ac:dyDescent="0.25">
      <c r="A945" s="8">
        <f t="shared" si="132"/>
        <v>942</v>
      </c>
      <c r="B945">
        <f>IF(Validation!$C3864=Validation!$C$5,Validation!D3864,"T")</f>
        <v>7973.7000446319598</v>
      </c>
      <c r="C945">
        <f>IF(Validation!$C3864=Validation!$C$5,Validation!E3864,"T")</f>
        <v>-0.2</v>
      </c>
      <c r="D945">
        <f>IF(Validation!$C3864=Validation!$C$5,Validation!F3864,"T")</f>
        <v>0.77479892761394098</v>
      </c>
      <c r="E945">
        <f t="shared" si="133"/>
        <v>0.67148779116621193</v>
      </c>
      <c r="F945">
        <f t="shared" si="134"/>
        <v>85.104822868294349</v>
      </c>
      <c r="K945" s="8">
        <f t="shared" si="135"/>
        <v>942</v>
      </c>
      <c r="L945">
        <f t="shared" si="129"/>
        <v>7973.7000446319598</v>
      </c>
      <c r="M945">
        <f t="shared" si="130"/>
        <v>-0.2</v>
      </c>
      <c r="N945">
        <f t="shared" si="131"/>
        <v>0.77479892761394098</v>
      </c>
      <c r="O945">
        <f t="shared" si="136"/>
        <v>0.673794504468748</v>
      </c>
      <c r="P945">
        <f t="shared" si="137"/>
        <v>81.346838615560372</v>
      </c>
    </row>
    <row r="946" spans="1:16" x14ac:dyDescent="0.25">
      <c r="A946" s="8">
        <f t="shared" si="132"/>
        <v>943</v>
      </c>
      <c r="B946">
        <f>IF(Validation!$C3865=Validation!$C$5,Validation!D3865,"T")</f>
        <v>208.65999794006299</v>
      </c>
      <c r="C946">
        <f>IF(Validation!$C3865=Validation!$C$5,Validation!E3865,"T")</f>
        <v>-0.2</v>
      </c>
      <c r="D946">
        <f>IF(Validation!$C3865=Validation!$C$5,Validation!F3865,"T")</f>
        <v>1.28571428571429</v>
      </c>
      <c r="E946">
        <f t="shared" si="133"/>
        <v>0.67148779116621193</v>
      </c>
      <c r="F946">
        <f t="shared" si="134"/>
        <v>78.722030999800722</v>
      </c>
      <c r="K946" s="8">
        <f t="shared" si="135"/>
        <v>943</v>
      </c>
      <c r="L946">
        <f t="shared" si="129"/>
        <v>208.65999794006299</v>
      </c>
      <c r="M946">
        <f t="shared" si="130"/>
        <v>-0.2</v>
      </c>
      <c r="N946">
        <f t="shared" si="131"/>
        <v>1.28571428571429</v>
      </c>
      <c r="O946">
        <f t="shared" si="136"/>
        <v>0.673794504468748</v>
      </c>
      <c r="P946">
        <f t="shared" si="137"/>
        <v>78.131863754348871</v>
      </c>
    </row>
    <row r="947" spans="1:16" x14ac:dyDescent="0.25">
      <c r="A947" s="8">
        <f t="shared" si="132"/>
        <v>944</v>
      </c>
      <c r="B947">
        <f>IF(Validation!$C3866=Validation!$C$5,Validation!D3866,"T")</f>
        <v>412.32999706268299</v>
      </c>
      <c r="C947">
        <f>IF(Validation!$C3866=Validation!$C$5,Validation!E3866,"T")</f>
        <v>-0.2</v>
      </c>
      <c r="D947">
        <f>IF(Validation!$C3866=Validation!$C$5,Validation!F3866,"T")</f>
        <v>1.0714285714285701</v>
      </c>
      <c r="E947">
        <f t="shared" si="133"/>
        <v>0.67148779116621193</v>
      </c>
      <c r="F947">
        <f t="shared" si="134"/>
        <v>65.953266516662893</v>
      </c>
      <c r="K947" s="8">
        <f t="shared" si="135"/>
        <v>944</v>
      </c>
      <c r="L947">
        <f t="shared" si="129"/>
        <v>412.32999706268299</v>
      </c>
      <c r="M947">
        <f t="shared" si="130"/>
        <v>-0.2</v>
      </c>
      <c r="N947">
        <f t="shared" si="131"/>
        <v>1.0714285714285701</v>
      </c>
      <c r="O947">
        <f t="shared" si="136"/>
        <v>0.673794504468748</v>
      </c>
      <c r="P947">
        <f t="shared" si="137"/>
        <v>65.194671473758135</v>
      </c>
    </row>
    <row r="948" spans="1:16" x14ac:dyDescent="0.25">
      <c r="A948" s="8">
        <f t="shared" si="132"/>
        <v>945</v>
      </c>
      <c r="B948">
        <f>IF(Validation!$C3868=Validation!$C$5,Validation!D3868,"T")</f>
        <v>351.09999847412098</v>
      </c>
      <c r="C948">
        <f>IF(Validation!$C3868=Validation!$C$5,Validation!E3868,"T")</f>
        <v>-0.2</v>
      </c>
      <c r="D948">
        <f>IF(Validation!$C3868=Validation!$C$5,Validation!F3868,"T")</f>
        <v>0.84210526315789502</v>
      </c>
      <c r="E948">
        <f t="shared" si="133"/>
        <v>0.67148779116621193</v>
      </c>
      <c r="F948">
        <f t="shared" si="134"/>
        <v>10.220633921596354</v>
      </c>
      <c r="K948" s="8">
        <f t="shared" si="135"/>
        <v>945</v>
      </c>
      <c r="L948">
        <f t="shared" si="129"/>
        <v>351.09999847412098</v>
      </c>
      <c r="M948">
        <f t="shared" si="130"/>
        <v>-0.2</v>
      </c>
      <c r="N948">
        <f t="shared" si="131"/>
        <v>0.84210526315789502</v>
      </c>
      <c r="O948">
        <f t="shared" si="136"/>
        <v>0.673794504468748</v>
      </c>
      <c r="P948">
        <f t="shared" si="137"/>
        <v>9.9461403410943845</v>
      </c>
    </row>
    <row r="949" spans="1:16" x14ac:dyDescent="0.25">
      <c r="A949" s="8">
        <f t="shared" si="132"/>
        <v>946</v>
      </c>
      <c r="B949">
        <f>IF(Validation!$C3869=Validation!$C$5,Validation!D3869,"T")</f>
        <v>239.27999782562301</v>
      </c>
      <c r="C949">
        <f>IF(Validation!$C3869=Validation!$C$5,Validation!E3869,"T")</f>
        <v>-0.2</v>
      </c>
      <c r="D949">
        <f>IF(Validation!$C3869=Validation!$C$5,Validation!F3869,"T")</f>
        <v>1.27272727272727</v>
      </c>
      <c r="E949">
        <f t="shared" si="133"/>
        <v>0.67148779116621193</v>
      </c>
      <c r="F949">
        <f t="shared" si="134"/>
        <v>86.497066600845983</v>
      </c>
      <c r="K949" s="8">
        <f t="shared" si="135"/>
        <v>946</v>
      </c>
      <c r="L949">
        <f t="shared" si="129"/>
        <v>239.27999782562301</v>
      </c>
      <c r="M949">
        <f t="shared" si="130"/>
        <v>-0.2</v>
      </c>
      <c r="N949">
        <f t="shared" si="131"/>
        <v>1.27272727272727</v>
      </c>
      <c r="O949">
        <f t="shared" si="136"/>
        <v>0.673794504468748</v>
      </c>
      <c r="P949">
        <f t="shared" si="137"/>
        <v>85.834631102678898</v>
      </c>
    </row>
    <row r="950" spans="1:16" x14ac:dyDescent="0.25">
      <c r="A950" s="8">
        <f t="shared" si="132"/>
        <v>947</v>
      </c>
      <c r="B950">
        <f>IF(Validation!$C3870=Validation!$C$5,Validation!D3870,"T")</f>
        <v>89.340000629425006</v>
      </c>
      <c r="C950">
        <f>IF(Validation!$C3870=Validation!$C$5,Validation!E3870,"T")</f>
        <v>-0.2</v>
      </c>
      <c r="D950">
        <f>IF(Validation!$C3870=Validation!$C$5,Validation!F3870,"T")</f>
        <v>1.8</v>
      </c>
      <c r="E950">
        <f t="shared" si="133"/>
        <v>0.67148779116621193</v>
      </c>
      <c r="F950">
        <f t="shared" si="134"/>
        <v>113.77804702379883</v>
      </c>
      <c r="K950" s="8">
        <f t="shared" si="135"/>
        <v>947</v>
      </c>
      <c r="L950">
        <f t="shared" si="129"/>
        <v>89.340000629425006</v>
      </c>
      <c r="M950">
        <f t="shared" si="130"/>
        <v>-0.2</v>
      </c>
      <c r="N950">
        <f t="shared" si="131"/>
        <v>1.8</v>
      </c>
      <c r="O950">
        <f t="shared" si="136"/>
        <v>0.673794504468748</v>
      </c>
      <c r="P950">
        <f t="shared" si="137"/>
        <v>113.31339081316679</v>
      </c>
    </row>
    <row r="951" spans="1:16" x14ac:dyDescent="0.25">
      <c r="A951" s="8">
        <f t="shared" si="132"/>
        <v>948</v>
      </c>
      <c r="B951">
        <f>IF(Validation!$C3871=Validation!$C$5,Validation!D3871,"T")</f>
        <v>277.09999847412098</v>
      </c>
      <c r="C951">
        <f>IF(Validation!$C3871=Validation!$C$5,Validation!E3871,"T")</f>
        <v>-0.2</v>
      </c>
      <c r="D951">
        <f>IF(Validation!$C3871=Validation!$C$5,Validation!F3871,"T")</f>
        <v>3.3333333333333299</v>
      </c>
      <c r="E951">
        <f t="shared" si="133"/>
        <v>0.67148779116621193</v>
      </c>
      <c r="F951">
        <f t="shared" si="134"/>
        <v>1963.3703395858624</v>
      </c>
      <c r="K951" s="8">
        <f t="shared" si="135"/>
        <v>948</v>
      </c>
      <c r="L951">
        <f t="shared" si="129"/>
        <v>277.09999847412098</v>
      </c>
      <c r="M951">
        <f t="shared" si="130"/>
        <v>-0.2</v>
      </c>
      <c r="N951">
        <f t="shared" si="131"/>
        <v>3.3333333333333299</v>
      </c>
      <c r="O951">
        <f t="shared" si="136"/>
        <v>0.673794504468748</v>
      </c>
      <c r="P951">
        <f t="shared" si="137"/>
        <v>1959.9689625654921</v>
      </c>
    </row>
    <row r="952" spans="1:16" x14ac:dyDescent="0.25">
      <c r="A952" s="8">
        <f t="shared" si="132"/>
        <v>949</v>
      </c>
      <c r="B952">
        <f>IF(Validation!$C3883=Validation!$C$5,Validation!D3883,"T")</f>
        <v>9042.5951757430994</v>
      </c>
      <c r="C952">
        <f>IF(Validation!$C3883=Validation!$C$5,Validation!E3883,"T")</f>
        <v>-0.25</v>
      </c>
      <c r="D952">
        <f>IF(Validation!$C3883=Validation!$C$5,Validation!F3883,"T")</f>
        <v>1.3888888888888899</v>
      </c>
      <c r="E952">
        <f t="shared" si="133"/>
        <v>0.60785172155890199</v>
      </c>
      <c r="F952">
        <f t="shared" si="134"/>
        <v>5516.1553796866074</v>
      </c>
      <c r="K952" s="8">
        <f t="shared" si="135"/>
        <v>949</v>
      </c>
      <c r="L952">
        <f t="shared" si="129"/>
        <v>9042.5951757430994</v>
      </c>
      <c r="M952">
        <f t="shared" si="130"/>
        <v>-0.25</v>
      </c>
      <c r="N952">
        <f t="shared" si="131"/>
        <v>1.3888888888888899</v>
      </c>
      <c r="O952">
        <f t="shared" si="136"/>
        <v>0.61046297755980339</v>
      </c>
      <c r="P952">
        <f t="shared" si="137"/>
        <v>5479.3325095288146</v>
      </c>
    </row>
    <row r="953" spans="1:16" x14ac:dyDescent="0.25">
      <c r="A953" s="8">
        <f t="shared" si="132"/>
        <v>950</v>
      </c>
      <c r="B953">
        <f>IF(Validation!$C3910=Validation!$C$5,Validation!D3910,"T")</f>
        <v>7844.3601114749899</v>
      </c>
      <c r="C953">
        <f>IF(Validation!$C3910=Validation!$C$5,Validation!E3910,"T")</f>
        <v>-0.2</v>
      </c>
      <c r="D953">
        <f>IF(Validation!$C3910=Validation!$C$5,Validation!F3910,"T")</f>
        <v>0.79963235294117696</v>
      </c>
      <c r="E953">
        <f t="shared" si="133"/>
        <v>0.67148779116621193</v>
      </c>
      <c r="F953">
        <f t="shared" si="134"/>
        <v>128.81246262170347</v>
      </c>
      <c r="K953" s="8">
        <f t="shared" si="135"/>
        <v>950</v>
      </c>
      <c r="L953">
        <f t="shared" si="129"/>
        <v>7844.3601114749899</v>
      </c>
      <c r="M953">
        <f t="shared" si="130"/>
        <v>-0.2</v>
      </c>
      <c r="N953">
        <f t="shared" si="131"/>
        <v>0.79963235294117696</v>
      </c>
      <c r="O953">
        <f t="shared" si="136"/>
        <v>0.673794504468748</v>
      </c>
      <c r="P953">
        <f t="shared" si="137"/>
        <v>124.21672968878913</v>
      </c>
    </row>
    <row r="954" spans="1:16" x14ac:dyDescent="0.25">
      <c r="A954" s="8">
        <f t="shared" si="132"/>
        <v>951</v>
      </c>
      <c r="B954">
        <f>IF(Validation!$C3926=Validation!$C$5,Validation!D3926,"T")</f>
        <v>595.529979705811</v>
      </c>
      <c r="C954">
        <f>IF(Validation!$C3926=Validation!$C$5,Validation!E3926,"T")</f>
        <v>-0.2</v>
      </c>
      <c r="D954">
        <f>IF(Validation!$C3926=Validation!$C$5,Validation!F3926,"T")</f>
        <v>0.8</v>
      </c>
      <c r="E954">
        <f t="shared" si="133"/>
        <v>0.67148779116621193</v>
      </c>
      <c r="F954">
        <f t="shared" si="134"/>
        <v>9.835408572884651</v>
      </c>
      <c r="K954" s="8">
        <f t="shared" si="135"/>
        <v>951</v>
      </c>
      <c r="L954">
        <f t="shared" si="129"/>
        <v>595.529979705811</v>
      </c>
      <c r="M954">
        <f t="shared" si="130"/>
        <v>-0.2</v>
      </c>
      <c r="N954">
        <f t="shared" si="131"/>
        <v>0.8</v>
      </c>
      <c r="O954">
        <f t="shared" si="136"/>
        <v>0.673794504468748</v>
      </c>
      <c r="P954">
        <f t="shared" si="137"/>
        <v>9.4854985509837633</v>
      </c>
    </row>
    <row r="955" spans="1:16" x14ac:dyDescent="0.25">
      <c r="A955" s="8">
        <f t="shared" si="132"/>
        <v>952</v>
      </c>
      <c r="B955">
        <f>IF(Validation!$C3928=Validation!$C$5,Validation!D3928,"T")</f>
        <v>44.950000762939503</v>
      </c>
      <c r="C955">
        <f>IF(Validation!$C3928=Validation!$C$5,Validation!E3928,"T")</f>
        <v>-0.2</v>
      </c>
      <c r="D955">
        <f>IF(Validation!$C3928=Validation!$C$5,Validation!F3928,"T")</f>
        <v>1</v>
      </c>
      <c r="E955">
        <f t="shared" si="133"/>
        <v>0.67148779116621193</v>
      </c>
      <c r="F955">
        <f t="shared" si="134"/>
        <v>4.8510162796474425</v>
      </c>
      <c r="K955" s="8">
        <f t="shared" si="135"/>
        <v>952</v>
      </c>
      <c r="L955">
        <f t="shared" si="129"/>
        <v>44.950000762939503</v>
      </c>
      <c r="M955">
        <f t="shared" si="130"/>
        <v>-0.2</v>
      </c>
      <c r="N955">
        <f t="shared" si="131"/>
        <v>1</v>
      </c>
      <c r="O955">
        <f t="shared" si="136"/>
        <v>0.673794504468748</v>
      </c>
      <c r="P955">
        <f t="shared" si="137"/>
        <v>4.7831307190842072</v>
      </c>
    </row>
    <row r="956" spans="1:16" x14ac:dyDescent="0.25">
      <c r="A956" s="8">
        <f t="shared" si="132"/>
        <v>953</v>
      </c>
      <c r="B956">
        <f>IF(Validation!$C3930=Validation!$C$5,Validation!D3930,"T")</f>
        <v>6408.9500579834003</v>
      </c>
      <c r="C956">
        <f>IF(Validation!$C3930=Validation!$C$5,Validation!E3930,"T")</f>
        <v>-0.25</v>
      </c>
      <c r="D956">
        <f>IF(Validation!$C3930=Validation!$C$5,Validation!F3930,"T")</f>
        <v>0.51324503311258296</v>
      </c>
      <c r="E956">
        <f t="shared" si="133"/>
        <v>0.60785172155890199</v>
      </c>
      <c r="F956">
        <f t="shared" si="134"/>
        <v>57.362830019374975</v>
      </c>
      <c r="K956" s="8">
        <f t="shared" si="135"/>
        <v>953</v>
      </c>
      <c r="L956">
        <f t="shared" si="129"/>
        <v>6408.9500579834003</v>
      </c>
      <c r="M956">
        <f t="shared" si="130"/>
        <v>-0.25</v>
      </c>
      <c r="N956">
        <f t="shared" si="131"/>
        <v>0.51324503311258296</v>
      </c>
      <c r="O956">
        <f t="shared" si="136"/>
        <v>0.61046297755980339</v>
      </c>
      <c r="P956">
        <f t="shared" si="137"/>
        <v>60.57309376436109</v>
      </c>
    </row>
    <row r="957" spans="1:16" x14ac:dyDescent="0.25">
      <c r="A957" s="8">
        <f t="shared" si="132"/>
        <v>954</v>
      </c>
      <c r="B957">
        <f>IF(Validation!$C3939=Validation!$C$5,Validation!D3939,"T")</f>
        <v>914.70001220703102</v>
      </c>
      <c r="C957">
        <f>IF(Validation!$C3939=Validation!$C$5,Validation!E3939,"T")</f>
        <v>-0.2</v>
      </c>
      <c r="D957">
        <f>IF(Validation!$C3939=Validation!$C$5,Validation!F3939,"T")</f>
        <v>6</v>
      </c>
      <c r="E957">
        <f t="shared" si="133"/>
        <v>0.67148779116621193</v>
      </c>
      <c r="F957">
        <f t="shared" si="134"/>
        <v>25971.116193003869</v>
      </c>
      <c r="K957" s="8">
        <f t="shared" si="135"/>
        <v>954</v>
      </c>
      <c r="L957">
        <f t="shared" si="129"/>
        <v>914.70001220703102</v>
      </c>
      <c r="M957">
        <f t="shared" si="130"/>
        <v>-0.2</v>
      </c>
      <c r="N957">
        <f t="shared" si="131"/>
        <v>6</v>
      </c>
      <c r="O957">
        <f t="shared" si="136"/>
        <v>0.673794504468748</v>
      </c>
      <c r="P957">
        <f t="shared" si="137"/>
        <v>25948.635264074535</v>
      </c>
    </row>
    <row r="958" spans="1:16" x14ac:dyDescent="0.25">
      <c r="A958" s="8">
        <f t="shared" si="132"/>
        <v>955</v>
      </c>
      <c r="B958">
        <f>IF(Validation!$C3940=Validation!$C$5,Validation!D3940,"T")</f>
        <v>1850.9400024414099</v>
      </c>
      <c r="C958">
        <f>IF(Validation!$C3940=Validation!$C$5,Validation!E3940,"T")</f>
        <v>-0.25</v>
      </c>
      <c r="D958">
        <f>IF(Validation!$C3940=Validation!$C$5,Validation!F3940,"T")</f>
        <v>1.375</v>
      </c>
      <c r="E958">
        <f t="shared" si="133"/>
        <v>0.60785172155890199</v>
      </c>
      <c r="F958">
        <f t="shared" si="134"/>
        <v>1089.308696992068</v>
      </c>
      <c r="K958" s="8">
        <f t="shared" si="135"/>
        <v>955</v>
      </c>
      <c r="L958">
        <f t="shared" si="129"/>
        <v>1850.9400024414099</v>
      </c>
      <c r="M958">
        <f t="shared" si="130"/>
        <v>-0.25</v>
      </c>
      <c r="N958">
        <f t="shared" si="131"/>
        <v>1.375</v>
      </c>
      <c r="O958">
        <f t="shared" si="136"/>
        <v>0.61046297755980339</v>
      </c>
      <c r="P958">
        <f t="shared" si="137"/>
        <v>1081.9056358353912</v>
      </c>
    </row>
    <row r="959" spans="1:16" x14ac:dyDescent="0.25">
      <c r="A959" s="8">
        <f t="shared" si="132"/>
        <v>956</v>
      </c>
      <c r="B959">
        <f>IF(Validation!$C3941=Validation!$C$5,Validation!D3941,"T")</f>
        <v>10500.0698280334</v>
      </c>
      <c r="C959">
        <f>IF(Validation!$C3941=Validation!$C$5,Validation!E3941,"T")</f>
        <v>-0.16</v>
      </c>
      <c r="D959">
        <f>IF(Validation!$C3941=Validation!$C$5,Validation!F3941,"T")</f>
        <v>0.62385321100917401</v>
      </c>
      <c r="E959">
        <f t="shared" si="133"/>
        <v>0.72716086345702102</v>
      </c>
      <c r="F959">
        <f t="shared" si="134"/>
        <v>112.06169130765932</v>
      </c>
      <c r="K959" s="8">
        <f t="shared" si="135"/>
        <v>956</v>
      </c>
      <c r="L959">
        <f t="shared" si="129"/>
        <v>10500.0698280334</v>
      </c>
      <c r="M959">
        <f t="shared" si="130"/>
        <v>-0.16</v>
      </c>
      <c r="N959">
        <f t="shared" si="131"/>
        <v>0.62385321100917401</v>
      </c>
      <c r="O959">
        <f t="shared" si="136"/>
        <v>0.72915854828847493</v>
      </c>
      <c r="P959">
        <f t="shared" si="137"/>
        <v>116.43752196283661</v>
      </c>
    </row>
    <row r="960" spans="1:16" x14ac:dyDescent="0.25">
      <c r="A960" s="8">
        <f t="shared" si="132"/>
        <v>957</v>
      </c>
      <c r="B960">
        <f>IF(Validation!$C3942=Validation!$C$5,Validation!D3942,"T")</f>
        <v>7827.3300132751501</v>
      </c>
      <c r="C960">
        <f>IF(Validation!$C3942=Validation!$C$5,Validation!E3942,"T")</f>
        <v>-0.2</v>
      </c>
      <c r="D960">
        <f>IF(Validation!$C3942=Validation!$C$5,Validation!F3942,"T")</f>
        <v>0.40799999999999997</v>
      </c>
      <c r="E960">
        <f t="shared" si="133"/>
        <v>0.67148779116621193</v>
      </c>
      <c r="F960">
        <f t="shared" si="134"/>
        <v>543.41877400594228</v>
      </c>
      <c r="K960" s="8">
        <f t="shared" si="135"/>
        <v>957</v>
      </c>
      <c r="L960">
        <f t="shared" si="129"/>
        <v>7827.3300132751501</v>
      </c>
      <c r="M960">
        <f t="shared" si="130"/>
        <v>-0.2</v>
      </c>
      <c r="N960">
        <f t="shared" si="131"/>
        <v>0.40799999999999997</v>
      </c>
      <c r="O960">
        <f t="shared" si="136"/>
        <v>0.673794504468748</v>
      </c>
      <c r="P960">
        <f t="shared" si="137"/>
        <v>552.97518088248307</v>
      </c>
    </row>
    <row r="961" spans="1:16" x14ac:dyDescent="0.25">
      <c r="A961" s="8">
        <f t="shared" si="132"/>
        <v>958</v>
      </c>
      <c r="B961">
        <f>IF(Validation!$C3946=Validation!$C$5,Validation!D3946,"T")</f>
        <v>28521.980003595399</v>
      </c>
      <c r="C961">
        <f>IF(Validation!$C3946=Validation!$C$5,Validation!E3946,"T")</f>
        <v>-0.2</v>
      </c>
      <c r="D961">
        <f>IF(Validation!$C3946=Validation!$C$5,Validation!F3946,"T")</f>
        <v>0.80705725699067898</v>
      </c>
      <c r="E961">
        <f t="shared" si="133"/>
        <v>0.67148779116621193</v>
      </c>
      <c r="F961">
        <f t="shared" si="134"/>
        <v>524.20775406792848</v>
      </c>
      <c r="K961" s="8">
        <f t="shared" si="135"/>
        <v>958</v>
      </c>
      <c r="L961">
        <f t="shared" si="129"/>
        <v>28521.980003595399</v>
      </c>
      <c r="M961">
        <f t="shared" si="130"/>
        <v>-0.2</v>
      </c>
      <c r="N961">
        <f t="shared" si="131"/>
        <v>0.80705725699067898</v>
      </c>
      <c r="O961">
        <f t="shared" si="136"/>
        <v>0.673794504468748</v>
      </c>
      <c r="P961">
        <f t="shared" si="137"/>
        <v>506.52073650830073</v>
      </c>
    </row>
    <row r="962" spans="1:16" x14ac:dyDescent="0.25">
      <c r="A962" s="8">
        <f t="shared" si="132"/>
        <v>959</v>
      </c>
      <c r="B962">
        <f>IF(Validation!$C3947=Validation!$C$5,Validation!D3947,"T")</f>
        <v>16228.5699668527</v>
      </c>
      <c r="C962">
        <f>IF(Validation!$C3947=Validation!$C$5,Validation!E3947,"T")</f>
        <v>-0.2</v>
      </c>
      <c r="D962">
        <f>IF(Validation!$C3947=Validation!$C$5,Validation!F3947,"T")</f>
        <v>0.88656870327404003</v>
      </c>
      <c r="E962">
        <f t="shared" si="133"/>
        <v>0.67148779116621193</v>
      </c>
      <c r="F962">
        <f t="shared" si="134"/>
        <v>750.73038071778103</v>
      </c>
      <c r="K962" s="8">
        <f t="shared" si="135"/>
        <v>959</v>
      </c>
      <c r="L962">
        <f t="shared" si="129"/>
        <v>16228.5699668527</v>
      </c>
      <c r="M962">
        <f t="shared" si="130"/>
        <v>-0.2</v>
      </c>
      <c r="N962">
        <f t="shared" si="131"/>
        <v>0.88656870327404003</v>
      </c>
      <c r="O962">
        <f t="shared" si="136"/>
        <v>0.673794504468748</v>
      </c>
      <c r="P962">
        <f t="shared" si="137"/>
        <v>734.71377087149517</v>
      </c>
    </row>
    <row r="963" spans="1:16" x14ac:dyDescent="0.25">
      <c r="A963" s="8">
        <f t="shared" si="132"/>
        <v>960</v>
      </c>
      <c r="B963">
        <f>IF(Validation!$C3952=Validation!$C$5,Validation!D3952,"T")</f>
        <v>1736.5899887085</v>
      </c>
      <c r="C963">
        <f>IF(Validation!$C3952=Validation!$C$5,Validation!E3952,"T")</f>
        <v>-0.2</v>
      </c>
      <c r="D963">
        <f>IF(Validation!$C3952=Validation!$C$5,Validation!F3952,"T")</f>
        <v>0.78347578347578395</v>
      </c>
      <c r="E963">
        <f t="shared" si="133"/>
        <v>0.67148779116621193</v>
      </c>
      <c r="F963">
        <f t="shared" si="134"/>
        <v>21.779114123312425</v>
      </c>
      <c r="K963" s="8">
        <f t="shared" si="135"/>
        <v>960</v>
      </c>
      <c r="L963">
        <f t="shared" ref="L963:L1026" si="138">B963</f>
        <v>1736.5899887085</v>
      </c>
      <c r="M963">
        <f t="shared" ref="M963:M1026" si="139">C963</f>
        <v>-0.2</v>
      </c>
      <c r="N963">
        <f t="shared" ref="N963:N1026" si="140">D963</f>
        <v>0.78347578347578395</v>
      </c>
      <c r="O963">
        <f t="shared" si="136"/>
        <v>0.673794504468748</v>
      </c>
      <c r="P963">
        <f t="shared" si="137"/>
        <v>20.891147980691617</v>
      </c>
    </row>
    <row r="964" spans="1:16" x14ac:dyDescent="0.25">
      <c r="A964" s="8">
        <f t="shared" si="132"/>
        <v>961</v>
      </c>
      <c r="B964">
        <f>IF(Validation!$C3954=Validation!$C$5,Validation!D3954,"T")</f>
        <v>10867.9999825954</v>
      </c>
      <c r="C964">
        <f>IF(Validation!$C3954=Validation!$C$5,Validation!E3954,"T")</f>
        <v>-0.2</v>
      </c>
      <c r="D964">
        <f>IF(Validation!$C3954=Validation!$C$5,Validation!F3954,"T")</f>
        <v>0.84186351706036699</v>
      </c>
      <c r="E964">
        <f t="shared" si="133"/>
        <v>0.67148779116621193</v>
      </c>
      <c r="F964">
        <f t="shared" si="134"/>
        <v>315.47508599578128</v>
      </c>
      <c r="K964" s="8">
        <f t="shared" si="135"/>
        <v>961</v>
      </c>
      <c r="L964">
        <f t="shared" si="138"/>
        <v>10867.9999825954</v>
      </c>
      <c r="M964">
        <f t="shared" si="139"/>
        <v>-0.2</v>
      </c>
      <c r="N964">
        <f t="shared" si="140"/>
        <v>0.84186351706036699</v>
      </c>
      <c r="O964">
        <f t="shared" si="136"/>
        <v>0.673794504468748</v>
      </c>
      <c r="P964">
        <f t="shared" si="137"/>
        <v>306.99049296196364</v>
      </c>
    </row>
    <row r="965" spans="1:16" x14ac:dyDescent="0.25">
      <c r="A965" s="8">
        <f t="shared" ref="A965:A1028" si="141">A964+1</f>
        <v>962</v>
      </c>
      <c r="B965">
        <f>IF(Validation!$C3965=Validation!$C$5,Validation!D3965,"T")</f>
        <v>441.93999862670898</v>
      </c>
      <c r="C965">
        <f>IF(Validation!$C3965=Validation!$C$5,Validation!E3965,"T")</f>
        <v>-0.2</v>
      </c>
      <c r="D965">
        <f>IF(Validation!$C3965=Validation!$C$5,Validation!F3965,"T")</f>
        <v>0.63551401869158897</v>
      </c>
      <c r="E965">
        <f t="shared" ref="E965:E1028" si="142">EXP($H$2*C965)</f>
        <v>0.67148779116621193</v>
      </c>
      <c r="F965">
        <f t="shared" ref="F965:F1028" si="143">B965*(D965-E965)^2</f>
        <v>0.57191999076116984</v>
      </c>
      <c r="K965" s="8">
        <f t="shared" ref="K965:K1028" si="144">K964+1</f>
        <v>962</v>
      </c>
      <c r="L965">
        <f t="shared" si="138"/>
        <v>441.93999862670898</v>
      </c>
      <c r="M965">
        <f t="shared" si="139"/>
        <v>-0.2</v>
      </c>
      <c r="N965">
        <f t="shared" si="140"/>
        <v>0.63551401869158897</v>
      </c>
      <c r="O965">
        <f t="shared" ref="O965:O1028" si="145">EXP(M965*$R$2)</f>
        <v>0.673794504468748</v>
      </c>
      <c r="P965">
        <f t="shared" ref="P965:P1028" si="146">L965*(N965-O965)^2</f>
        <v>0.64761692562229689</v>
      </c>
    </row>
    <row r="966" spans="1:16" x14ac:dyDescent="0.25">
      <c r="A966" s="8">
        <f t="shared" si="141"/>
        <v>963</v>
      </c>
      <c r="B966">
        <f>IF(Validation!$C3966=Validation!$C$5,Validation!D3966,"T")</f>
        <v>92.75</v>
      </c>
      <c r="C966">
        <f>IF(Validation!$C3966=Validation!$C$5,Validation!E3966,"T")</f>
        <v>-0.2</v>
      </c>
      <c r="D966">
        <f>IF(Validation!$C3966=Validation!$C$5,Validation!F3966,"T")</f>
        <v>0.52380952380952395</v>
      </c>
      <c r="E966">
        <f t="shared" si="142"/>
        <v>0.67148779116621193</v>
      </c>
      <c r="F966">
        <f t="shared" si="143"/>
        <v>2.0227727527386596</v>
      </c>
      <c r="K966" s="8">
        <f t="shared" si="144"/>
        <v>963</v>
      </c>
      <c r="L966">
        <f t="shared" si="138"/>
        <v>92.75</v>
      </c>
      <c r="M966">
        <f t="shared" si="139"/>
        <v>-0.2</v>
      </c>
      <c r="N966">
        <f t="shared" si="140"/>
        <v>0.52380952380952395</v>
      </c>
      <c r="O966">
        <f t="shared" si="145"/>
        <v>0.673794504468748</v>
      </c>
      <c r="P966">
        <f t="shared" si="146"/>
        <v>2.0864571077655096</v>
      </c>
    </row>
    <row r="967" spans="1:16" x14ac:dyDescent="0.25">
      <c r="A967" s="8">
        <f t="shared" si="141"/>
        <v>964</v>
      </c>
      <c r="B967">
        <f>IF(Validation!$C3967=Validation!$C$5,Validation!D3967,"T")</f>
        <v>7558.3199760913803</v>
      </c>
      <c r="C967">
        <f>IF(Validation!$C3967=Validation!$C$5,Validation!E3967,"T")</f>
        <v>-0.2</v>
      </c>
      <c r="D967">
        <f>IF(Validation!$C3967=Validation!$C$5,Validation!F3967,"T")</f>
        <v>0.70823529411764696</v>
      </c>
      <c r="E967">
        <f t="shared" si="142"/>
        <v>0.67148779116621193</v>
      </c>
      <c r="F967">
        <f t="shared" si="143"/>
        <v>10.206596368172274</v>
      </c>
      <c r="K967" s="8">
        <f t="shared" si="144"/>
        <v>964</v>
      </c>
      <c r="L967">
        <f t="shared" si="138"/>
        <v>7558.3199760913803</v>
      </c>
      <c r="M967">
        <f t="shared" si="139"/>
        <v>-0.2</v>
      </c>
      <c r="N967">
        <f t="shared" si="140"/>
        <v>0.70823529411764696</v>
      </c>
      <c r="O967">
        <f t="shared" si="145"/>
        <v>0.673794504468748</v>
      </c>
      <c r="P967">
        <f t="shared" si="146"/>
        <v>8.9654372262105824</v>
      </c>
    </row>
    <row r="968" spans="1:16" x14ac:dyDescent="0.25">
      <c r="A968" s="8">
        <f t="shared" si="141"/>
        <v>965</v>
      </c>
      <c r="B968">
        <f>IF(Validation!$C3968=Validation!$C$5,Validation!D3968,"T")</f>
        <v>1191.8000183105501</v>
      </c>
      <c r="C968">
        <f>IF(Validation!$C3968=Validation!$C$5,Validation!E3968,"T")</f>
        <v>-0.2</v>
      </c>
      <c r="D968">
        <f>IF(Validation!$C3968=Validation!$C$5,Validation!F3968,"T")</f>
        <v>0.38150289017340999</v>
      </c>
      <c r="E968">
        <f t="shared" si="142"/>
        <v>0.67148779116621193</v>
      </c>
      <c r="F968">
        <f t="shared" si="143"/>
        <v>100.21994471333188</v>
      </c>
      <c r="K968" s="8">
        <f t="shared" si="144"/>
        <v>965</v>
      </c>
      <c r="L968">
        <f t="shared" si="138"/>
        <v>1191.8000183105501</v>
      </c>
      <c r="M968">
        <f t="shared" si="139"/>
        <v>-0.2</v>
      </c>
      <c r="N968">
        <f t="shared" si="140"/>
        <v>0.38150289017340999</v>
      </c>
      <c r="O968">
        <f t="shared" si="145"/>
        <v>0.673794504468748</v>
      </c>
      <c r="P968">
        <f t="shared" si="146"/>
        <v>101.82070492934373</v>
      </c>
    </row>
    <row r="969" spans="1:16" x14ac:dyDescent="0.25">
      <c r="A969" s="8">
        <f t="shared" si="141"/>
        <v>966</v>
      </c>
      <c r="B969">
        <f>IF(Validation!$C3970=Validation!$C$5,Validation!D3970,"T")</f>
        <v>16438.6002054214</v>
      </c>
      <c r="C969">
        <f>IF(Validation!$C3970=Validation!$C$5,Validation!E3970,"T")</f>
        <v>-0.2</v>
      </c>
      <c r="D969">
        <f>IF(Validation!$C3970=Validation!$C$5,Validation!F3970,"T")</f>
        <v>0.95109261186264304</v>
      </c>
      <c r="E969">
        <f t="shared" si="142"/>
        <v>0.67148779116621193</v>
      </c>
      <c r="F969">
        <f t="shared" si="143"/>
        <v>1285.1509543014256</v>
      </c>
      <c r="K969" s="8">
        <f t="shared" si="144"/>
        <v>966</v>
      </c>
      <c r="L969">
        <f t="shared" si="138"/>
        <v>16438.6002054214</v>
      </c>
      <c r="M969">
        <f t="shared" si="139"/>
        <v>-0.2</v>
      </c>
      <c r="N969">
        <f t="shared" si="140"/>
        <v>0.95109261186264304</v>
      </c>
      <c r="O969">
        <f t="shared" si="145"/>
        <v>0.673794504468748</v>
      </c>
      <c r="P969">
        <f t="shared" si="146"/>
        <v>1264.0336754472548</v>
      </c>
    </row>
    <row r="970" spans="1:16" x14ac:dyDescent="0.25">
      <c r="A970" s="8">
        <f t="shared" si="141"/>
        <v>967</v>
      </c>
      <c r="B970">
        <f>IF(Validation!$C3971=Validation!$C$5,Validation!D3971,"T")</f>
        <v>281.76000595092802</v>
      </c>
      <c r="C970">
        <f>IF(Validation!$C3971=Validation!$C$5,Validation!E3971,"T")</f>
        <v>-0.2</v>
      </c>
      <c r="D970">
        <f>IF(Validation!$C3971=Validation!$C$5,Validation!F3971,"T")</f>
        <v>0.55555555555555602</v>
      </c>
      <c r="E970">
        <f t="shared" si="142"/>
        <v>0.67148779116621193</v>
      </c>
      <c r="F970">
        <f t="shared" si="143"/>
        <v>3.7869342895403411</v>
      </c>
      <c r="K970" s="8">
        <f t="shared" si="144"/>
        <v>967</v>
      </c>
      <c r="L970">
        <f t="shared" si="138"/>
        <v>281.76000595092802</v>
      </c>
      <c r="M970">
        <f t="shared" si="139"/>
        <v>-0.2</v>
      </c>
      <c r="N970">
        <f t="shared" si="140"/>
        <v>0.55555555555555602</v>
      </c>
      <c r="O970">
        <f t="shared" si="145"/>
        <v>0.673794504468748</v>
      </c>
      <c r="P970">
        <f t="shared" si="146"/>
        <v>3.9391314047342139</v>
      </c>
    </row>
    <row r="971" spans="1:16" x14ac:dyDescent="0.25">
      <c r="A971" s="8">
        <f t="shared" si="141"/>
        <v>968</v>
      </c>
      <c r="B971">
        <f>IF(Validation!$C3972=Validation!$C$5,Validation!D3972,"T")</f>
        <v>29.975000381469702</v>
      </c>
      <c r="C971">
        <f>IF(Validation!$C3972=Validation!$C$5,Validation!E3972,"T")</f>
        <v>-0.2</v>
      </c>
      <c r="D971">
        <f>IF(Validation!$C3972=Validation!$C$5,Validation!F3972,"T")</f>
        <v>0.16666666666666699</v>
      </c>
      <c r="E971">
        <f t="shared" si="142"/>
        <v>0.67148779116621193</v>
      </c>
      <c r="F971">
        <f t="shared" si="143"/>
        <v>7.6389600202514325</v>
      </c>
      <c r="K971" s="8">
        <f t="shared" si="144"/>
        <v>968</v>
      </c>
      <c r="L971">
        <f t="shared" si="138"/>
        <v>29.975000381469702</v>
      </c>
      <c r="M971">
        <f t="shared" si="139"/>
        <v>-0.2</v>
      </c>
      <c r="N971">
        <f t="shared" si="140"/>
        <v>0.16666666666666699</v>
      </c>
      <c r="O971">
        <f t="shared" si="145"/>
        <v>0.673794504468748</v>
      </c>
      <c r="P971">
        <f t="shared" si="146"/>
        <v>7.7089299482234308</v>
      </c>
    </row>
    <row r="972" spans="1:16" x14ac:dyDescent="0.25">
      <c r="A972" s="8">
        <f t="shared" si="141"/>
        <v>969</v>
      </c>
      <c r="B972">
        <f>IF(Validation!$C3973=Validation!$C$5,Validation!D3973,"T")</f>
        <v>206.810005187988</v>
      </c>
      <c r="C972">
        <f>IF(Validation!$C3973=Validation!$C$5,Validation!E3973,"T")</f>
        <v>-0.25</v>
      </c>
      <c r="D972">
        <f>IF(Validation!$C3973=Validation!$C$5,Validation!F3973,"T")</f>
        <v>0.66666666666666696</v>
      </c>
      <c r="E972">
        <f t="shared" si="142"/>
        <v>0.60785172155890199</v>
      </c>
      <c r="F972">
        <f t="shared" si="143"/>
        <v>0.71539670835243807</v>
      </c>
      <c r="K972" s="8">
        <f t="shared" si="144"/>
        <v>969</v>
      </c>
      <c r="L972">
        <f t="shared" si="138"/>
        <v>206.810005187988</v>
      </c>
      <c r="M972">
        <f t="shared" si="139"/>
        <v>-0.25</v>
      </c>
      <c r="N972">
        <f t="shared" si="140"/>
        <v>0.66666666666666696</v>
      </c>
      <c r="O972">
        <f t="shared" si="145"/>
        <v>0.61046297755980339</v>
      </c>
      <c r="P972">
        <f t="shared" si="146"/>
        <v>0.65328275052968998</v>
      </c>
    </row>
    <row r="973" spans="1:16" x14ac:dyDescent="0.25">
      <c r="A973" s="8">
        <f t="shared" si="141"/>
        <v>970</v>
      </c>
      <c r="B973">
        <f>IF(Validation!$C3974=Validation!$C$5,Validation!D3974,"T")</f>
        <v>7080.5700502395603</v>
      </c>
      <c r="C973">
        <f>IF(Validation!$C3974=Validation!$C$5,Validation!E3974,"T")</f>
        <v>-0.2</v>
      </c>
      <c r="D973">
        <f>IF(Validation!$C3974=Validation!$C$5,Validation!F3974,"T")</f>
        <v>0.53099173553719003</v>
      </c>
      <c r="E973">
        <f t="shared" si="142"/>
        <v>0.67148779116621193</v>
      </c>
      <c r="F973">
        <f t="shared" si="143"/>
        <v>139.76437516540233</v>
      </c>
      <c r="K973" s="8">
        <f t="shared" si="144"/>
        <v>970</v>
      </c>
      <c r="L973">
        <f t="shared" si="138"/>
        <v>7080.5700502395603</v>
      </c>
      <c r="M973">
        <f t="shared" si="139"/>
        <v>-0.2</v>
      </c>
      <c r="N973">
        <f t="shared" si="140"/>
        <v>0.53099173553719003</v>
      </c>
      <c r="O973">
        <f t="shared" si="145"/>
        <v>0.673794504468748</v>
      </c>
      <c r="P973">
        <f t="shared" si="146"/>
        <v>144.39145099088222</v>
      </c>
    </row>
    <row r="974" spans="1:16" x14ac:dyDescent="0.25">
      <c r="A974" s="8">
        <f t="shared" si="141"/>
        <v>971</v>
      </c>
      <c r="B974">
        <f>IF(Validation!$C3975=Validation!$C$5,Validation!D3975,"T")</f>
        <v>3308.7000083923299</v>
      </c>
      <c r="C974">
        <f>IF(Validation!$C3975=Validation!$C$5,Validation!E3975,"T")</f>
        <v>-0.25</v>
      </c>
      <c r="D974">
        <f>IF(Validation!$C3975=Validation!$C$5,Validation!F3975,"T")</f>
        <v>0.373417721518987</v>
      </c>
      <c r="E974">
        <f t="shared" si="142"/>
        <v>0.60785172155890199</v>
      </c>
      <c r="F974">
        <f t="shared" si="143"/>
        <v>181.84383761105562</v>
      </c>
      <c r="K974" s="8">
        <f t="shared" si="144"/>
        <v>971</v>
      </c>
      <c r="L974">
        <f t="shared" si="138"/>
        <v>3308.7000083923299</v>
      </c>
      <c r="M974">
        <f t="shared" si="139"/>
        <v>-0.25</v>
      </c>
      <c r="N974">
        <f t="shared" si="140"/>
        <v>0.373417721518987</v>
      </c>
      <c r="O974">
        <f t="shared" si="145"/>
        <v>0.61046297755980339</v>
      </c>
      <c r="P974">
        <f t="shared" si="146"/>
        <v>185.91735367405394</v>
      </c>
    </row>
    <row r="975" spans="1:16" x14ac:dyDescent="0.25">
      <c r="A975" s="8">
        <f t="shared" si="141"/>
        <v>972</v>
      </c>
      <c r="B975">
        <f>IF(Validation!$C3980=Validation!$C$5,Validation!D3980,"T")</f>
        <v>4744.2698974609402</v>
      </c>
      <c r="C975">
        <f>IF(Validation!$C3980=Validation!$C$5,Validation!E3980,"T")</f>
        <v>-0.12</v>
      </c>
      <c r="D975">
        <f>IF(Validation!$C3980=Validation!$C$5,Validation!F3980,"T")</f>
        <v>0.82692307692307698</v>
      </c>
      <c r="E975">
        <f t="shared" si="142"/>
        <v>0.7874497917902975</v>
      </c>
      <c r="F975">
        <f t="shared" si="143"/>
        <v>7.3922378327344198</v>
      </c>
      <c r="K975" s="8">
        <f t="shared" si="144"/>
        <v>972</v>
      </c>
      <c r="L975">
        <f t="shared" si="138"/>
        <v>4744.2698974609402</v>
      </c>
      <c r="M975">
        <f t="shared" si="139"/>
        <v>-0.12</v>
      </c>
      <c r="N975">
        <f t="shared" si="140"/>
        <v>0.82692307692307698</v>
      </c>
      <c r="O975">
        <f t="shared" si="145"/>
        <v>0.78907171996208558</v>
      </c>
      <c r="P975">
        <f t="shared" si="146"/>
        <v>6.7972351505522575</v>
      </c>
    </row>
    <row r="976" spans="1:16" x14ac:dyDescent="0.25">
      <c r="A976" s="8">
        <f t="shared" si="141"/>
        <v>973</v>
      </c>
      <c r="B976">
        <f>IF(Validation!$C3981=Validation!$C$5,Validation!D3981,"T")</f>
        <v>111.959999084473</v>
      </c>
      <c r="C976">
        <f>IF(Validation!$C3981=Validation!$C$5,Validation!E3981,"T")</f>
        <v>-0.2</v>
      </c>
      <c r="D976">
        <f>IF(Validation!$C3981=Validation!$C$5,Validation!F3981,"T")</f>
        <v>1</v>
      </c>
      <c r="E976">
        <f t="shared" si="142"/>
        <v>0.67148779116621193</v>
      </c>
      <c r="F976">
        <f t="shared" si="143"/>
        <v>12.082753481861655</v>
      </c>
      <c r="K976" s="8">
        <f t="shared" si="144"/>
        <v>973</v>
      </c>
      <c r="L976">
        <f t="shared" si="138"/>
        <v>111.959999084473</v>
      </c>
      <c r="M976">
        <f t="shared" si="139"/>
        <v>-0.2</v>
      </c>
      <c r="N976">
        <f t="shared" si="140"/>
        <v>1</v>
      </c>
      <c r="O976">
        <f t="shared" si="145"/>
        <v>0.673794504468748</v>
      </c>
      <c r="P976">
        <f t="shared" si="146"/>
        <v>11.913666336822601</v>
      </c>
    </row>
    <row r="977" spans="1:16" x14ac:dyDescent="0.25">
      <c r="A977" s="8">
        <f t="shared" si="141"/>
        <v>974</v>
      </c>
      <c r="B977">
        <f>IF(Validation!$C3983=Validation!$C$5,Validation!D3983,"T")</f>
        <v>9358.6599960327094</v>
      </c>
      <c r="C977">
        <f>IF(Validation!$C3983=Validation!$C$5,Validation!E3983,"T")</f>
        <v>-0.2</v>
      </c>
      <c r="D977">
        <f>IF(Validation!$C3983=Validation!$C$5,Validation!F3983,"T")</f>
        <v>0.53623188405797095</v>
      </c>
      <c r="E977">
        <f t="shared" si="142"/>
        <v>0.67148779116621193</v>
      </c>
      <c r="F977">
        <f t="shared" si="143"/>
        <v>171.20882716829581</v>
      </c>
      <c r="K977" s="8">
        <f t="shared" si="144"/>
        <v>974</v>
      </c>
      <c r="L977">
        <f t="shared" si="138"/>
        <v>9358.6599960327094</v>
      </c>
      <c r="M977">
        <f t="shared" si="139"/>
        <v>-0.2</v>
      </c>
      <c r="N977">
        <f t="shared" si="140"/>
        <v>0.53623188405797095</v>
      </c>
      <c r="O977">
        <f t="shared" si="145"/>
        <v>0.673794504468748</v>
      </c>
      <c r="P977">
        <f t="shared" si="146"/>
        <v>177.09836410990556</v>
      </c>
    </row>
    <row r="978" spans="1:16" x14ac:dyDescent="0.25">
      <c r="A978" s="8">
        <f t="shared" si="141"/>
        <v>975</v>
      </c>
      <c r="B978">
        <f>IF(Validation!$C3992=Validation!$C$5,Validation!D3992,"T")</f>
        <v>3909.6600570678702</v>
      </c>
      <c r="C978">
        <f>IF(Validation!$C3992=Validation!$C$5,Validation!E3992,"T")</f>
        <v>0.2</v>
      </c>
      <c r="D978">
        <f>IF(Validation!$C3992=Validation!$C$5,Validation!F3992,"T")</f>
        <v>2.28571428571429</v>
      </c>
      <c r="E978">
        <f t="shared" si="142"/>
        <v>1.489230352592475</v>
      </c>
      <c r="F978">
        <f t="shared" si="143"/>
        <v>2480.2361686100257</v>
      </c>
      <c r="K978" s="8">
        <f t="shared" si="144"/>
        <v>975</v>
      </c>
      <c r="L978">
        <f t="shared" si="138"/>
        <v>3909.6600570678702</v>
      </c>
      <c r="M978">
        <f t="shared" si="139"/>
        <v>0.2</v>
      </c>
      <c r="N978">
        <f t="shared" si="140"/>
        <v>2.28571428571429</v>
      </c>
      <c r="O978">
        <f t="shared" si="145"/>
        <v>1.484132021510695</v>
      </c>
      <c r="P978">
        <f t="shared" si="146"/>
        <v>2512.0900088424464</v>
      </c>
    </row>
    <row r="979" spans="1:16" x14ac:dyDescent="0.25">
      <c r="A979" s="8">
        <f t="shared" si="141"/>
        <v>976</v>
      </c>
      <c r="B979">
        <f>IF(Validation!$C4000=Validation!$C$5,Validation!D4000,"T")</f>
        <v>14962.250171661401</v>
      </c>
      <c r="C979">
        <f>IF(Validation!$C4000=Validation!$C$5,Validation!E4000,"T")</f>
        <v>0.2</v>
      </c>
      <c r="D979">
        <f>IF(Validation!$C4000=Validation!$C$5,Validation!F4000,"T")</f>
        <v>1.23913043478261</v>
      </c>
      <c r="E979">
        <f t="shared" si="142"/>
        <v>1.489230352592475</v>
      </c>
      <c r="F979">
        <f t="shared" si="143"/>
        <v>935.88828273939316</v>
      </c>
      <c r="K979" s="8">
        <f t="shared" si="144"/>
        <v>976</v>
      </c>
      <c r="L979">
        <f t="shared" si="138"/>
        <v>14962.250171661401</v>
      </c>
      <c r="M979">
        <f t="shared" si="139"/>
        <v>0.2</v>
      </c>
      <c r="N979">
        <f t="shared" si="140"/>
        <v>1.23913043478261</v>
      </c>
      <c r="O979">
        <f t="shared" si="145"/>
        <v>1.484132021510695</v>
      </c>
      <c r="P979">
        <f t="shared" si="146"/>
        <v>898.12069969270181</v>
      </c>
    </row>
    <row r="980" spans="1:16" x14ac:dyDescent="0.25">
      <c r="A980" s="8">
        <f t="shared" si="141"/>
        <v>977</v>
      </c>
      <c r="B980">
        <f>IF(Validation!$C4010=Validation!$C$5,Validation!D4010,"T")</f>
        <v>7725.0900087356604</v>
      </c>
      <c r="C980">
        <f>IF(Validation!$C4010=Validation!$C$5,Validation!E4010,"T")</f>
        <v>0.2</v>
      </c>
      <c r="D980">
        <f>IF(Validation!$C4010=Validation!$C$5,Validation!F4010,"T")</f>
        <v>1.2162554426705401</v>
      </c>
      <c r="E980">
        <f t="shared" si="142"/>
        <v>1.489230352592475</v>
      </c>
      <c r="F980">
        <f t="shared" si="143"/>
        <v>575.63741070528431</v>
      </c>
      <c r="K980" s="8">
        <f t="shared" si="144"/>
        <v>977</v>
      </c>
      <c r="L980">
        <f t="shared" si="138"/>
        <v>7725.0900087356604</v>
      </c>
      <c r="M980">
        <f t="shared" si="139"/>
        <v>0.2</v>
      </c>
      <c r="N980">
        <f t="shared" si="140"/>
        <v>1.2162554426705401</v>
      </c>
      <c r="O980">
        <f t="shared" si="145"/>
        <v>1.484132021510695</v>
      </c>
      <c r="P980">
        <f t="shared" si="146"/>
        <v>554.33593885317828</v>
      </c>
    </row>
    <row r="981" spans="1:16" x14ac:dyDescent="0.25">
      <c r="A981" s="8">
        <f t="shared" si="141"/>
        <v>978</v>
      </c>
      <c r="B981">
        <f>IF(Validation!$C4011=Validation!$C$5,Validation!D4011,"T")</f>
        <v>485.74000024795498</v>
      </c>
      <c r="C981">
        <f>IF(Validation!$C4011=Validation!$C$5,Validation!E4011,"T")</f>
        <v>0.2</v>
      </c>
      <c r="D981">
        <f>IF(Validation!$C4011=Validation!$C$5,Validation!F4011,"T")</f>
        <v>0.608108108108108</v>
      </c>
      <c r="E981">
        <f t="shared" si="142"/>
        <v>1.489230352592475</v>
      </c>
      <c r="F981">
        <f t="shared" si="143"/>
        <v>377.11707745240983</v>
      </c>
      <c r="K981" s="8">
        <f t="shared" si="144"/>
        <v>978</v>
      </c>
      <c r="L981">
        <f t="shared" si="138"/>
        <v>485.74000024795498</v>
      </c>
      <c r="M981">
        <f t="shared" si="139"/>
        <v>0.2</v>
      </c>
      <c r="N981">
        <f t="shared" si="140"/>
        <v>0.608108108108108</v>
      </c>
      <c r="O981">
        <f t="shared" si="145"/>
        <v>1.484132021510695</v>
      </c>
      <c r="P981">
        <f t="shared" si="146"/>
        <v>372.76556940775032</v>
      </c>
    </row>
    <row r="982" spans="1:16" x14ac:dyDescent="0.25">
      <c r="A982" s="8">
        <f t="shared" si="141"/>
        <v>979</v>
      </c>
      <c r="B982">
        <f>IF(Validation!$C4013=Validation!$C$5,Validation!D4013,"T")</f>
        <v>7930.6499795913696</v>
      </c>
      <c r="C982">
        <f>IF(Validation!$C4013=Validation!$C$5,Validation!E4013,"T")</f>
        <v>0.2</v>
      </c>
      <c r="D982">
        <f>IF(Validation!$C4013=Validation!$C$5,Validation!F4013,"T")</f>
        <v>1.34224598930481</v>
      </c>
      <c r="E982">
        <f t="shared" si="142"/>
        <v>1.489230352592475</v>
      </c>
      <c r="F982">
        <f t="shared" si="143"/>
        <v>171.3369586161337</v>
      </c>
      <c r="K982" s="8">
        <f t="shared" si="144"/>
        <v>979</v>
      </c>
      <c r="L982">
        <f t="shared" si="138"/>
        <v>7930.6499795913696</v>
      </c>
      <c r="M982">
        <f t="shared" si="139"/>
        <v>0.2</v>
      </c>
      <c r="N982">
        <f t="shared" si="140"/>
        <v>1.34224598930481</v>
      </c>
      <c r="O982">
        <f t="shared" si="145"/>
        <v>1.484132021510695</v>
      </c>
      <c r="P982">
        <f t="shared" si="146"/>
        <v>159.65703901070498</v>
      </c>
    </row>
    <row r="983" spans="1:16" x14ac:dyDescent="0.25">
      <c r="A983" s="8">
        <f t="shared" si="141"/>
        <v>980</v>
      </c>
      <c r="B983">
        <f>IF(Validation!$C4016=Validation!$C$5,Validation!D4016,"T")</f>
        <v>1384.4200000762901</v>
      </c>
      <c r="C983">
        <f>IF(Validation!$C4016=Validation!$C$5,Validation!E4016,"T")</f>
        <v>0.2</v>
      </c>
      <c r="D983">
        <f>IF(Validation!$C4016=Validation!$C$5,Validation!F4016,"T")</f>
        <v>1.6666666666666701</v>
      </c>
      <c r="E983">
        <f t="shared" si="142"/>
        <v>1.489230352592475</v>
      </c>
      <c r="F983">
        <f t="shared" si="143"/>
        <v>43.586588577828977</v>
      </c>
      <c r="K983" s="8">
        <f t="shared" si="144"/>
        <v>980</v>
      </c>
      <c r="L983">
        <f t="shared" si="138"/>
        <v>1384.4200000762901</v>
      </c>
      <c r="M983">
        <f t="shared" si="139"/>
        <v>0.2</v>
      </c>
      <c r="N983">
        <f t="shared" si="140"/>
        <v>1.6666666666666701</v>
      </c>
      <c r="O983">
        <f t="shared" si="145"/>
        <v>1.484132021510695</v>
      </c>
      <c r="P983">
        <f t="shared" si="146"/>
        <v>46.12734694733777</v>
      </c>
    </row>
    <row r="984" spans="1:16" x14ac:dyDescent="0.25">
      <c r="A984" s="8">
        <f t="shared" si="141"/>
        <v>981</v>
      </c>
      <c r="B984">
        <f>IF(Validation!$C4017=Validation!$C$5,Validation!D4017,"T")</f>
        <v>8040.8500368595096</v>
      </c>
      <c r="C984">
        <f>IF(Validation!$C4017=Validation!$C$5,Validation!E4017,"T")</f>
        <v>0.2</v>
      </c>
      <c r="D984">
        <f>IF(Validation!$C4017=Validation!$C$5,Validation!F4017,"T")</f>
        <v>0.82539682539682502</v>
      </c>
      <c r="E984">
        <f t="shared" si="142"/>
        <v>1.489230352592475</v>
      </c>
      <c r="F984">
        <f t="shared" si="143"/>
        <v>3543.4012026574205</v>
      </c>
      <c r="K984" s="8">
        <f t="shared" si="144"/>
        <v>981</v>
      </c>
      <c r="L984">
        <f t="shared" si="138"/>
        <v>8040.8500368595096</v>
      </c>
      <c r="M984">
        <f t="shared" si="139"/>
        <v>0.2</v>
      </c>
      <c r="N984">
        <f t="shared" si="140"/>
        <v>0.82539682539682502</v>
      </c>
      <c r="O984">
        <f t="shared" si="145"/>
        <v>1.484132021510695</v>
      </c>
      <c r="P984">
        <f t="shared" si="146"/>
        <v>3489.1826093817294</v>
      </c>
    </row>
    <row r="985" spans="1:16" x14ac:dyDescent="0.25">
      <c r="A985" s="8">
        <f t="shared" si="141"/>
        <v>982</v>
      </c>
      <c r="B985">
        <f>IF(Validation!$C4032=Validation!$C$5,Validation!D4032,"T")</f>
        <v>2051.3899612426799</v>
      </c>
      <c r="C985">
        <f>IF(Validation!$C4032=Validation!$C$5,Validation!E4032,"T")</f>
        <v>0.2</v>
      </c>
      <c r="D985">
        <f>IF(Validation!$C4032=Validation!$C$5,Validation!F4032,"T")</f>
        <v>1.5652173913043499</v>
      </c>
      <c r="E985">
        <f t="shared" si="142"/>
        <v>1.489230352592475</v>
      </c>
      <c r="F985">
        <f t="shared" si="143"/>
        <v>11.844787284996556</v>
      </c>
      <c r="K985" s="8">
        <f t="shared" si="144"/>
        <v>982</v>
      </c>
      <c r="L985">
        <f t="shared" si="138"/>
        <v>2051.3899612426799</v>
      </c>
      <c r="M985">
        <f t="shared" si="139"/>
        <v>0.2</v>
      </c>
      <c r="N985">
        <f t="shared" si="140"/>
        <v>1.5652173913043499</v>
      </c>
      <c r="O985">
        <f t="shared" si="145"/>
        <v>1.484132021510695</v>
      </c>
      <c r="P985">
        <f t="shared" si="146"/>
        <v>13.487555017753596</v>
      </c>
    </row>
    <row r="986" spans="1:16" x14ac:dyDescent="0.25">
      <c r="A986" s="8">
        <f t="shared" si="141"/>
        <v>983</v>
      </c>
      <c r="B986">
        <f>IF(Validation!$C4051=Validation!$C$5,Validation!D4051,"T")</f>
        <v>5345.3600654602096</v>
      </c>
      <c r="C986">
        <f>IF(Validation!$C4051=Validation!$C$5,Validation!E4051,"T")</f>
        <v>0.15</v>
      </c>
      <c r="D986">
        <f>IF(Validation!$C4051=Validation!$C$5,Validation!F4051,"T")</f>
        <v>1.2894736842105301</v>
      </c>
      <c r="E986">
        <f t="shared" si="142"/>
        <v>1.3480978292232815</v>
      </c>
      <c r="F986">
        <f t="shared" si="143"/>
        <v>18.370882042464032</v>
      </c>
      <c r="K986" s="8">
        <f t="shared" si="144"/>
        <v>983</v>
      </c>
      <c r="L986">
        <f t="shared" si="138"/>
        <v>5345.3600654602096</v>
      </c>
      <c r="M986">
        <f t="shared" si="139"/>
        <v>0.15</v>
      </c>
      <c r="N986">
        <f t="shared" si="140"/>
        <v>1.2894736842105301</v>
      </c>
      <c r="O986">
        <f t="shared" si="145"/>
        <v>1.3446349694668538</v>
      </c>
      <c r="P986">
        <f t="shared" si="146"/>
        <v>16.264687301028246</v>
      </c>
    </row>
    <row r="987" spans="1:16" x14ac:dyDescent="0.25">
      <c r="A987" s="8">
        <f t="shared" si="141"/>
        <v>984</v>
      </c>
      <c r="B987">
        <f>IF(Validation!$C4059=Validation!$C$5,Validation!D4059,"T")</f>
        <v>10298.7198257446</v>
      </c>
      <c r="C987">
        <f>IF(Validation!$C4059=Validation!$C$5,Validation!E4059,"T")</f>
        <v>0.2</v>
      </c>
      <c r="D987">
        <f>IF(Validation!$C4059=Validation!$C$5,Validation!F4059,"T")</f>
        <v>1.12371134020619</v>
      </c>
      <c r="E987">
        <f t="shared" si="142"/>
        <v>1.489230352592475</v>
      </c>
      <c r="F987">
        <f t="shared" si="143"/>
        <v>1375.9516920919889</v>
      </c>
      <c r="K987" s="8">
        <f t="shared" si="144"/>
        <v>984</v>
      </c>
      <c r="L987">
        <f t="shared" si="138"/>
        <v>10298.7198257446</v>
      </c>
      <c r="M987">
        <f t="shared" si="139"/>
        <v>0.2</v>
      </c>
      <c r="N987">
        <f t="shared" si="140"/>
        <v>1.12371134020619</v>
      </c>
      <c r="O987">
        <f t="shared" si="145"/>
        <v>1.484132021510695</v>
      </c>
      <c r="P987">
        <f t="shared" si="146"/>
        <v>1337.8352968109102</v>
      </c>
    </row>
    <row r="988" spans="1:16" x14ac:dyDescent="0.25">
      <c r="A988" s="8">
        <f t="shared" si="141"/>
        <v>985</v>
      </c>
      <c r="B988">
        <f>IF(Validation!$C4061=Validation!$C$5,Validation!D4061,"T")</f>
        <v>3524.8100163936601</v>
      </c>
      <c r="C988">
        <f>IF(Validation!$C4061=Validation!$C$5,Validation!E4061,"T")</f>
        <v>0.2</v>
      </c>
      <c r="D988">
        <f>IF(Validation!$C4061=Validation!$C$5,Validation!F4061,"T")</f>
        <v>1.07207207207207</v>
      </c>
      <c r="E988">
        <f t="shared" si="142"/>
        <v>1.489230352592475</v>
      </c>
      <c r="F988">
        <f t="shared" si="143"/>
        <v>613.39107315571221</v>
      </c>
      <c r="K988" s="8">
        <f t="shared" si="144"/>
        <v>985</v>
      </c>
      <c r="L988">
        <f t="shared" si="138"/>
        <v>3524.8100163936601</v>
      </c>
      <c r="M988">
        <f t="shared" si="139"/>
        <v>0.2</v>
      </c>
      <c r="N988">
        <f t="shared" si="140"/>
        <v>1.07207207207207</v>
      </c>
      <c r="O988">
        <f t="shared" si="145"/>
        <v>1.484132021510695</v>
      </c>
      <c r="P988">
        <f t="shared" si="146"/>
        <v>598.48948384522009</v>
      </c>
    </row>
    <row r="989" spans="1:16" x14ac:dyDescent="0.25">
      <c r="A989" s="8">
        <f t="shared" si="141"/>
        <v>986</v>
      </c>
      <c r="B989">
        <f>IF(Validation!$C4063=Validation!$C$5,Validation!D4063,"T")</f>
        <v>17829.819629440099</v>
      </c>
      <c r="C989">
        <f>IF(Validation!$C4063=Validation!$C$5,Validation!E4063,"T")</f>
        <v>0.2</v>
      </c>
      <c r="D989">
        <f>IF(Validation!$C4063=Validation!$C$5,Validation!F4063,"T")</f>
        <v>1.34246575342466</v>
      </c>
      <c r="E989">
        <f t="shared" si="142"/>
        <v>1.489230352592475</v>
      </c>
      <c r="F989">
        <f t="shared" si="143"/>
        <v>384.05159699893204</v>
      </c>
      <c r="K989" s="8">
        <f t="shared" si="144"/>
        <v>986</v>
      </c>
      <c r="L989">
        <f t="shared" si="138"/>
        <v>17829.819629440099</v>
      </c>
      <c r="M989">
        <f t="shared" si="139"/>
        <v>0.2</v>
      </c>
      <c r="N989">
        <f t="shared" si="140"/>
        <v>1.34246575342466</v>
      </c>
      <c r="O989">
        <f t="shared" si="145"/>
        <v>1.484132021510695</v>
      </c>
      <c r="P989">
        <f t="shared" si="146"/>
        <v>357.832560967794</v>
      </c>
    </row>
    <row r="990" spans="1:16" x14ac:dyDescent="0.25">
      <c r="A990" s="8">
        <f t="shared" si="141"/>
        <v>987</v>
      </c>
      <c r="B990">
        <f>IF(Validation!$C4096=Validation!$C$5,Validation!D4096,"T")</f>
        <v>9808.9300632476807</v>
      </c>
      <c r="C990">
        <f>IF(Validation!$C4096=Validation!$C$5,Validation!E4096,"T")</f>
        <v>0.2</v>
      </c>
      <c r="D990">
        <f>IF(Validation!$C4096=Validation!$C$5,Validation!F4096,"T")</f>
        <v>1.1362126245847199</v>
      </c>
      <c r="E990">
        <f t="shared" si="142"/>
        <v>1.489230352592475</v>
      </c>
      <c r="F990">
        <f t="shared" si="143"/>
        <v>1222.4037376424938</v>
      </c>
      <c r="K990" s="8">
        <f t="shared" si="144"/>
        <v>987</v>
      </c>
      <c r="L990">
        <f t="shared" si="138"/>
        <v>9808.9300632476807</v>
      </c>
      <c r="M990">
        <f t="shared" si="139"/>
        <v>0.2</v>
      </c>
      <c r="N990">
        <f t="shared" si="140"/>
        <v>1.1362126245847199</v>
      </c>
      <c r="O990">
        <f t="shared" si="145"/>
        <v>1.484132021510695</v>
      </c>
      <c r="P990">
        <f t="shared" si="146"/>
        <v>1187.3504516852174</v>
      </c>
    </row>
    <row r="991" spans="1:16" x14ac:dyDescent="0.25">
      <c r="A991" s="8">
        <f t="shared" si="141"/>
        <v>988</v>
      </c>
      <c r="B991">
        <f>IF(Validation!$C4110=Validation!$C$5,Validation!D4110,"T")</f>
        <v>97.760001182556195</v>
      </c>
      <c r="C991">
        <f>IF(Validation!$C4110=Validation!$C$5,Validation!E4110,"T")</f>
        <v>0.2</v>
      </c>
      <c r="D991">
        <f>IF(Validation!$C4110=Validation!$C$5,Validation!F4110,"T")</f>
        <v>1.2</v>
      </c>
      <c r="E991">
        <f t="shared" si="142"/>
        <v>1.489230352592475</v>
      </c>
      <c r="F991">
        <f t="shared" si="143"/>
        <v>8.1780343840344152</v>
      </c>
      <c r="K991" s="8">
        <f t="shared" si="144"/>
        <v>988</v>
      </c>
      <c r="L991">
        <f t="shared" si="138"/>
        <v>97.760001182556195</v>
      </c>
      <c r="M991">
        <f t="shared" si="139"/>
        <v>0.2</v>
      </c>
      <c r="N991">
        <f t="shared" si="140"/>
        <v>1.2</v>
      </c>
      <c r="O991">
        <f t="shared" si="145"/>
        <v>1.484132021510695</v>
      </c>
      <c r="P991">
        <f t="shared" si="146"/>
        <v>7.8922632075933894</v>
      </c>
    </row>
    <row r="992" spans="1:16" x14ac:dyDescent="0.25">
      <c r="A992" s="8">
        <f t="shared" si="141"/>
        <v>989</v>
      </c>
      <c r="B992">
        <f>IF(Validation!$C4112=Validation!$C$5,Validation!D4112,"T")</f>
        <v>8515.8100886344891</v>
      </c>
      <c r="C992">
        <f>IF(Validation!$C4112=Validation!$C$5,Validation!E4112,"T")</f>
        <v>0.2</v>
      </c>
      <c r="D992">
        <f>IF(Validation!$C4112=Validation!$C$5,Validation!F4112,"T")</f>
        <v>1.51276595744681</v>
      </c>
      <c r="E992">
        <f t="shared" si="142"/>
        <v>1.489230352592475</v>
      </c>
      <c r="F992">
        <f t="shared" si="143"/>
        <v>4.7171175133432159</v>
      </c>
      <c r="K992" s="8">
        <f t="shared" si="144"/>
        <v>989</v>
      </c>
      <c r="L992">
        <f t="shared" si="138"/>
        <v>8515.8100886344891</v>
      </c>
      <c r="M992">
        <f t="shared" si="139"/>
        <v>0.2</v>
      </c>
      <c r="N992">
        <f t="shared" si="140"/>
        <v>1.51276595744681</v>
      </c>
      <c r="O992">
        <f t="shared" si="145"/>
        <v>1.484132021510695</v>
      </c>
      <c r="P992">
        <f t="shared" si="146"/>
        <v>6.9821321689772047</v>
      </c>
    </row>
    <row r="993" spans="1:16" x14ac:dyDescent="0.25">
      <c r="A993" s="8">
        <f t="shared" si="141"/>
        <v>990</v>
      </c>
      <c r="B993">
        <f>IF(Validation!$C4117=Validation!$C$5,Validation!D4117,"T")</f>
        <v>1103.33500730991</v>
      </c>
      <c r="C993">
        <f>IF(Validation!$C4117=Validation!$C$5,Validation!E4117,"T")</f>
        <v>0.2</v>
      </c>
      <c r="D993">
        <f>IF(Validation!$C4117=Validation!$C$5,Validation!F4117,"T")</f>
        <v>2.1428571428571401</v>
      </c>
      <c r="E993">
        <f t="shared" si="142"/>
        <v>1.489230352592475</v>
      </c>
      <c r="F993">
        <f t="shared" si="143"/>
        <v>471.37558748632927</v>
      </c>
      <c r="K993" s="8">
        <f t="shared" si="144"/>
        <v>990</v>
      </c>
      <c r="L993">
        <f t="shared" si="138"/>
        <v>1103.33500730991</v>
      </c>
      <c r="M993">
        <f t="shared" si="139"/>
        <v>0.2</v>
      </c>
      <c r="N993">
        <f t="shared" si="140"/>
        <v>2.1428571428571401</v>
      </c>
      <c r="O993">
        <f t="shared" si="145"/>
        <v>1.484132021510695</v>
      </c>
      <c r="P993">
        <f t="shared" si="146"/>
        <v>478.75778636370381</v>
      </c>
    </row>
    <row r="994" spans="1:16" x14ac:dyDescent="0.25">
      <c r="A994" s="8">
        <f t="shared" si="141"/>
        <v>991</v>
      </c>
      <c r="B994">
        <f>IF(Validation!$C4122=Validation!$C$5,Validation!D4122,"T")</f>
        <v>2510.3499984741202</v>
      </c>
      <c r="C994">
        <f>IF(Validation!$C4122=Validation!$C$5,Validation!E4122,"T")</f>
        <v>0.16</v>
      </c>
      <c r="D994">
        <f>IF(Validation!$C4122=Validation!$C$5,Validation!F4122,"T")</f>
        <v>0.76923076923076905</v>
      </c>
      <c r="E994">
        <f t="shared" si="142"/>
        <v>1.3752115250618204</v>
      </c>
      <c r="F994">
        <f t="shared" si="143"/>
        <v>921.83234173473727</v>
      </c>
      <c r="K994" s="8">
        <f t="shared" si="144"/>
        <v>991</v>
      </c>
      <c r="L994">
        <f t="shared" si="138"/>
        <v>2510.3499984741202</v>
      </c>
      <c r="M994">
        <f t="shared" si="139"/>
        <v>0.16</v>
      </c>
      <c r="N994">
        <f t="shared" si="140"/>
        <v>0.76923076923076905</v>
      </c>
      <c r="O994">
        <f t="shared" si="145"/>
        <v>1.371443840776825</v>
      </c>
      <c r="P994">
        <f t="shared" si="146"/>
        <v>910.40499533860998</v>
      </c>
    </row>
    <row r="995" spans="1:16" x14ac:dyDescent="0.25">
      <c r="A995" s="8">
        <f t="shared" si="141"/>
        <v>992</v>
      </c>
      <c r="B995">
        <f>IF(Validation!$C4130=Validation!$C$5,Validation!D4130,"T")</f>
        <v>5580.84984016418</v>
      </c>
      <c r="C995">
        <f>IF(Validation!$C4130=Validation!$C$5,Validation!E4130,"T")</f>
        <v>0.2</v>
      </c>
      <c r="D995">
        <f>IF(Validation!$C4130=Validation!$C$5,Validation!F4130,"T")</f>
        <v>1.41379310344828</v>
      </c>
      <c r="E995">
        <f t="shared" si="142"/>
        <v>1.489230352592475</v>
      </c>
      <c r="F995">
        <f t="shared" si="143"/>
        <v>31.759380608298333</v>
      </c>
      <c r="K995" s="8">
        <f t="shared" si="144"/>
        <v>992</v>
      </c>
      <c r="L995">
        <f t="shared" si="138"/>
        <v>5580.84984016418</v>
      </c>
      <c r="M995">
        <f t="shared" si="139"/>
        <v>0.2</v>
      </c>
      <c r="N995">
        <f t="shared" si="140"/>
        <v>1.41379310344828</v>
      </c>
      <c r="O995">
        <f t="shared" si="145"/>
        <v>1.484132021510695</v>
      </c>
      <c r="P995">
        <f t="shared" si="146"/>
        <v>27.611608377673715</v>
      </c>
    </row>
    <row r="996" spans="1:16" x14ac:dyDescent="0.25">
      <c r="A996" s="8">
        <f t="shared" si="141"/>
        <v>993</v>
      </c>
      <c r="B996">
        <f>IF(Validation!$C4131=Validation!$C$5,Validation!D4131,"T")</f>
        <v>2853.2499523162801</v>
      </c>
      <c r="C996">
        <f>IF(Validation!$C4131=Validation!$C$5,Validation!E4131,"T")</f>
        <v>0.2</v>
      </c>
      <c r="D996">
        <f>IF(Validation!$C4131=Validation!$C$5,Validation!F4131,"T")</f>
        <v>1.84782608695652</v>
      </c>
      <c r="E996">
        <f t="shared" si="142"/>
        <v>1.489230352592475</v>
      </c>
      <c r="F996">
        <f t="shared" si="143"/>
        <v>366.90198130224849</v>
      </c>
      <c r="K996" s="8">
        <f t="shared" si="144"/>
        <v>993</v>
      </c>
      <c r="L996">
        <f t="shared" si="138"/>
        <v>2853.2499523162801</v>
      </c>
      <c r="M996">
        <f t="shared" si="139"/>
        <v>0.2</v>
      </c>
      <c r="N996">
        <f t="shared" si="140"/>
        <v>1.84782608695652</v>
      </c>
      <c r="O996">
        <f t="shared" si="145"/>
        <v>1.484132021510695</v>
      </c>
      <c r="P996">
        <f t="shared" si="146"/>
        <v>377.40899589120437</v>
      </c>
    </row>
    <row r="997" spans="1:16" x14ac:dyDescent="0.25">
      <c r="A997" s="8">
        <f t="shared" si="141"/>
        <v>994</v>
      </c>
      <c r="B997">
        <f>IF(Validation!$C4134=Validation!$C$5,Validation!D4134,"T")</f>
        <v>7760.1300315856897</v>
      </c>
      <c r="C997">
        <f>IF(Validation!$C4134=Validation!$C$5,Validation!E4134,"T")</f>
        <v>0.2</v>
      </c>
      <c r="D997">
        <f>IF(Validation!$C4134=Validation!$C$5,Validation!F4134,"T")</f>
        <v>1.3214285714285701</v>
      </c>
      <c r="E997">
        <f t="shared" si="142"/>
        <v>1.489230352592475</v>
      </c>
      <c r="F997">
        <f t="shared" si="143"/>
        <v>218.50537838768662</v>
      </c>
      <c r="K997" s="8">
        <f t="shared" si="144"/>
        <v>994</v>
      </c>
      <c r="L997">
        <f t="shared" si="138"/>
        <v>7760.1300315856897</v>
      </c>
      <c r="M997">
        <f t="shared" si="139"/>
        <v>0.2</v>
      </c>
      <c r="N997">
        <f t="shared" si="140"/>
        <v>1.3214285714285701</v>
      </c>
      <c r="O997">
        <f t="shared" si="145"/>
        <v>1.484132021510695</v>
      </c>
      <c r="P997">
        <f t="shared" si="146"/>
        <v>205.42936455833816</v>
      </c>
    </row>
    <row r="998" spans="1:16" x14ac:dyDescent="0.25">
      <c r="A998" s="8">
        <f t="shared" si="141"/>
        <v>995</v>
      </c>
      <c r="B998">
        <f>IF(Validation!$C4135=Validation!$C$5,Validation!D4135,"T")</f>
        <v>1415.3450002670299</v>
      </c>
      <c r="C998">
        <f>IF(Validation!$C4135=Validation!$C$5,Validation!E4135,"T")</f>
        <v>0.2</v>
      </c>
      <c r="D998">
        <f>IF(Validation!$C4135=Validation!$C$5,Validation!F4135,"T")</f>
        <v>2.9473684210526301</v>
      </c>
      <c r="E998">
        <f t="shared" si="142"/>
        <v>1.489230352592475</v>
      </c>
      <c r="F998">
        <f t="shared" si="143"/>
        <v>3009.2593048241465</v>
      </c>
      <c r="K998" s="8">
        <f t="shared" si="144"/>
        <v>995</v>
      </c>
      <c r="L998">
        <f t="shared" si="138"/>
        <v>1415.3450002670299</v>
      </c>
      <c r="M998">
        <f t="shared" si="139"/>
        <v>0.2</v>
      </c>
      <c r="N998">
        <f t="shared" si="140"/>
        <v>2.9473684210526301</v>
      </c>
      <c r="O998">
        <f t="shared" si="145"/>
        <v>1.484132021510695</v>
      </c>
      <c r="P998">
        <f t="shared" si="146"/>
        <v>3030.3396432706436</v>
      </c>
    </row>
    <row r="999" spans="1:16" x14ac:dyDescent="0.25">
      <c r="A999" s="8">
        <f t="shared" si="141"/>
        <v>996</v>
      </c>
      <c r="B999">
        <f>IF(Validation!$C4159=Validation!$C$5,Validation!D4159,"T")</f>
        <v>353.924995422363</v>
      </c>
      <c r="C999">
        <f>IF(Validation!$C4159=Validation!$C$5,Validation!E4159,"T")</f>
        <v>0.2</v>
      </c>
      <c r="D999">
        <f>IF(Validation!$C4159=Validation!$C$5,Validation!F4159,"T")</f>
        <v>2</v>
      </c>
      <c r="E999">
        <f t="shared" si="142"/>
        <v>1.489230352592475</v>
      </c>
      <c r="F999">
        <f t="shared" si="143"/>
        <v>92.333946363640621</v>
      </c>
      <c r="K999" s="8">
        <f t="shared" si="144"/>
        <v>996</v>
      </c>
      <c r="L999">
        <f t="shared" si="138"/>
        <v>353.924995422363</v>
      </c>
      <c r="M999">
        <f t="shared" si="139"/>
        <v>0.2</v>
      </c>
      <c r="N999">
        <f t="shared" si="140"/>
        <v>2</v>
      </c>
      <c r="O999">
        <f t="shared" si="145"/>
        <v>1.484132021510695</v>
      </c>
      <c r="P999">
        <f t="shared" si="146"/>
        <v>94.186438814605268</v>
      </c>
    </row>
    <row r="1000" spans="1:16" x14ac:dyDescent="0.25">
      <c r="A1000" s="8">
        <f t="shared" si="141"/>
        <v>997</v>
      </c>
      <c r="B1000">
        <f>IF(Validation!$C4161=Validation!$C$5,Validation!D4161,"T")</f>
        <v>3562.7799926996199</v>
      </c>
      <c r="C1000">
        <f>IF(Validation!$C4161=Validation!$C$5,Validation!E4161,"T")</f>
        <v>0.2</v>
      </c>
      <c r="D1000">
        <f>IF(Validation!$C4161=Validation!$C$5,Validation!F4161,"T")</f>
        <v>3.5102040816326499</v>
      </c>
      <c r="E1000">
        <f t="shared" si="142"/>
        <v>1.489230352592475</v>
      </c>
      <c r="F1000">
        <f t="shared" si="143"/>
        <v>14551.586356919406</v>
      </c>
      <c r="K1000" s="8">
        <f t="shared" si="144"/>
        <v>997</v>
      </c>
      <c r="L1000">
        <f t="shared" si="138"/>
        <v>3562.7799926996199</v>
      </c>
      <c r="M1000">
        <f t="shared" si="139"/>
        <v>0.2</v>
      </c>
      <c r="N1000">
        <f t="shared" si="140"/>
        <v>3.5102040816326499</v>
      </c>
      <c r="O1000">
        <f t="shared" si="145"/>
        <v>1.484132021510695</v>
      </c>
      <c r="P1000">
        <f t="shared" si="146"/>
        <v>14625.09783544446</v>
      </c>
    </row>
    <row r="1001" spans="1:16" x14ac:dyDescent="0.25">
      <c r="A1001" s="8">
        <f t="shared" si="141"/>
        <v>998</v>
      </c>
      <c r="B1001">
        <f>IF(Validation!$C4166=Validation!$C$5,Validation!D4166,"T")</f>
        <v>99.900001525878906</v>
      </c>
      <c r="C1001">
        <f>IF(Validation!$C4166=Validation!$C$5,Validation!E4166,"T")</f>
        <v>0.2</v>
      </c>
      <c r="D1001">
        <f>IF(Validation!$C4166=Validation!$C$5,Validation!F4166,"T")</f>
        <v>1.5</v>
      </c>
      <c r="E1001">
        <f t="shared" si="142"/>
        <v>1.489230352592475</v>
      </c>
      <c r="F1001">
        <f t="shared" si="143"/>
        <v>1.158693217469218E-2</v>
      </c>
      <c r="K1001" s="8">
        <f t="shared" si="144"/>
        <v>998</v>
      </c>
      <c r="L1001">
        <f t="shared" si="138"/>
        <v>99.900001525878906</v>
      </c>
      <c r="M1001">
        <f t="shared" si="139"/>
        <v>0.2</v>
      </c>
      <c r="N1001">
        <f t="shared" si="140"/>
        <v>1.5</v>
      </c>
      <c r="O1001">
        <f t="shared" si="145"/>
        <v>1.484132021510695</v>
      </c>
      <c r="P1001">
        <f t="shared" si="146"/>
        <v>2.5154095243776115E-2</v>
      </c>
    </row>
    <row r="1002" spans="1:16" x14ac:dyDescent="0.25">
      <c r="A1002" s="8">
        <f t="shared" si="141"/>
        <v>999</v>
      </c>
      <c r="B1002">
        <f>IF(Validation!$C4167=Validation!$C$5,Validation!D4167,"T")</f>
        <v>99.900001525878906</v>
      </c>
      <c r="C1002">
        <f>IF(Validation!$C4167=Validation!$C$5,Validation!E4167,"T")</f>
        <v>0.2</v>
      </c>
      <c r="D1002">
        <f>IF(Validation!$C4167=Validation!$C$5,Validation!F4167,"T")</f>
        <v>1.5</v>
      </c>
      <c r="E1002">
        <f t="shared" si="142"/>
        <v>1.489230352592475</v>
      </c>
      <c r="F1002">
        <f t="shared" si="143"/>
        <v>1.158693217469218E-2</v>
      </c>
      <c r="K1002" s="8">
        <f t="shared" si="144"/>
        <v>999</v>
      </c>
      <c r="L1002">
        <f t="shared" si="138"/>
        <v>99.900001525878906</v>
      </c>
      <c r="M1002">
        <f t="shared" si="139"/>
        <v>0.2</v>
      </c>
      <c r="N1002">
        <f t="shared" si="140"/>
        <v>1.5</v>
      </c>
      <c r="O1002">
        <f t="shared" si="145"/>
        <v>1.484132021510695</v>
      </c>
      <c r="P1002">
        <f t="shared" si="146"/>
        <v>2.5154095243776115E-2</v>
      </c>
    </row>
    <row r="1003" spans="1:16" x14ac:dyDescent="0.25">
      <c r="A1003" s="8">
        <f t="shared" si="141"/>
        <v>1000</v>
      </c>
      <c r="B1003">
        <f>IF(Validation!$C4168=Validation!$C$5,Validation!D4168,"T")</f>
        <v>6685.7999992370596</v>
      </c>
      <c r="C1003">
        <f>IF(Validation!$C4168=Validation!$C$5,Validation!E4168,"T")</f>
        <v>0.2</v>
      </c>
      <c r="D1003">
        <f>IF(Validation!$C4168=Validation!$C$5,Validation!F4168,"T")</f>
        <v>1.66891891891892</v>
      </c>
      <c r="E1003">
        <f t="shared" si="142"/>
        <v>1.489230352592475</v>
      </c>
      <c r="F1003">
        <f t="shared" si="143"/>
        <v>215.87098246567055</v>
      </c>
      <c r="K1003" s="8">
        <f t="shared" si="144"/>
        <v>1000</v>
      </c>
      <c r="L1003">
        <f t="shared" si="138"/>
        <v>6685.7999992370596</v>
      </c>
      <c r="M1003">
        <f t="shared" si="139"/>
        <v>0.2</v>
      </c>
      <c r="N1003">
        <f t="shared" si="140"/>
        <v>1.66891891891892</v>
      </c>
      <c r="O1003">
        <f t="shared" si="145"/>
        <v>1.484132021510695</v>
      </c>
      <c r="P1003">
        <f t="shared" si="146"/>
        <v>228.29464691028275</v>
      </c>
    </row>
    <row r="1004" spans="1:16" x14ac:dyDescent="0.25">
      <c r="A1004" s="8">
        <f t="shared" si="141"/>
        <v>1001</v>
      </c>
      <c r="B1004">
        <f>IF(Validation!$C4169=Validation!$C$5,Validation!D4169,"T")</f>
        <v>823.93999481201195</v>
      </c>
      <c r="C1004">
        <f>IF(Validation!$C4169=Validation!$C$5,Validation!E4169,"T")</f>
        <v>0.2</v>
      </c>
      <c r="D1004">
        <f>IF(Validation!$C4169=Validation!$C$5,Validation!F4169,"T")</f>
        <v>1.3333333333333299</v>
      </c>
      <c r="E1004">
        <f t="shared" si="142"/>
        <v>1.489230352592475</v>
      </c>
      <c r="F1004">
        <f t="shared" si="143"/>
        <v>20.024939266917208</v>
      </c>
      <c r="K1004" s="8">
        <f t="shared" si="144"/>
        <v>1001</v>
      </c>
      <c r="L1004">
        <f t="shared" si="138"/>
        <v>823.93999481201195</v>
      </c>
      <c r="M1004">
        <f t="shared" si="139"/>
        <v>0.2</v>
      </c>
      <c r="N1004">
        <f t="shared" si="140"/>
        <v>1.3333333333333299</v>
      </c>
      <c r="O1004">
        <f t="shared" si="145"/>
        <v>1.484132021510695</v>
      </c>
      <c r="P1004">
        <f t="shared" si="146"/>
        <v>18.736596816718212</v>
      </c>
    </row>
    <row r="1005" spans="1:16" x14ac:dyDescent="0.25">
      <c r="A1005" s="8">
        <f t="shared" si="141"/>
        <v>1002</v>
      </c>
      <c r="B1005">
        <f>IF(Validation!$C4170=Validation!$C$5,Validation!D4170,"T")</f>
        <v>250.13000488281301</v>
      </c>
      <c r="C1005">
        <f>IF(Validation!$C4170=Validation!$C$5,Validation!E4170,"T")</f>
        <v>0.2</v>
      </c>
      <c r="D1005">
        <f>IF(Validation!$C4170=Validation!$C$5,Validation!F4170,"T")</f>
        <v>3</v>
      </c>
      <c r="E1005">
        <f t="shared" si="142"/>
        <v>1.489230352592475</v>
      </c>
      <c r="F1005">
        <f t="shared" si="143"/>
        <v>570.90295826719716</v>
      </c>
      <c r="K1005" s="8">
        <f t="shared" si="144"/>
        <v>1002</v>
      </c>
      <c r="L1005">
        <f t="shared" si="138"/>
        <v>250.13000488281301</v>
      </c>
      <c r="M1005">
        <f t="shared" si="139"/>
        <v>0.2</v>
      </c>
      <c r="N1005">
        <f t="shared" si="140"/>
        <v>3</v>
      </c>
      <c r="O1005">
        <f t="shared" si="145"/>
        <v>1.484132021510695</v>
      </c>
      <c r="P1005">
        <f t="shared" si="146"/>
        <v>574.76266451698007</v>
      </c>
    </row>
    <row r="1006" spans="1:16" x14ac:dyDescent="0.25">
      <c r="A1006" s="8">
        <f t="shared" si="141"/>
        <v>1003</v>
      </c>
      <c r="B1006">
        <f>IF(Validation!$C4171=Validation!$C$5,Validation!D4171,"T")</f>
        <v>9876.1098136901892</v>
      </c>
      <c r="C1006">
        <f>IF(Validation!$C4171=Validation!$C$5,Validation!E4171,"T")</f>
        <v>0.2</v>
      </c>
      <c r="D1006">
        <f>IF(Validation!$C4171=Validation!$C$5,Validation!F4171,"T")</f>
        <v>1.46428571428571</v>
      </c>
      <c r="E1006">
        <f t="shared" si="142"/>
        <v>1.489230352592475</v>
      </c>
      <c r="F1006">
        <f t="shared" si="143"/>
        <v>6.1452609949210029</v>
      </c>
      <c r="K1006" s="8">
        <f t="shared" si="144"/>
        <v>1003</v>
      </c>
      <c r="L1006">
        <f t="shared" si="138"/>
        <v>9876.1098136901892</v>
      </c>
      <c r="M1006">
        <f t="shared" si="139"/>
        <v>0.2</v>
      </c>
      <c r="N1006">
        <f t="shared" si="140"/>
        <v>1.46428571428571</v>
      </c>
      <c r="O1006">
        <f t="shared" si="145"/>
        <v>1.484132021510695</v>
      </c>
      <c r="P1006">
        <f t="shared" si="146"/>
        <v>3.8899617447540451</v>
      </c>
    </row>
    <row r="1007" spans="1:16" x14ac:dyDescent="0.25">
      <c r="A1007" s="8">
        <f t="shared" si="141"/>
        <v>1004</v>
      </c>
      <c r="B1007">
        <f>IF(Validation!$C4172=Validation!$C$5,Validation!D4172,"T")</f>
        <v>553.37000846862804</v>
      </c>
      <c r="C1007">
        <f>IF(Validation!$C4172=Validation!$C$5,Validation!E4172,"T")</f>
        <v>0.2</v>
      </c>
      <c r="D1007">
        <f>IF(Validation!$C4172=Validation!$C$5,Validation!F4172,"T")</f>
        <v>1.25882352941176</v>
      </c>
      <c r="E1007">
        <f t="shared" si="142"/>
        <v>1.489230352592475</v>
      </c>
      <c r="F1007">
        <f t="shared" si="143"/>
        <v>29.376921957149673</v>
      </c>
      <c r="K1007" s="8">
        <f t="shared" si="144"/>
        <v>1004</v>
      </c>
      <c r="L1007">
        <f t="shared" si="138"/>
        <v>553.37000846862804</v>
      </c>
      <c r="M1007">
        <f t="shared" si="139"/>
        <v>0.2</v>
      </c>
      <c r="N1007">
        <f t="shared" si="140"/>
        <v>1.25882352941176</v>
      </c>
      <c r="O1007">
        <f t="shared" si="145"/>
        <v>1.484132021510695</v>
      </c>
      <c r="P1007">
        <f t="shared" si="146"/>
        <v>28.091228965425536</v>
      </c>
    </row>
    <row r="1008" spans="1:16" x14ac:dyDescent="0.25">
      <c r="A1008" s="8">
        <f t="shared" si="141"/>
        <v>1005</v>
      </c>
      <c r="B1008">
        <f>IF(Validation!$C4173=Validation!$C$5,Validation!D4173,"T")</f>
        <v>1102.2300047874501</v>
      </c>
      <c r="C1008">
        <f>IF(Validation!$C4173=Validation!$C$5,Validation!E4173,"T")</f>
        <v>0.2</v>
      </c>
      <c r="D1008">
        <f>IF(Validation!$C4173=Validation!$C$5,Validation!F4173,"T")</f>
        <v>0.68208092485549099</v>
      </c>
      <c r="E1008">
        <f t="shared" si="142"/>
        <v>1.489230352592475</v>
      </c>
      <c r="F1008">
        <f t="shared" si="143"/>
        <v>718.09204482782422</v>
      </c>
      <c r="K1008" s="8">
        <f t="shared" si="144"/>
        <v>1005</v>
      </c>
      <c r="L1008">
        <f t="shared" si="138"/>
        <v>1102.2300047874501</v>
      </c>
      <c r="M1008">
        <f t="shared" si="139"/>
        <v>0.2</v>
      </c>
      <c r="N1008">
        <f t="shared" si="140"/>
        <v>0.68208092485549099</v>
      </c>
      <c r="O1008">
        <f t="shared" si="145"/>
        <v>1.484132021510695</v>
      </c>
      <c r="P1008">
        <f t="shared" si="146"/>
        <v>709.04908858456656</v>
      </c>
    </row>
    <row r="1009" spans="1:16" x14ac:dyDescent="0.25">
      <c r="A1009" s="8">
        <f t="shared" si="141"/>
        <v>1006</v>
      </c>
      <c r="B1009">
        <f>IF(Validation!$C4174=Validation!$C$5,Validation!D4174,"T")</f>
        <v>12542.059986591299</v>
      </c>
      <c r="C1009">
        <f>IF(Validation!$C4174=Validation!$C$5,Validation!E4174,"T")</f>
        <v>0.2</v>
      </c>
      <c r="D1009">
        <f>IF(Validation!$C4174=Validation!$C$5,Validation!F4174,"T")</f>
        <v>1.10695187165775</v>
      </c>
      <c r="E1009">
        <f t="shared" si="142"/>
        <v>1.489230352592475</v>
      </c>
      <c r="F1009">
        <f t="shared" si="143"/>
        <v>1832.8569757261278</v>
      </c>
      <c r="K1009" s="8">
        <f t="shared" si="144"/>
        <v>1006</v>
      </c>
      <c r="L1009">
        <f t="shared" si="138"/>
        <v>12542.059986591299</v>
      </c>
      <c r="M1009">
        <f t="shared" si="139"/>
        <v>0.2</v>
      </c>
      <c r="N1009">
        <f t="shared" si="140"/>
        <v>1.10695187165775</v>
      </c>
      <c r="O1009">
        <f t="shared" si="145"/>
        <v>1.484132021510695</v>
      </c>
      <c r="P1009">
        <f t="shared" si="146"/>
        <v>1784.294476371575</v>
      </c>
    </row>
    <row r="1010" spans="1:16" x14ac:dyDescent="0.25">
      <c r="A1010" s="8">
        <f t="shared" si="141"/>
        <v>1007</v>
      </c>
      <c r="B1010">
        <f>IF(Validation!$C4175=Validation!$C$5,Validation!D4175,"T")</f>
        <v>11992.119965076399</v>
      </c>
      <c r="C1010">
        <f>IF(Validation!$C4175=Validation!$C$5,Validation!E4175,"T")</f>
        <v>0.2</v>
      </c>
      <c r="D1010">
        <f>IF(Validation!$C4175=Validation!$C$5,Validation!F4175,"T")</f>
        <v>1.1372683596430999</v>
      </c>
      <c r="E1010">
        <f t="shared" si="142"/>
        <v>1.489230352592475</v>
      </c>
      <c r="F1010">
        <f t="shared" si="143"/>
        <v>1485.5507767580029</v>
      </c>
      <c r="K1010" s="8">
        <f t="shared" si="144"/>
        <v>1007</v>
      </c>
      <c r="L1010">
        <f t="shared" si="138"/>
        <v>11992.119965076399</v>
      </c>
      <c r="M1010">
        <f t="shared" si="139"/>
        <v>0.2</v>
      </c>
      <c r="N1010">
        <f t="shared" si="140"/>
        <v>1.1372683596430999</v>
      </c>
      <c r="O1010">
        <f t="shared" si="145"/>
        <v>1.484132021510695</v>
      </c>
      <c r="P1010">
        <f t="shared" si="146"/>
        <v>1442.8247174171534</v>
      </c>
    </row>
    <row r="1011" spans="1:16" x14ac:dyDescent="0.25">
      <c r="A1011" s="8">
        <f t="shared" si="141"/>
        <v>1008</v>
      </c>
      <c r="B1011">
        <f>IF(Validation!$C4178=Validation!$C$5,Validation!D4178,"T")</f>
        <v>1672.00998306274</v>
      </c>
      <c r="C1011">
        <f>IF(Validation!$C4178=Validation!$C$5,Validation!E4178,"T")</f>
        <v>0.2</v>
      </c>
      <c r="D1011">
        <f>IF(Validation!$C4178=Validation!$C$5,Validation!F4178,"T")</f>
        <v>1.5286195286195301</v>
      </c>
      <c r="E1011">
        <f t="shared" si="142"/>
        <v>1.489230352592475</v>
      </c>
      <c r="F1011">
        <f t="shared" si="143"/>
        <v>2.5941355072806296</v>
      </c>
      <c r="K1011" s="8">
        <f t="shared" si="144"/>
        <v>1008</v>
      </c>
      <c r="L1011">
        <f t="shared" si="138"/>
        <v>1672.00998306274</v>
      </c>
      <c r="M1011">
        <f t="shared" si="139"/>
        <v>0.2</v>
      </c>
      <c r="N1011">
        <f t="shared" si="140"/>
        <v>1.5286195286195301</v>
      </c>
      <c r="O1011">
        <f t="shared" si="145"/>
        <v>1.484132021510695</v>
      </c>
      <c r="P1011">
        <f t="shared" si="146"/>
        <v>3.309138976666175</v>
      </c>
    </row>
    <row r="1012" spans="1:16" x14ac:dyDescent="0.25">
      <c r="A1012" s="8">
        <f t="shared" si="141"/>
        <v>1009</v>
      </c>
      <c r="B1012">
        <f>IF(Validation!$C4180=Validation!$C$5,Validation!D4180,"T")</f>
        <v>6673.7599735260001</v>
      </c>
      <c r="C1012">
        <f>IF(Validation!$C4180=Validation!$C$5,Validation!E4180,"T")</f>
        <v>0.25</v>
      </c>
      <c r="D1012">
        <f>IF(Validation!$C4180=Validation!$C$5,Validation!F4180,"T")</f>
        <v>1.7457627118644099</v>
      </c>
      <c r="E1012">
        <f t="shared" si="142"/>
        <v>1.6451380567540239</v>
      </c>
      <c r="F1012">
        <f t="shared" si="143"/>
        <v>67.573963450995848</v>
      </c>
      <c r="K1012" s="8">
        <f t="shared" si="144"/>
        <v>1009</v>
      </c>
      <c r="L1012">
        <f t="shared" si="138"/>
        <v>6673.7599735260001</v>
      </c>
      <c r="M1012">
        <f t="shared" si="139"/>
        <v>0.25</v>
      </c>
      <c r="N1012">
        <f t="shared" si="140"/>
        <v>1.7457627118644099</v>
      </c>
      <c r="O1012">
        <f t="shared" si="145"/>
        <v>1.6381009770605393</v>
      </c>
      <c r="P1012">
        <f t="shared" si="146"/>
        <v>77.355879808238399</v>
      </c>
    </row>
    <row r="1013" spans="1:16" x14ac:dyDescent="0.25">
      <c r="A1013" s="8">
        <f t="shared" si="141"/>
        <v>1010</v>
      </c>
      <c r="B1013">
        <f>IF(Validation!$C4185=Validation!$C$5,Validation!D4185,"T")</f>
        <v>244.27999496460001</v>
      </c>
      <c r="C1013">
        <f>IF(Validation!$C4185=Validation!$C$5,Validation!E4185,"T")</f>
        <v>0.2</v>
      </c>
      <c r="D1013">
        <f>IF(Validation!$C4185=Validation!$C$5,Validation!F4185,"T")</f>
        <v>1.5</v>
      </c>
      <c r="E1013">
        <f t="shared" si="142"/>
        <v>1.489230352592475</v>
      </c>
      <c r="F1013">
        <f t="shared" si="143"/>
        <v>2.8332889790354445E-2</v>
      </c>
      <c r="K1013" s="8">
        <f t="shared" si="144"/>
        <v>1010</v>
      </c>
      <c r="L1013">
        <f t="shared" si="138"/>
        <v>244.27999496460001</v>
      </c>
      <c r="M1013">
        <f t="shared" si="139"/>
        <v>0.2</v>
      </c>
      <c r="N1013">
        <f t="shared" si="140"/>
        <v>1.5</v>
      </c>
      <c r="O1013">
        <f t="shared" si="145"/>
        <v>1.484132021510695</v>
      </c>
      <c r="P1013">
        <f t="shared" si="146"/>
        <v>6.1507929585936399E-2</v>
      </c>
    </row>
    <row r="1014" spans="1:16" x14ac:dyDescent="0.25">
      <c r="A1014" s="8">
        <f t="shared" si="141"/>
        <v>1011</v>
      </c>
      <c r="B1014">
        <f>IF(Validation!$C4202=Validation!$C$5,Validation!D4202,"T")</f>
        <v>141.59500217437699</v>
      </c>
      <c r="C1014">
        <f>IF(Validation!$C4202=Validation!$C$5,Validation!E4202,"T")</f>
        <v>0.2</v>
      </c>
      <c r="D1014">
        <f>IF(Validation!$C4202=Validation!$C$5,Validation!F4202,"T")</f>
        <v>1.0526315789473699</v>
      </c>
      <c r="E1014">
        <f t="shared" si="142"/>
        <v>1.489230352592475</v>
      </c>
      <c r="F1014">
        <f t="shared" si="143"/>
        <v>26.990625385445536</v>
      </c>
      <c r="K1014" s="8">
        <f t="shared" si="144"/>
        <v>1011</v>
      </c>
      <c r="L1014">
        <f t="shared" si="138"/>
        <v>141.59500217437699</v>
      </c>
      <c r="M1014">
        <f t="shared" si="139"/>
        <v>0.2</v>
      </c>
      <c r="N1014">
        <f t="shared" si="140"/>
        <v>1.0526315789473699</v>
      </c>
      <c r="O1014">
        <f t="shared" si="145"/>
        <v>1.484132021510695</v>
      </c>
      <c r="P1014">
        <f t="shared" si="146"/>
        <v>26.363946123313422</v>
      </c>
    </row>
    <row r="1015" spans="1:16" x14ac:dyDescent="0.25">
      <c r="A1015" s="8">
        <f t="shared" si="141"/>
        <v>1012</v>
      </c>
      <c r="B1015">
        <f>IF(Validation!$C4219=Validation!$C$5,Validation!D4219,"T")</f>
        <v>670.16999816894497</v>
      </c>
      <c r="C1015">
        <f>IF(Validation!$C4219=Validation!$C$5,Validation!E4219,"T")</f>
        <v>0.2</v>
      </c>
      <c r="D1015">
        <f>IF(Validation!$C4219=Validation!$C$5,Validation!F4219,"T")</f>
        <v>1</v>
      </c>
      <c r="E1015">
        <f t="shared" si="142"/>
        <v>1.489230352592475</v>
      </c>
      <c r="F1015">
        <f t="shared" si="143"/>
        <v>160.40273483068378</v>
      </c>
      <c r="K1015" s="8">
        <f t="shared" si="144"/>
        <v>1012</v>
      </c>
      <c r="L1015">
        <f t="shared" si="138"/>
        <v>670.16999816894497</v>
      </c>
      <c r="M1015">
        <f t="shared" si="139"/>
        <v>0.2</v>
      </c>
      <c r="N1015">
        <f t="shared" si="140"/>
        <v>1</v>
      </c>
      <c r="O1015">
        <f t="shared" si="145"/>
        <v>1.484132021510695</v>
      </c>
      <c r="P1015">
        <f t="shared" si="146"/>
        <v>157.07700036811465</v>
      </c>
    </row>
    <row r="1016" spans="1:16" x14ac:dyDescent="0.25">
      <c r="A1016" s="8">
        <f t="shared" si="141"/>
        <v>1013</v>
      </c>
      <c r="B1016">
        <f>IF(Validation!$C4222=Validation!$C$5,Validation!D4222,"T")</f>
        <v>15950.1500198841</v>
      </c>
      <c r="C1016">
        <f>IF(Validation!$C4222=Validation!$C$5,Validation!E4222,"T")</f>
        <v>0.2</v>
      </c>
      <c r="D1016">
        <f>IF(Validation!$C4222=Validation!$C$5,Validation!F4222,"T")</f>
        <v>1.1001669449081799</v>
      </c>
      <c r="E1016">
        <f t="shared" si="142"/>
        <v>1.489230352592475</v>
      </c>
      <c r="F1016">
        <f t="shared" si="143"/>
        <v>2414.3795549828537</v>
      </c>
      <c r="K1016" s="8">
        <f t="shared" si="144"/>
        <v>1013</v>
      </c>
      <c r="L1016">
        <f t="shared" si="138"/>
        <v>15950.1500198841</v>
      </c>
      <c r="M1016">
        <f t="shared" si="139"/>
        <v>0.2</v>
      </c>
      <c r="N1016">
        <f t="shared" si="140"/>
        <v>1.1001669449081799</v>
      </c>
      <c r="O1016">
        <f t="shared" si="145"/>
        <v>1.484132021510695</v>
      </c>
      <c r="P1016">
        <f t="shared" si="146"/>
        <v>2351.5175391119901</v>
      </c>
    </row>
    <row r="1017" spans="1:16" x14ac:dyDescent="0.25">
      <c r="A1017" s="8">
        <f t="shared" si="141"/>
        <v>1014</v>
      </c>
      <c r="B1017">
        <f>IF(Validation!$C4227=Validation!$C$5,Validation!D4227,"T")</f>
        <v>7310.10009765625</v>
      </c>
      <c r="C1017">
        <f>IF(Validation!$C4227=Validation!$C$5,Validation!E4227,"T")</f>
        <v>0.2</v>
      </c>
      <c r="D1017">
        <f>IF(Validation!$C4227=Validation!$C$5,Validation!F4227,"T")</f>
        <v>1.5416666666666701</v>
      </c>
      <c r="E1017">
        <f t="shared" si="142"/>
        <v>1.489230352592475</v>
      </c>
      <c r="F1017">
        <f t="shared" si="143"/>
        <v>20.099610241472298</v>
      </c>
      <c r="K1017" s="8">
        <f t="shared" si="144"/>
        <v>1014</v>
      </c>
      <c r="L1017">
        <f t="shared" si="138"/>
        <v>7310.10009765625</v>
      </c>
      <c r="M1017">
        <f t="shared" si="139"/>
        <v>0.2</v>
      </c>
      <c r="N1017">
        <f t="shared" si="140"/>
        <v>1.5416666666666701</v>
      </c>
      <c r="O1017">
        <f t="shared" si="145"/>
        <v>1.484132021510695</v>
      </c>
      <c r="P1017">
        <f t="shared" si="146"/>
        <v>24.198152071271679</v>
      </c>
    </row>
    <row r="1018" spans="1:16" x14ac:dyDescent="0.25">
      <c r="A1018" s="8">
        <f t="shared" si="141"/>
        <v>1015</v>
      </c>
      <c r="B1018">
        <f>IF(Validation!$C4229=Validation!$C$5,Validation!D4229,"T")</f>
        <v>9412.8499965667706</v>
      </c>
      <c r="C1018">
        <f>IF(Validation!$C4229=Validation!$C$5,Validation!E4229,"T")</f>
        <v>0.2</v>
      </c>
      <c r="D1018">
        <f>IF(Validation!$C4229=Validation!$C$5,Validation!F4229,"T")</f>
        <v>1.02380952380952</v>
      </c>
      <c r="E1018">
        <f t="shared" si="142"/>
        <v>1.489230352592475</v>
      </c>
      <c r="F1018">
        <f t="shared" si="143"/>
        <v>2038.9790718274915</v>
      </c>
      <c r="K1018" s="8">
        <f t="shared" si="144"/>
        <v>1015</v>
      </c>
      <c r="L1018">
        <f t="shared" si="138"/>
        <v>9412.8499965667706</v>
      </c>
      <c r="M1018">
        <f t="shared" si="139"/>
        <v>0.2</v>
      </c>
      <c r="N1018">
        <f t="shared" si="140"/>
        <v>1.02380952380952</v>
      </c>
      <c r="O1018">
        <f t="shared" si="145"/>
        <v>1.484132021510695</v>
      </c>
      <c r="P1018">
        <f t="shared" si="146"/>
        <v>1994.5528109413685</v>
      </c>
    </row>
    <row r="1019" spans="1:16" x14ac:dyDescent="0.25">
      <c r="A1019" s="8">
        <f t="shared" si="141"/>
        <v>1016</v>
      </c>
      <c r="B1019">
        <f>IF(Validation!$C4230=Validation!$C$5,Validation!D4230,"T")</f>
        <v>165.52000045776401</v>
      </c>
      <c r="C1019">
        <f>IF(Validation!$C4230=Validation!$C$5,Validation!E4230,"T")</f>
        <v>0.2</v>
      </c>
      <c r="D1019">
        <f>IF(Validation!$C4230=Validation!$C$5,Validation!F4230,"T")</f>
        <v>2.6</v>
      </c>
      <c r="E1019">
        <f t="shared" si="142"/>
        <v>1.489230352592475</v>
      </c>
      <c r="F1019">
        <f t="shared" si="143"/>
        <v>204.22010093808962</v>
      </c>
      <c r="K1019" s="8">
        <f t="shared" si="144"/>
        <v>1016</v>
      </c>
      <c r="L1019">
        <f t="shared" si="138"/>
        <v>165.52000045776401</v>
      </c>
      <c r="M1019">
        <f t="shared" si="139"/>
        <v>0.2</v>
      </c>
      <c r="N1019">
        <f t="shared" si="140"/>
        <v>2.6</v>
      </c>
      <c r="O1019">
        <f t="shared" si="145"/>
        <v>1.484132021510695</v>
      </c>
      <c r="P1019">
        <f t="shared" si="146"/>
        <v>206.0991064635457</v>
      </c>
    </row>
    <row r="1020" spans="1:16" x14ac:dyDescent="0.25">
      <c r="A1020" s="8">
        <f t="shared" si="141"/>
        <v>1017</v>
      </c>
      <c r="B1020">
        <f>IF(Validation!$C4231=Validation!$C$5,Validation!D4231,"T")</f>
        <v>85.395001351833301</v>
      </c>
      <c r="C1020">
        <f>IF(Validation!$C4231=Validation!$C$5,Validation!E4231,"T")</f>
        <v>0.2</v>
      </c>
      <c r="D1020">
        <f>IF(Validation!$C4231=Validation!$C$5,Validation!F4231,"T")</f>
        <v>1.6666666666666701</v>
      </c>
      <c r="E1020">
        <f t="shared" si="142"/>
        <v>1.489230352592475</v>
      </c>
      <c r="F1020">
        <f t="shared" si="143"/>
        <v>2.6885459544938661</v>
      </c>
      <c r="K1020" s="8">
        <f t="shared" si="144"/>
        <v>1017</v>
      </c>
      <c r="L1020">
        <f t="shared" si="138"/>
        <v>85.395001351833301</v>
      </c>
      <c r="M1020">
        <f t="shared" si="139"/>
        <v>0.2</v>
      </c>
      <c r="N1020">
        <f t="shared" si="140"/>
        <v>1.6666666666666701</v>
      </c>
      <c r="O1020">
        <f t="shared" si="145"/>
        <v>1.484132021510695</v>
      </c>
      <c r="P1020">
        <f t="shared" si="146"/>
        <v>2.8452672272195767</v>
      </c>
    </row>
    <row r="1021" spans="1:16" x14ac:dyDescent="0.25">
      <c r="A1021" s="8">
        <f t="shared" si="141"/>
        <v>1018</v>
      </c>
      <c r="B1021">
        <f>IF(Validation!$C4233=Validation!$C$5,Validation!D4233,"T")</f>
        <v>4174.9300615787497</v>
      </c>
      <c r="C1021">
        <f>IF(Validation!$C4233=Validation!$C$5,Validation!E4233,"T")</f>
        <v>0.2</v>
      </c>
      <c r="D1021">
        <f>IF(Validation!$C4233=Validation!$C$5,Validation!F4233,"T")</f>
        <v>1.3981481481481499</v>
      </c>
      <c r="E1021">
        <f t="shared" si="142"/>
        <v>1.489230352592475</v>
      </c>
      <c r="F1021">
        <f t="shared" si="143"/>
        <v>34.635086052975673</v>
      </c>
      <c r="K1021" s="8">
        <f t="shared" si="144"/>
        <v>1018</v>
      </c>
      <c r="L1021">
        <f t="shared" si="138"/>
        <v>4174.9300615787497</v>
      </c>
      <c r="M1021">
        <f t="shared" si="139"/>
        <v>0.2</v>
      </c>
      <c r="N1021">
        <f t="shared" si="140"/>
        <v>1.3981481481481499</v>
      </c>
      <c r="O1021">
        <f t="shared" si="145"/>
        <v>1.484132021510695</v>
      </c>
      <c r="P1021">
        <f t="shared" si="146"/>
        <v>30.866203476841505</v>
      </c>
    </row>
    <row r="1022" spans="1:16" x14ac:dyDescent="0.25">
      <c r="A1022" s="8">
        <f t="shared" si="141"/>
        <v>1019</v>
      </c>
      <c r="B1022">
        <f>IF(Validation!$C4235=Validation!$C$5,Validation!D4235,"T")</f>
        <v>5884.6898918151901</v>
      </c>
      <c r="C1022">
        <f>IF(Validation!$C4235=Validation!$C$5,Validation!E4235,"T")</f>
        <v>0.23</v>
      </c>
      <c r="D1022">
        <f>IF(Validation!$C4235=Validation!$C$5,Validation!F4235,"T")</f>
        <v>1.8</v>
      </c>
      <c r="E1022">
        <f t="shared" si="142"/>
        <v>1.5809064124474299</v>
      </c>
      <c r="F1022">
        <f t="shared" si="143"/>
        <v>282.47688481454855</v>
      </c>
      <c r="K1022" s="8">
        <f t="shared" si="144"/>
        <v>1019</v>
      </c>
      <c r="L1022">
        <f t="shared" si="138"/>
        <v>5884.6898918151901</v>
      </c>
      <c r="M1022">
        <f t="shared" si="139"/>
        <v>0.23</v>
      </c>
      <c r="N1022">
        <f t="shared" si="140"/>
        <v>1.8</v>
      </c>
      <c r="O1022">
        <f t="shared" si="145"/>
        <v>1.5746840038639538</v>
      </c>
      <c r="P1022">
        <f t="shared" si="146"/>
        <v>298.74980605080719</v>
      </c>
    </row>
    <row r="1023" spans="1:16" x14ac:dyDescent="0.25">
      <c r="A1023" s="8">
        <f t="shared" si="141"/>
        <v>1020</v>
      </c>
      <c r="B1023">
        <f>IF(Validation!$C4237=Validation!$C$5,Validation!D4237,"T")</f>
        <v>176.90499877929699</v>
      </c>
      <c r="C1023">
        <f>IF(Validation!$C4237=Validation!$C$5,Validation!E4237,"T")</f>
        <v>0.2</v>
      </c>
      <c r="D1023">
        <f>IF(Validation!$C4237=Validation!$C$5,Validation!F4237,"T")</f>
        <v>2</v>
      </c>
      <c r="E1023">
        <f t="shared" si="142"/>
        <v>1.489230352592475</v>
      </c>
      <c r="F1023">
        <f t="shared" si="143"/>
        <v>46.151972536595309</v>
      </c>
      <c r="K1023" s="8">
        <f t="shared" si="144"/>
        <v>1020</v>
      </c>
      <c r="L1023">
        <f t="shared" si="138"/>
        <v>176.90499877929699</v>
      </c>
      <c r="M1023">
        <f t="shared" si="139"/>
        <v>0.2</v>
      </c>
      <c r="N1023">
        <f t="shared" si="140"/>
        <v>2</v>
      </c>
      <c r="O1023">
        <f t="shared" si="145"/>
        <v>1.484132021510695</v>
      </c>
      <c r="P1023">
        <f t="shared" si="146"/>
        <v>47.077917804703517</v>
      </c>
    </row>
    <row r="1024" spans="1:16" x14ac:dyDescent="0.25">
      <c r="A1024" s="8">
        <f t="shared" si="141"/>
        <v>1021</v>
      </c>
      <c r="B1024">
        <f>IF(Validation!$C4238=Validation!$C$5,Validation!D4238,"T")</f>
        <v>2474.7649793624901</v>
      </c>
      <c r="C1024">
        <f>IF(Validation!$C4238=Validation!$C$5,Validation!E4238,"T")</f>
        <v>0.2</v>
      </c>
      <c r="D1024">
        <f>IF(Validation!$C4238=Validation!$C$5,Validation!F4238,"T")</f>
        <v>2.8333333333333299</v>
      </c>
      <c r="E1024">
        <f t="shared" si="142"/>
        <v>1.489230352592475</v>
      </c>
      <c r="F1024">
        <f t="shared" si="143"/>
        <v>4470.9421452228589</v>
      </c>
      <c r="K1024" s="8">
        <f t="shared" si="144"/>
        <v>1021</v>
      </c>
      <c r="L1024">
        <f t="shared" si="138"/>
        <v>2474.7649793624901</v>
      </c>
      <c r="M1024">
        <f t="shared" si="139"/>
        <v>0.2</v>
      </c>
      <c r="N1024">
        <f t="shared" si="140"/>
        <v>2.8333333333333299</v>
      </c>
      <c r="O1024">
        <f t="shared" si="145"/>
        <v>1.484132021510695</v>
      </c>
      <c r="P1024">
        <f t="shared" si="146"/>
        <v>4504.9240266145698</v>
      </c>
    </row>
    <row r="1025" spans="1:16" x14ac:dyDescent="0.25">
      <c r="A1025" s="8">
        <f t="shared" si="141"/>
        <v>1022</v>
      </c>
      <c r="B1025">
        <f>IF(Validation!$C4239=Validation!$C$5,Validation!D4239,"T")</f>
        <v>8374.92999835312</v>
      </c>
      <c r="C1025">
        <f>IF(Validation!$C4239=Validation!$C$5,Validation!E4239,"T")</f>
        <v>0.2</v>
      </c>
      <c r="D1025">
        <f>IF(Validation!$C4239=Validation!$C$5,Validation!F4239,"T")</f>
        <v>1.1125348189415001</v>
      </c>
      <c r="E1025">
        <f t="shared" si="142"/>
        <v>1.489230352592475</v>
      </c>
      <c r="F1025">
        <f t="shared" si="143"/>
        <v>1188.3985892825183</v>
      </c>
      <c r="K1025" s="8">
        <f t="shared" si="144"/>
        <v>1022</v>
      </c>
      <c r="L1025">
        <f t="shared" si="138"/>
        <v>8374.92999835312</v>
      </c>
      <c r="M1025">
        <f t="shared" si="139"/>
        <v>0.2</v>
      </c>
      <c r="N1025">
        <f t="shared" si="140"/>
        <v>1.1125348189415001</v>
      </c>
      <c r="O1025">
        <f t="shared" si="145"/>
        <v>1.484132021510695</v>
      </c>
      <c r="P1025">
        <f t="shared" si="146"/>
        <v>1156.447861875904</v>
      </c>
    </row>
    <row r="1026" spans="1:16" x14ac:dyDescent="0.25">
      <c r="A1026" s="8">
        <f t="shared" si="141"/>
        <v>1023</v>
      </c>
      <c r="B1026">
        <f>IF(Validation!$C4240=Validation!$C$5,Validation!D4240,"T")</f>
        <v>99.900001525878906</v>
      </c>
      <c r="C1026">
        <f>IF(Validation!$C4240=Validation!$C$5,Validation!E4240,"T")</f>
        <v>0.2</v>
      </c>
      <c r="D1026">
        <f>IF(Validation!$C4240=Validation!$C$5,Validation!F4240,"T")</f>
        <v>3.5</v>
      </c>
      <c r="E1026">
        <f t="shared" si="142"/>
        <v>1.489230352592475</v>
      </c>
      <c r="F1026">
        <f t="shared" si="143"/>
        <v>403.91514420546997</v>
      </c>
      <c r="K1026" s="8">
        <f t="shared" si="144"/>
        <v>1023</v>
      </c>
      <c r="L1026">
        <f t="shared" si="138"/>
        <v>99.900001525878906</v>
      </c>
      <c r="M1026">
        <f t="shared" si="139"/>
        <v>0.2</v>
      </c>
      <c r="N1026">
        <f t="shared" si="140"/>
        <v>3.5</v>
      </c>
      <c r="O1026">
        <f t="shared" si="145"/>
        <v>1.484132021510695</v>
      </c>
      <c r="P1026">
        <f t="shared" si="146"/>
        <v>405.96600449993605</v>
      </c>
    </row>
    <row r="1027" spans="1:16" x14ac:dyDescent="0.25">
      <c r="A1027" s="8">
        <f t="shared" si="141"/>
        <v>1024</v>
      </c>
      <c r="B1027">
        <f>IF(Validation!$C4242=Validation!$C$5,Validation!D4242,"T")</f>
        <v>10291.9201183319</v>
      </c>
      <c r="C1027">
        <f>IF(Validation!$C4242=Validation!$C$5,Validation!E4242,"T")</f>
        <v>0.2</v>
      </c>
      <c r="D1027">
        <f>IF(Validation!$C4242=Validation!$C$5,Validation!F4242,"T")</f>
        <v>1.7558685446009401</v>
      </c>
      <c r="E1027">
        <f t="shared" si="142"/>
        <v>1.489230352592475</v>
      </c>
      <c r="F1027">
        <f t="shared" si="143"/>
        <v>731.71358534207423</v>
      </c>
      <c r="K1027" s="8">
        <f t="shared" si="144"/>
        <v>1024</v>
      </c>
      <c r="L1027">
        <f t="shared" ref="L1027:L1090" si="147">B1027</f>
        <v>10291.9201183319</v>
      </c>
      <c r="M1027">
        <f t="shared" ref="M1027:M1090" si="148">C1027</f>
        <v>0.2</v>
      </c>
      <c r="N1027">
        <f t="shared" ref="N1027:N1090" si="149">D1027</f>
        <v>1.7558685446009401</v>
      </c>
      <c r="O1027">
        <f t="shared" si="145"/>
        <v>1.484132021510695</v>
      </c>
      <c r="P1027">
        <f t="shared" si="146"/>
        <v>759.96297678093265</v>
      </c>
    </row>
    <row r="1028" spans="1:16" x14ac:dyDescent="0.25">
      <c r="A1028" s="8">
        <f t="shared" si="141"/>
        <v>1025</v>
      </c>
      <c r="B1028">
        <f>IF(Validation!$C4243=Validation!$C$5,Validation!D4243,"T")</f>
        <v>7117.0600643158004</v>
      </c>
      <c r="C1028">
        <f>IF(Validation!$C4243=Validation!$C$5,Validation!E4243,"T")</f>
        <v>0.2</v>
      </c>
      <c r="D1028">
        <f>IF(Validation!$C4243=Validation!$C$5,Validation!F4243,"T")</f>
        <v>1.0192307692307701</v>
      </c>
      <c r="E1028">
        <f t="shared" si="142"/>
        <v>1.489230352592475</v>
      </c>
      <c r="F1028">
        <f t="shared" si="143"/>
        <v>1572.1557808832113</v>
      </c>
      <c r="K1028" s="8">
        <f t="shared" si="144"/>
        <v>1025</v>
      </c>
      <c r="L1028">
        <f t="shared" si="147"/>
        <v>7117.0600643158004</v>
      </c>
      <c r="M1028">
        <f t="shared" si="148"/>
        <v>0.2</v>
      </c>
      <c r="N1028">
        <f t="shared" si="149"/>
        <v>1.0192307692307701</v>
      </c>
      <c r="O1028">
        <f t="shared" si="145"/>
        <v>1.484132021510695</v>
      </c>
      <c r="P1028">
        <f t="shared" si="146"/>
        <v>1538.2327838927963</v>
      </c>
    </row>
    <row r="1029" spans="1:16" x14ac:dyDescent="0.25">
      <c r="A1029" s="8">
        <f t="shared" ref="A1029:A1092" si="150">A1028+1</f>
        <v>1026</v>
      </c>
      <c r="B1029">
        <f>IF(Validation!$C4255=Validation!$C$5,Validation!D4255,"T")</f>
        <v>412.77499866485601</v>
      </c>
      <c r="C1029">
        <f>IF(Validation!$C4255=Validation!$C$5,Validation!E4255,"T")</f>
        <v>0.2</v>
      </c>
      <c r="D1029">
        <f>IF(Validation!$C4255=Validation!$C$5,Validation!F4255,"T")</f>
        <v>1.44444444444444</v>
      </c>
      <c r="E1029">
        <f t="shared" ref="E1029:E1092" si="151">EXP($H$2*C1029)</f>
        <v>1.489230352592475</v>
      </c>
      <c r="F1029">
        <f t="shared" ref="F1029:F1092" si="152">B1029*(D1029-E1029)^2</f>
        <v>0.82793483321912176</v>
      </c>
      <c r="K1029" s="8">
        <f t="shared" ref="K1029:K1092" si="153">K1028+1</f>
        <v>1026</v>
      </c>
      <c r="L1029">
        <f t="shared" si="147"/>
        <v>412.77499866485601</v>
      </c>
      <c r="M1029">
        <f t="shared" si="148"/>
        <v>0.2</v>
      </c>
      <c r="N1029">
        <f t="shared" si="149"/>
        <v>1.44444444444444</v>
      </c>
      <c r="O1029">
        <f t="shared" ref="O1029:O1092" si="154">EXP(M1029*$R$2)</f>
        <v>1.484132021510695</v>
      </c>
      <c r="P1029">
        <f t="shared" ref="P1029:P1092" si="155">L1029*(N1029-O1029)^2</f>
        <v>0.65016345795803887</v>
      </c>
    </row>
    <row r="1030" spans="1:16" x14ac:dyDescent="0.25">
      <c r="A1030" s="8">
        <f t="shared" si="150"/>
        <v>1027</v>
      </c>
      <c r="B1030">
        <f>IF(Validation!$C4256=Validation!$C$5,Validation!D4256,"T")</f>
        <v>91.010002136230497</v>
      </c>
      <c r="C1030">
        <f>IF(Validation!$C4256=Validation!$C$5,Validation!E4256,"T")</f>
        <v>0.2</v>
      </c>
      <c r="D1030">
        <f>IF(Validation!$C4256=Validation!$C$5,Validation!F4256,"T")</f>
        <v>2</v>
      </c>
      <c r="E1030">
        <f t="shared" si="151"/>
        <v>1.489230352592475</v>
      </c>
      <c r="F1030">
        <f t="shared" si="152"/>
        <v>23.743201990504442</v>
      </c>
      <c r="K1030" s="8">
        <f t="shared" si="153"/>
        <v>1027</v>
      </c>
      <c r="L1030">
        <f t="shared" si="147"/>
        <v>91.010002136230497</v>
      </c>
      <c r="M1030">
        <f t="shared" si="148"/>
        <v>0.2</v>
      </c>
      <c r="N1030">
        <f t="shared" si="149"/>
        <v>2</v>
      </c>
      <c r="O1030">
        <f t="shared" si="154"/>
        <v>1.484132021510695</v>
      </c>
      <c r="P1030">
        <f t="shared" si="155"/>
        <v>24.219560948193902</v>
      </c>
    </row>
    <row r="1031" spans="1:16" x14ac:dyDescent="0.25">
      <c r="A1031" s="8">
        <f t="shared" si="150"/>
        <v>1028</v>
      </c>
      <c r="B1031">
        <f>IF(Validation!$C4257=Validation!$C$5,Validation!D4257,"T")</f>
        <v>6523.2900753021204</v>
      </c>
      <c r="C1031">
        <f>IF(Validation!$C4257=Validation!$C$5,Validation!E4257,"T")</f>
        <v>0.19</v>
      </c>
      <c r="D1031">
        <f>IF(Validation!$C4257=Validation!$C$5,Validation!F4257,"T")</f>
        <v>2.1724137931034502</v>
      </c>
      <c r="E1031">
        <f t="shared" si="151"/>
        <v>1.4598686594435633</v>
      </c>
      <c r="F1031">
        <f t="shared" si="152"/>
        <v>3312.0085390150757</v>
      </c>
      <c r="K1031" s="8">
        <f t="shared" si="153"/>
        <v>1028</v>
      </c>
      <c r="L1031">
        <f t="shared" si="147"/>
        <v>6523.2900753021204</v>
      </c>
      <c r="M1031">
        <f t="shared" si="148"/>
        <v>0.19</v>
      </c>
      <c r="N1031">
        <f t="shared" si="149"/>
        <v>2.1724137931034502</v>
      </c>
      <c r="O1031">
        <f t="shared" si="154"/>
        <v>1.4551203309195946</v>
      </c>
      <c r="P1031">
        <f t="shared" si="155"/>
        <v>3356.29739536442</v>
      </c>
    </row>
    <row r="1032" spans="1:16" x14ac:dyDescent="0.25">
      <c r="A1032" s="8">
        <f t="shared" si="150"/>
        <v>1029</v>
      </c>
      <c r="B1032">
        <f>IF(Validation!$C4258=Validation!$C$5,Validation!D4258,"T")</f>
        <v>3662.4650173187301</v>
      </c>
      <c r="C1032">
        <f>IF(Validation!$C4258=Validation!$C$5,Validation!E4258,"T")</f>
        <v>0.2</v>
      </c>
      <c r="D1032">
        <f>IF(Validation!$C4258=Validation!$C$5,Validation!F4258,"T")</f>
        <v>1.2095808383233499</v>
      </c>
      <c r="E1032">
        <f t="shared" si="151"/>
        <v>1.489230352592475</v>
      </c>
      <c r="F1032">
        <f t="shared" si="152"/>
        <v>286.41886788799451</v>
      </c>
      <c r="K1032" s="8">
        <f t="shared" si="153"/>
        <v>1029</v>
      </c>
      <c r="L1032">
        <f t="shared" si="147"/>
        <v>3662.4650173187301</v>
      </c>
      <c r="M1032">
        <f t="shared" si="148"/>
        <v>0.2</v>
      </c>
      <c r="N1032">
        <f t="shared" si="149"/>
        <v>1.2095808383233499</v>
      </c>
      <c r="O1032">
        <f t="shared" si="154"/>
        <v>1.484132021510695</v>
      </c>
      <c r="P1032">
        <f t="shared" si="155"/>
        <v>276.07057795743486</v>
      </c>
    </row>
    <row r="1033" spans="1:16" x14ac:dyDescent="0.25">
      <c r="A1033" s="8">
        <f t="shared" si="150"/>
        <v>1030</v>
      </c>
      <c r="B1033">
        <f>IF(Validation!$C4259=Validation!$C$5,Validation!D4259,"T")</f>
        <v>9589.6200790405292</v>
      </c>
      <c r="C1033">
        <f>IF(Validation!$C4259=Validation!$C$5,Validation!E4259,"T")</f>
        <v>0.2</v>
      </c>
      <c r="D1033">
        <f>IF(Validation!$C4259=Validation!$C$5,Validation!F4259,"T")</f>
        <v>1.5645933014354101</v>
      </c>
      <c r="E1033">
        <f t="shared" si="151"/>
        <v>1.489230352592475</v>
      </c>
      <c r="F1033">
        <f t="shared" si="152"/>
        <v>54.464957429898661</v>
      </c>
      <c r="K1033" s="8">
        <f t="shared" si="153"/>
        <v>1030</v>
      </c>
      <c r="L1033">
        <f t="shared" si="147"/>
        <v>9589.6200790405292</v>
      </c>
      <c r="M1033">
        <f t="shared" si="148"/>
        <v>0.2</v>
      </c>
      <c r="N1033">
        <f t="shared" si="149"/>
        <v>1.5645933014354101</v>
      </c>
      <c r="O1033">
        <f t="shared" si="154"/>
        <v>1.484132021510695</v>
      </c>
      <c r="P1033">
        <f t="shared" si="155"/>
        <v>62.083368853747274</v>
      </c>
    </row>
    <row r="1034" spans="1:16" x14ac:dyDescent="0.25">
      <c r="A1034" s="8">
        <f t="shared" si="150"/>
        <v>1031</v>
      </c>
      <c r="B1034">
        <f>IF(Validation!$C4260=Validation!$C$5,Validation!D4260,"T")</f>
        <v>3418.28001594543</v>
      </c>
      <c r="C1034">
        <f>IF(Validation!$C4260=Validation!$C$5,Validation!E4260,"T")</f>
        <v>0.2</v>
      </c>
      <c r="D1034">
        <f>IF(Validation!$C4260=Validation!$C$5,Validation!F4260,"T")</f>
        <v>1.5849056603773599</v>
      </c>
      <c r="E1034">
        <f t="shared" si="151"/>
        <v>1.489230352592475</v>
      </c>
      <c r="F1034">
        <f t="shared" si="152"/>
        <v>31.290130328471754</v>
      </c>
      <c r="K1034" s="8">
        <f t="shared" si="153"/>
        <v>1031</v>
      </c>
      <c r="L1034">
        <f t="shared" si="147"/>
        <v>3418.28001594543</v>
      </c>
      <c r="M1034">
        <f t="shared" si="148"/>
        <v>0.2</v>
      </c>
      <c r="N1034">
        <f t="shared" si="149"/>
        <v>1.5849056603773599</v>
      </c>
      <c r="O1034">
        <f t="shared" si="154"/>
        <v>1.484132021510695</v>
      </c>
      <c r="P1034">
        <f t="shared" si="155"/>
        <v>34.713748913978677</v>
      </c>
    </row>
    <row r="1035" spans="1:16" x14ac:dyDescent="0.25">
      <c r="A1035" s="8">
        <f t="shared" si="150"/>
        <v>1032</v>
      </c>
      <c r="B1035">
        <f>IF(Validation!$C4265=Validation!$C$5,Validation!D4265,"T")</f>
        <v>676</v>
      </c>
      <c r="C1035">
        <f>IF(Validation!$C4265=Validation!$C$5,Validation!E4265,"T")</f>
        <v>0.2</v>
      </c>
      <c r="D1035">
        <f>IF(Validation!$C4265=Validation!$C$5,Validation!F4265,"T")</f>
        <v>0.8</v>
      </c>
      <c r="E1035">
        <f t="shared" si="151"/>
        <v>1.489230352592475</v>
      </c>
      <c r="F1035">
        <f t="shared" si="152"/>
        <v>321.12601175988925</v>
      </c>
      <c r="K1035" s="8">
        <f t="shared" si="153"/>
        <v>1032</v>
      </c>
      <c r="L1035">
        <f t="shared" si="147"/>
        <v>676</v>
      </c>
      <c r="M1035">
        <f t="shared" si="148"/>
        <v>0.2</v>
      </c>
      <c r="N1035">
        <f t="shared" si="149"/>
        <v>0.8</v>
      </c>
      <c r="O1035">
        <f t="shared" si="154"/>
        <v>1.484132021510695</v>
      </c>
      <c r="P1035">
        <f t="shared" si="155"/>
        <v>316.39275705086555</v>
      </c>
    </row>
    <row r="1036" spans="1:16" x14ac:dyDescent="0.25">
      <c r="A1036" s="8">
        <f t="shared" si="150"/>
        <v>1033</v>
      </c>
      <c r="B1036">
        <f>IF(Validation!$C4266=Validation!$C$5,Validation!D4266,"T")</f>
        <v>10715.8098220825</v>
      </c>
      <c r="C1036">
        <f>IF(Validation!$C4266=Validation!$C$5,Validation!E4266,"T")</f>
        <v>0.2</v>
      </c>
      <c r="D1036">
        <f>IF(Validation!$C4266=Validation!$C$5,Validation!F4266,"T")</f>
        <v>1.1489361702127701</v>
      </c>
      <c r="E1036">
        <f t="shared" si="151"/>
        <v>1.489230352592475</v>
      </c>
      <c r="F1036">
        <f t="shared" si="152"/>
        <v>1240.8921764690567</v>
      </c>
      <c r="K1036" s="8">
        <f t="shared" si="153"/>
        <v>1033</v>
      </c>
      <c r="L1036">
        <f t="shared" si="147"/>
        <v>10715.8098220825</v>
      </c>
      <c r="M1036">
        <f t="shared" si="148"/>
        <v>0.2</v>
      </c>
      <c r="N1036">
        <f t="shared" si="149"/>
        <v>1.1489361702127701</v>
      </c>
      <c r="O1036">
        <f t="shared" si="154"/>
        <v>1.484132021510695</v>
      </c>
      <c r="P1036">
        <f t="shared" si="155"/>
        <v>1203.9883008428792</v>
      </c>
    </row>
    <row r="1037" spans="1:16" x14ac:dyDescent="0.25">
      <c r="A1037" s="8">
        <f t="shared" si="150"/>
        <v>1034</v>
      </c>
      <c r="B1037">
        <f>IF(Validation!$C4267=Validation!$C$5,Validation!D4267,"T")</f>
        <v>11803.749874114999</v>
      </c>
      <c r="C1037">
        <f>IF(Validation!$C4267=Validation!$C$5,Validation!E4267,"T")</f>
        <v>0.2</v>
      </c>
      <c r="D1037">
        <f>IF(Validation!$C4267=Validation!$C$5,Validation!F4267,"T")</f>
        <v>1.6728971962616801</v>
      </c>
      <c r="E1037">
        <f t="shared" si="151"/>
        <v>1.489230352592475</v>
      </c>
      <c r="F1037">
        <f t="shared" si="152"/>
        <v>398.18190808216178</v>
      </c>
      <c r="K1037" s="8">
        <f t="shared" si="153"/>
        <v>1034</v>
      </c>
      <c r="L1037">
        <f t="shared" si="147"/>
        <v>11803.749874114999</v>
      </c>
      <c r="M1037">
        <f t="shared" si="148"/>
        <v>0.2</v>
      </c>
      <c r="N1037">
        <f t="shared" si="149"/>
        <v>1.6728971962616801</v>
      </c>
      <c r="O1037">
        <f t="shared" si="154"/>
        <v>1.484132021510695</v>
      </c>
      <c r="P1037">
        <f t="shared" si="155"/>
        <v>420.59465275190968</v>
      </c>
    </row>
    <row r="1038" spans="1:16" x14ac:dyDescent="0.25">
      <c r="A1038" s="8">
        <f t="shared" si="150"/>
        <v>1035</v>
      </c>
      <c r="B1038">
        <f>IF(Validation!$C4276=Validation!$C$5,Validation!D4276,"T")</f>
        <v>1899.19000005722</v>
      </c>
      <c r="C1038">
        <f>IF(Validation!$C4276=Validation!$C$5,Validation!E4276,"T")</f>
        <v>0.25</v>
      </c>
      <c r="D1038">
        <f>IF(Validation!$C4276=Validation!$C$5,Validation!F4276,"T")</f>
        <v>1.16363636363636</v>
      </c>
      <c r="E1038">
        <f t="shared" si="151"/>
        <v>1.6451380567540239</v>
      </c>
      <c r="F1038">
        <f t="shared" si="152"/>
        <v>440.31557937291745</v>
      </c>
      <c r="K1038" s="8">
        <f t="shared" si="153"/>
        <v>1035</v>
      </c>
      <c r="L1038">
        <f t="shared" si="147"/>
        <v>1899.19000005722</v>
      </c>
      <c r="M1038">
        <f t="shared" si="148"/>
        <v>0.25</v>
      </c>
      <c r="N1038">
        <f t="shared" si="149"/>
        <v>1.16363636363636</v>
      </c>
      <c r="O1038">
        <f t="shared" si="154"/>
        <v>1.6381009770605393</v>
      </c>
      <c r="P1038">
        <f t="shared" si="155"/>
        <v>427.53932735500996</v>
      </c>
    </row>
    <row r="1039" spans="1:16" x14ac:dyDescent="0.25">
      <c r="A1039" s="8">
        <f t="shared" si="150"/>
        <v>1036</v>
      </c>
      <c r="B1039">
        <f>IF(Validation!$C4280=Validation!$C$5,Validation!D4280,"T")</f>
        <v>986.29998016357399</v>
      </c>
      <c r="C1039">
        <f>IF(Validation!$C4280=Validation!$C$5,Validation!E4280,"T")</f>
        <v>0.2</v>
      </c>
      <c r="D1039">
        <f>IF(Validation!$C4280=Validation!$C$5,Validation!F4280,"T")</f>
        <v>0.71428571428571397</v>
      </c>
      <c r="E1039">
        <f t="shared" si="151"/>
        <v>1.489230352592475</v>
      </c>
      <c r="F1039">
        <f t="shared" si="152"/>
        <v>592.31179359141208</v>
      </c>
      <c r="K1039" s="8">
        <f t="shared" si="153"/>
        <v>1036</v>
      </c>
      <c r="L1039">
        <f t="shared" si="147"/>
        <v>986.29998016357399</v>
      </c>
      <c r="M1039">
        <f t="shared" si="148"/>
        <v>0.2</v>
      </c>
      <c r="N1039">
        <f t="shared" si="149"/>
        <v>0.71428571428571397</v>
      </c>
      <c r="O1039">
        <f t="shared" si="154"/>
        <v>1.484132021510695</v>
      </c>
      <c r="P1039">
        <f t="shared" si="155"/>
        <v>584.54383727817071</v>
      </c>
    </row>
    <row r="1040" spans="1:16" x14ac:dyDescent="0.25">
      <c r="A1040" s="8">
        <f t="shared" si="150"/>
        <v>1037</v>
      </c>
      <c r="B1040">
        <f>IF(Validation!$C4282=Validation!$C$5,Validation!D4282,"T")</f>
        <v>313.91999816894503</v>
      </c>
      <c r="C1040">
        <f>IF(Validation!$C4282=Validation!$C$5,Validation!E4282,"T")</f>
        <v>0.2</v>
      </c>
      <c r="D1040">
        <f>IF(Validation!$C4282=Validation!$C$5,Validation!F4282,"T")</f>
        <v>2</v>
      </c>
      <c r="E1040">
        <f t="shared" si="151"/>
        <v>1.489230352592475</v>
      </c>
      <c r="F1040">
        <f t="shared" si="152"/>
        <v>81.897217343508544</v>
      </c>
      <c r="K1040" s="8">
        <f t="shared" si="153"/>
        <v>1037</v>
      </c>
      <c r="L1040">
        <f t="shared" si="147"/>
        <v>313.91999816894503</v>
      </c>
      <c r="M1040">
        <f t="shared" si="148"/>
        <v>0.2</v>
      </c>
      <c r="N1040">
        <f t="shared" si="149"/>
        <v>2</v>
      </c>
      <c r="O1040">
        <f t="shared" si="154"/>
        <v>1.484132021510695</v>
      </c>
      <c r="P1040">
        <f t="shared" si="155"/>
        <v>83.540318097443205</v>
      </c>
    </row>
    <row r="1041" spans="1:16" x14ac:dyDescent="0.25">
      <c r="A1041" s="8">
        <f t="shared" si="150"/>
        <v>1038</v>
      </c>
      <c r="B1041">
        <f>IF(Validation!$C4283=Validation!$C$5,Validation!D4283,"T")</f>
        <v>10066.4998321533</v>
      </c>
      <c r="C1041">
        <f>IF(Validation!$C4283=Validation!$C$5,Validation!E4283,"T")</f>
        <v>0.2</v>
      </c>
      <c r="D1041">
        <f>IF(Validation!$C4283=Validation!$C$5,Validation!F4283,"T")</f>
        <v>1.0641025641025601</v>
      </c>
      <c r="E1041">
        <f t="shared" si="151"/>
        <v>1.489230352592475</v>
      </c>
      <c r="F1041">
        <f t="shared" si="152"/>
        <v>1819.3551219580447</v>
      </c>
      <c r="K1041" s="8">
        <f t="shared" si="153"/>
        <v>1038</v>
      </c>
      <c r="L1041">
        <f t="shared" si="147"/>
        <v>10066.4998321533</v>
      </c>
      <c r="M1041">
        <f t="shared" si="148"/>
        <v>0.2</v>
      </c>
      <c r="N1041">
        <f t="shared" si="149"/>
        <v>1.0641025641025601</v>
      </c>
      <c r="O1041">
        <f t="shared" si="154"/>
        <v>1.484132021510695</v>
      </c>
      <c r="P1041">
        <f t="shared" si="155"/>
        <v>1775.979666841934</v>
      </c>
    </row>
    <row r="1042" spans="1:16" x14ac:dyDescent="0.25">
      <c r="A1042" s="8">
        <f t="shared" si="150"/>
        <v>1039</v>
      </c>
      <c r="B1042">
        <f>IF(Validation!$C4284=Validation!$C$5,Validation!D4284,"T")</f>
        <v>2532.1899795532199</v>
      </c>
      <c r="C1042">
        <f>IF(Validation!$C4284=Validation!$C$5,Validation!E4284,"T")</f>
        <v>0.2</v>
      </c>
      <c r="D1042">
        <f>IF(Validation!$C4284=Validation!$C$5,Validation!F4284,"T")</f>
        <v>2.46511627906977</v>
      </c>
      <c r="E1042">
        <f t="shared" si="151"/>
        <v>1.489230352592475</v>
      </c>
      <c r="F1042">
        <f t="shared" si="152"/>
        <v>2411.5395883313327</v>
      </c>
      <c r="K1042" s="8">
        <f t="shared" si="153"/>
        <v>1039</v>
      </c>
      <c r="L1042">
        <f t="shared" si="147"/>
        <v>2532.1899795532199</v>
      </c>
      <c r="M1042">
        <f t="shared" si="148"/>
        <v>0.2</v>
      </c>
      <c r="N1042">
        <f t="shared" si="149"/>
        <v>2.46511627906977</v>
      </c>
      <c r="O1042">
        <f t="shared" si="154"/>
        <v>1.484132021510695</v>
      </c>
      <c r="P1042">
        <f t="shared" si="155"/>
        <v>2436.8026706263713</v>
      </c>
    </row>
    <row r="1043" spans="1:16" x14ac:dyDescent="0.25">
      <c r="A1043" s="8">
        <f t="shared" si="150"/>
        <v>1040</v>
      </c>
      <c r="B1043">
        <f>IF(Validation!$C4301=Validation!$C$5,Validation!D4301,"T")</f>
        <v>302.44499206542997</v>
      </c>
      <c r="C1043">
        <f>IF(Validation!$C4301=Validation!$C$5,Validation!E4301,"T")</f>
        <v>0.2</v>
      </c>
      <c r="D1043">
        <f>IF(Validation!$C4301=Validation!$C$5,Validation!F4301,"T")</f>
        <v>5</v>
      </c>
      <c r="E1043">
        <f t="shared" si="151"/>
        <v>1.489230352592475</v>
      </c>
      <c r="F1043">
        <f t="shared" si="152"/>
        <v>3727.7868134492669</v>
      </c>
      <c r="K1043" s="8">
        <f t="shared" si="153"/>
        <v>1040</v>
      </c>
      <c r="L1043">
        <f t="shared" si="147"/>
        <v>302.44499206542997</v>
      </c>
      <c r="M1043">
        <f t="shared" si="148"/>
        <v>0.2</v>
      </c>
      <c r="N1043">
        <f t="shared" si="149"/>
        <v>5</v>
      </c>
      <c r="O1043">
        <f t="shared" si="154"/>
        <v>1.484132021510695</v>
      </c>
      <c r="P1043">
        <f t="shared" si="155"/>
        <v>3738.6216406532185</v>
      </c>
    </row>
    <row r="1044" spans="1:16" x14ac:dyDescent="0.25">
      <c r="A1044" s="8">
        <f t="shared" si="150"/>
        <v>1041</v>
      </c>
      <c r="B1044">
        <f>IF(Validation!$C4304=Validation!$C$5,Validation!D4304,"T")</f>
        <v>67.930000305175795</v>
      </c>
      <c r="C1044">
        <f>IF(Validation!$C4304=Validation!$C$5,Validation!E4304,"T")</f>
        <v>0.2</v>
      </c>
      <c r="D1044">
        <f>IF(Validation!$C4304=Validation!$C$5,Validation!F4304,"T")</f>
        <v>5</v>
      </c>
      <c r="E1044">
        <f t="shared" si="151"/>
        <v>1.489230352592475</v>
      </c>
      <c r="F1044">
        <f t="shared" si="152"/>
        <v>837.27145768198523</v>
      </c>
      <c r="K1044" s="8">
        <f t="shared" si="153"/>
        <v>1041</v>
      </c>
      <c r="L1044">
        <f t="shared" si="147"/>
        <v>67.930000305175795</v>
      </c>
      <c r="M1044">
        <f t="shared" si="148"/>
        <v>0.2</v>
      </c>
      <c r="N1044">
        <f t="shared" si="149"/>
        <v>5</v>
      </c>
      <c r="O1044">
        <f t="shared" si="154"/>
        <v>1.484132021510695</v>
      </c>
      <c r="P1044">
        <f t="shared" si="155"/>
        <v>839.70499050474632</v>
      </c>
    </row>
    <row r="1045" spans="1:16" x14ac:dyDescent="0.25">
      <c r="A1045" s="8">
        <f t="shared" si="150"/>
        <v>1042</v>
      </c>
      <c r="B1045">
        <f>IF(Validation!$C4305=Validation!$C$5,Validation!D4305,"T")</f>
        <v>3438.0998878478999</v>
      </c>
      <c r="C1045">
        <f>IF(Validation!$C4305=Validation!$C$5,Validation!E4305,"T")</f>
        <v>0.2</v>
      </c>
      <c r="D1045">
        <f>IF(Validation!$C4305=Validation!$C$5,Validation!F4305,"T")</f>
        <v>1.68627450980392</v>
      </c>
      <c r="E1045">
        <f t="shared" si="151"/>
        <v>1.489230352592475</v>
      </c>
      <c r="F1045">
        <f t="shared" si="152"/>
        <v>133.48904111136463</v>
      </c>
      <c r="K1045" s="8">
        <f t="shared" si="153"/>
        <v>1042</v>
      </c>
      <c r="L1045">
        <f t="shared" si="147"/>
        <v>3438.0998878478999</v>
      </c>
      <c r="M1045">
        <f t="shared" si="148"/>
        <v>0.2</v>
      </c>
      <c r="N1045">
        <f t="shared" si="149"/>
        <v>1.68627450980392</v>
      </c>
      <c r="O1045">
        <f t="shared" si="154"/>
        <v>1.484132021510695</v>
      </c>
      <c r="P1045">
        <f t="shared" si="155"/>
        <v>140.48621277711348</v>
      </c>
    </row>
    <row r="1046" spans="1:16" x14ac:dyDescent="0.25">
      <c r="A1046" s="8">
        <f t="shared" si="150"/>
        <v>1043</v>
      </c>
      <c r="B1046">
        <f>IF(Validation!$C4332=Validation!$C$5,Validation!D4332,"T")</f>
        <v>725.65001296997104</v>
      </c>
      <c r="C1046">
        <f>IF(Validation!$C4332=Validation!$C$5,Validation!E4332,"T")</f>
        <v>0.2</v>
      </c>
      <c r="D1046">
        <f>IF(Validation!$C4332=Validation!$C$5,Validation!F4332,"T")</f>
        <v>1</v>
      </c>
      <c r="E1046">
        <f t="shared" si="151"/>
        <v>1.489230352592475</v>
      </c>
      <c r="F1046">
        <f t="shared" si="152"/>
        <v>173.68167319982277</v>
      </c>
      <c r="K1046" s="8">
        <f t="shared" si="153"/>
        <v>1043</v>
      </c>
      <c r="L1046">
        <f t="shared" si="147"/>
        <v>725.65001296997104</v>
      </c>
      <c r="M1046">
        <f t="shared" si="148"/>
        <v>0.2</v>
      </c>
      <c r="N1046">
        <f t="shared" si="149"/>
        <v>1</v>
      </c>
      <c r="O1046">
        <f t="shared" si="154"/>
        <v>1.484132021510695</v>
      </c>
      <c r="P1046">
        <f t="shared" si="155"/>
        <v>170.08061785193834</v>
      </c>
    </row>
    <row r="1047" spans="1:16" x14ac:dyDescent="0.25">
      <c r="A1047" s="8">
        <f t="shared" si="150"/>
        <v>1044</v>
      </c>
      <c r="B1047">
        <f>IF(Validation!$C4333=Validation!$C$5,Validation!D4333,"T")</f>
        <v>302.39000511169399</v>
      </c>
      <c r="C1047">
        <f>IF(Validation!$C4333=Validation!$C$5,Validation!E4333,"T")</f>
        <v>0.25</v>
      </c>
      <c r="D1047">
        <f>IF(Validation!$C4333=Validation!$C$5,Validation!F4333,"T")</f>
        <v>0.81818181818181801</v>
      </c>
      <c r="E1047">
        <f t="shared" si="151"/>
        <v>1.6451380567540239</v>
      </c>
      <c r="F1047">
        <f t="shared" si="152"/>
        <v>206.79140697274036</v>
      </c>
      <c r="K1047" s="8">
        <f t="shared" si="153"/>
        <v>1044</v>
      </c>
      <c r="L1047">
        <f t="shared" si="147"/>
        <v>302.39000511169399</v>
      </c>
      <c r="M1047">
        <f t="shared" si="148"/>
        <v>0.25</v>
      </c>
      <c r="N1047">
        <f t="shared" si="149"/>
        <v>0.81818181818181801</v>
      </c>
      <c r="O1047">
        <f t="shared" si="154"/>
        <v>1.6381009770605393</v>
      </c>
      <c r="P1047">
        <f t="shared" si="155"/>
        <v>203.28695071610267</v>
      </c>
    </row>
    <row r="1048" spans="1:16" x14ac:dyDescent="0.25">
      <c r="A1048" s="8">
        <f t="shared" si="150"/>
        <v>1045</v>
      </c>
      <c r="B1048">
        <f>IF(Validation!$C4334=Validation!$C$5,Validation!D4334,"T")</f>
        <v>29.950000762939499</v>
      </c>
      <c r="C1048">
        <f>IF(Validation!$C4334=Validation!$C$5,Validation!E4334,"T")</f>
        <v>0.25</v>
      </c>
      <c r="D1048">
        <f>IF(Validation!$C4334=Validation!$C$5,Validation!F4334,"T")</f>
        <v>1</v>
      </c>
      <c r="E1048">
        <f t="shared" si="151"/>
        <v>1.6451380567540239</v>
      </c>
      <c r="F1048">
        <f t="shared" si="152"/>
        <v>12.465283530094922</v>
      </c>
      <c r="K1048" s="8">
        <f t="shared" si="153"/>
        <v>1045</v>
      </c>
      <c r="L1048">
        <f t="shared" si="147"/>
        <v>29.950000762939499</v>
      </c>
      <c r="M1048">
        <f t="shared" si="148"/>
        <v>0.25</v>
      </c>
      <c r="N1048">
        <f t="shared" si="149"/>
        <v>1</v>
      </c>
      <c r="O1048">
        <f t="shared" si="154"/>
        <v>1.6381009770605393</v>
      </c>
      <c r="P1048">
        <f t="shared" si="155"/>
        <v>12.194827375570419</v>
      </c>
    </row>
    <row r="1049" spans="1:16" x14ac:dyDescent="0.25">
      <c r="A1049" s="8">
        <f t="shared" si="150"/>
        <v>1046</v>
      </c>
      <c r="B1049">
        <f>IF(Validation!$C4335=Validation!$C$5,Validation!D4335,"T")</f>
        <v>6182.3300924301102</v>
      </c>
      <c r="C1049">
        <f>IF(Validation!$C4335=Validation!$C$5,Validation!E4335,"T")</f>
        <v>0.2</v>
      </c>
      <c r="D1049">
        <f>IF(Validation!$C4335=Validation!$C$5,Validation!F4335,"T")</f>
        <v>1.21198156682028</v>
      </c>
      <c r="E1049">
        <f t="shared" si="151"/>
        <v>1.489230352592475</v>
      </c>
      <c r="F1049">
        <f t="shared" si="152"/>
        <v>475.21648228780651</v>
      </c>
      <c r="K1049" s="8">
        <f t="shared" si="153"/>
        <v>1046</v>
      </c>
      <c r="L1049">
        <f t="shared" si="147"/>
        <v>6182.3300924301102</v>
      </c>
      <c r="M1049">
        <f t="shared" si="148"/>
        <v>0.2</v>
      </c>
      <c r="N1049">
        <f t="shared" si="149"/>
        <v>1.21198156682028</v>
      </c>
      <c r="O1049">
        <f t="shared" si="154"/>
        <v>1.484132021510695</v>
      </c>
      <c r="P1049">
        <f t="shared" si="155"/>
        <v>457.89965685006274</v>
      </c>
    </row>
    <row r="1050" spans="1:16" x14ac:dyDescent="0.25">
      <c r="A1050" s="8">
        <f t="shared" si="150"/>
        <v>1047</v>
      </c>
      <c r="B1050">
        <f>IF(Validation!$C4336=Validation!$C$5,Validation!D4336,"T")</f>
        <v>217.379999160767</v>
      </c>
      <c r="C1050">
        <f>IF(Validation!$C4336=Validation!$C$5,Validation!E4336,"T")</f>
        <v>0.2</v>
      </c>
      <c r="D1050">
        <f>IF(Validation!$C4336=Validation!$C$5,Validation!F4336,"T")</f>
        <v>1.28571428571429</v>
      </c>
      <c r="E1050">
        <f t="shared" si="151"/>
        <v>1.489230352592475</v>
      </c>
      <c r="F1050">
        <f t="shared" si="152"/>
        <v>9.0036164218732555</v>
      </c>
      <c r="K1050" s="8">
        <f t="shared" si="153"/>
        <v>1047</v>
      </c>
      <c r="L1050">
        <f t="shared" si="147"/>
        <v>217.379999160767</v>
      </c>
      <c r="M1050">
        <f t="shared" si="148"/>
        <v>0.2</v>
      </c>
      <c r="N1050">
        <f t="shared" si="149"/>
        <v>1.28571428571429</v>
      </c>
      <c r="O1050">
        <f t="shared" si="154"/>
        <v>1.484132021510695</v>
      </c>
      <c r="P1050">
        <f t="shared" si="155"/>
        <v>8.5581631538037097</v>
      </c>
    </row>
    <row r="1051" spans="1:16" x14ac:dyDescent="0.25">
      <c r="A1051" s="8">
        <f t="shared" si="150"/>
        <v>1048</v>
      </c>
      <c r="B1051">
        <f>IF(Validation!$C4337=Validation!$C$5,Validation!D4337,"T")</f>
        <v>496.28500008583097</v>
      </c>
      <c r="C1051">
        <f>IF(Validation!$C4337=Validation!$C$5,Validation!E4337,"T")</f>
        <v>0.2</v>
      </c>
      <c r="D1051">
        <f>IF(Validation!$C4337=Validation!$C$5,Validation!F4337,"T")</f>
        <v>0.84705882352941197</v>
      </c>
      <c r="E1051">
        <f t="shared" si="151"/>
        <v>1.489230352592475</v>
      </c>
      <c r="F1051">
        <f t="shared" si="152"/>
        <v>204.66012883176549</v>
      </c>
      <c r="K1051" s="8">
        <f t="shared" si="153"/>
        <v>1048</v>
      </c>
      <c r="L1051">
        <f t="shared" si="147"/>
        <v>496.28500008583097</v>
      </c>
      <c r="M1051">
        <f t="shared" si="148"/>
        <v>0.2</v>
      </c>
      <c r="N1051">
        <f t="shared" si="149"/>
        <v>0.84705882352941197</v>
      </c>
      <c r="O1051">
        <f t="shared" si="154"/>
        <v>1.484132021510695</v>
      </c>
      <c r="P1051">
        <f t="shared" si="155"/>
        <v>201.42335153352272</v>
      </c>
    </row>
    <row r="1052" spans="1:16" x14ac:dyDescent="0.25">
      <c r="A1052" s="8">
        <f t="shared" si="150"/>
        <v>1049</v>
      </c>
      <c r="B1052">
        <f>IF(Validation!$C4339=Validation!$C$5,Validation!D4339,"T")</f>
        <v>16591.219983339299</v>
      </c>
      <c r="C1052">
        <f>IF(Validation!$C4339=Validation!$C$5,Validation!E4339,"T")</f>
        <v>0.2</v>
      </c>
      <c r="D1052">
        <f>IF(Validation!$C4339=Validation!$C$5,Validation!F4339,"T")</f>
        <v>1.06466165413534</v>
      </c>
      <c r="E1052">
        <f t="shared" si="151"/>
        <v>1.489230352592475</v>
      </c>
      <c r="F1052">
        <f t="shared" si="152"/>
        <v>2990.709749846038</v>
      </c>
      <c r="K1052" s="8">
        <f t="shared" si="153"/>
        <v>1049</v>
      </c>
      <c r="L1052">
        <f t="shared" si="147"/>
        <v>16591.219983339299</v>
      </c>
      <c r="M1052">
        <f t="shared" si="148"/>
        <v>0.2</v>
      </c>
      <c r="N1052">
        <f t="shared" si="149"/>
        <v>1.06466165413534</v>
      </c>
      <c r="O1052">
        <f t="shared" si="154"/>
        <v>1.484132021510695</v>
      </c>
      <c r="P1052">
        <f t="shared" si="155"/>
        <v>2919.3145679119634</v>
      </c>
    </row>
    <row r="1053" spans="1:16" x14ac:dyDescent="0.25">
      <c r="A1053" s="8">
        <f t="shared" si="150"/>
        <v>1050</v>
      </c>
      <c r="B1053">
        <f>IF(Validation!$C4340=Validation!$C$5,Validation!D4340,"T")</f>
        <v>7858.9349874257996</v>
      </c>
      <c r="C1053">
        <f>IF(Validation!$C4340=Validation!$C$5,Validation!E4340,"T")</f>
        <v>0.2</v>
      </c>
      <c r="D1053">
        <f>IF(Validation!$C4340=Validation!$C$5,Validation!F4340,"T")</f>
        <v>1.9774509803921601</v>
      </c>
      <c r="E1053">
        <f t="shared" si="151"/>
        <v>1.489230352592475</v>
      </c>
      <c r="F1053">
        <f t="shared" si="152"/>
        <v>1873.2508821372926</v>
      </c>
      <c r="K1053" s="8">
        <f t="shared" si="153"/>
        <v>1050</v>
      </c>
      <c r="L1053">
        <f t="shared" si="147"/>
        <v>7858.9349874257996</v>
      </c>
      <c r="M1053">
        <f t="shared" si="148"/>
        <v>0.2</v>
      </c>
      <c r="N1053">
        <f t="shared" si="149"/>
        <v>1.9774509803921601</v>
      </c>
      <c r="O1053">
        <f t="shared" si="154"/>
        <v>1.484132021510695</v>
      </c>
      <c r="P1053">
        <f t="shared" si="155"/>
        <v>1912.5786729192939</v>
      </c>
    </row>
    <row r="1054" spans="1:16" x14ac:dyDescent="0.25">
      <c r="A1054" s="8">
        <f t="shared" si="150"/>
        <v>1051</v>
      </c>
      <c r="B1054">
        <f>IF(Validation!$C4342=Validation!$C$5,Validation!D4342,"T")</f>
        <v>8965.9700851440393</v>
      </c>
      <c r="C1054">
        <f>IF(Validation!$C4342=Validation!$C$5,Validation!E4342,"T")</f>
        <v>0.2</v>
      </c>
      <c r="D1054">
        <f>IF(Validation!$C4342=Validation!$C$5,Validation!F4342,"T")</f>
        <v>1.34375</v>
      </c>
      <c r="E1054">
        <f t="shared" si="151"/>
        <v>1.489230352592475</v>
      </c>
      <c r="F1054">
        <f t="shared" si="152"/>
        <v>189.76056965824722</v>
      </c>
      <c r="K1054" s="8">
        <f t="shared" si="153"/>
        <v>1051</v>
      </c>
      <c r="L1054">
        <f t="shared" si="147"/>
        <v>8965.9700851440393</v>
      </c>
      <c r="M1054">
        <f t="shared" si="148"/>
        <v>0.2</v>
      </c>
      <c r="N1054">
        <f t="shared" si="149"/>
        <v>1.34375</v>
      </c>
      <c r="O1054">
        <f t="shared" si="154"/>
        <v>1.484132021510695</v>
      </c>
      <c r="P1054">
        <f t="shared" si="155"/>
        <v>176.69337632869073</v>
      </c>
    </row>
    <row r="1055" spans="1:16" x14ac:dyDescent="0.25">
      <c r="A1055" s="8">
        <f t="shared" si="150"/>
        <v>1052</v>
      </c>
      <c r="B1055">
        <f>IF(Validation!$C4343=Validation!$C$5,Validation!D4343,"T")</f>
        <v>7022.2200450897199</v>
      </c>
      <c r="C1055">
        <f>IF(Validation!$C4343=Validation!$C$5,Validation!E4343,"T")</f>
        <v>0.2</v>
      </c>
      <c r="D1055">
        <f>IF(Validation!$C4343=Validation!$C$5,Validation!F4343,"T")</f>
        <v>1.6666666666666701</v>
      </c>
      <c r="E1055">
        <f t="shared" si="151"/>
        <v>1.489230352592475</v>
      </c>
      <c r="F1055">
        <f t="shared" si="152"/>
        <v>221.0850868894141</v>
      </c>
      <c r="K1055" s="8">
        <f t="shared" si="153"/>
        <v>1052</v>
      </c>
      <c r="L1055">
        <f t="shared" si="147"/>
        <v>7022.2200450897199</v>
      </c>
      <c r="M1055">
        <f t="shared" si="148"/>
        <v>0.2</v>
      </c>
      <c r="N1055">
        <f t="shared" si="149"/>
        <v>1.6666666666666701</v>
      </c>
      <c r="O1055">
        <f t="shared" si="154"/>
        <v>1.484132021510695</v>
      </c>
      <c r="P1055">
        <f t="shared" si="155"/>
        <v>233.97262416214269</v>
      </c>
    </row>
    <row r="1056" spans="1:16" x14ac:dyDescent="0.25">
      <c r="A1056" s="8">
        <f t="shared" si="150"/>
        <v>1053</v>
      </c>
      <c r="B1056">
        <f>IF(Validation!$C4344=Validation!$C$5,Validation!D4344,"T")</f>
        <v>11506.740124702501</v>
      </c>
      <c r="C1056">
        <f>IF(Validation!$C4344=Validation!$C$5,Validation!E4344,"T")</f>
        <v>0.25</v>
      </c>
      <c r="D1056">
        <f>IF(Validation!$C4344=Validation!$C$5,Validation!F4344,"T")</f>
        <v>1.23880597014925</v>
      </c>
      <c r="E1056">
        <f t="shared" si="151"/>
        <v>1.6451380567540239</v>
      </c>
      <c r="F1056">
        <f t="shared" si="152"/>
        <v>1899.8291263953161</v>
      </c>
      <c r="K1056" s="8">
        <f t="shared" si="153"/>
        <v>1053</v>
      </c>
      <c r="L1056">
        <f t="shared" si="147"/>
        <v>11506.740124702501</v>
      </c>
      <c r="M1056">
        <f t="shared" si="148"/>
        <v>0.25</v>
      </c>
      <c r="N1056">
        <f t="shared" si="149"/>
        <v>1.23880597014925</v>
      </c>
      <c r="O1056">
        <f t="shared" si="154"/>
        <v>1.6381009770605393</v>
      </c>
      <c r="P1056">
        <f t="shared" si="155"/>
        <v>1834.5944011685742</v>
      </c>
    </row>
    <row r="1057" spans="1:16" x14ac:dyDescent="0.25">
      <c r="A1057" s="8">
        <f t="shared" si="150"/>
        <v>1054</v>
      </c>
      <c r="B1057">
        <f>IF(Validation!$C4345=Validation!$C$5,Validation!D4345,"T")</f>
        <v>5631.9800891876203</v>
      </c>
      <c r="C1057">
        <f>IF(Validation!$C4345=Validation!$C$5,Validation!E4345,"T")</f>
        <v>0.2</v>
      </c>
      <c r="D1057">
        <f>IF(Validation!$C4345=Validation!$C$5,Validation!F4345,"T")</f>
        <v>1.5343511450381699</v>
      </c>
      <c r="E1057">
        <f t="shared" si="151"/>
        <v>1.489230352592475</v>
      </c>
      <c r="F1057">
        <f t="shared" si="152"/>
        <v>11.466068914201152</v>
      </c>
      <c r="K1057" s="8">
        <f t="shared" si="153"/>
        <v>1054</v>
      </c>
      <c r="L1057">
        <f t="shared" si="147"/>
        <v>5631.9800891876203</v>
      </c>
      <c r="M1057">
        <f t="shared" si="148"/>
        <v>0.2</v>
      </c>
      <c r="N1057">
        <f t="shared" si="149"/>
        <v>1.5343511450381699</v>
      </c>
      <c r="O1057">
        <f t="shared" si="154"/>
        <v>1.484132021510695</v>
      </c>
      <c r="P1057">
        <f t="shared" si="155"/>
        <v>14.203630577551657</v>
      </c>
    </row>
    <row r="1058" spans="1:16" x14ac:dyDescent="0.25">
      <c r="A1058" s="8">
        <f t="shared" si="150"/>
        <v>1055</v>
      </c>
      <c r="B1058">
        <f>IF(Validation!$C4346=Validation!$C$5,Validation!D4346,"T")</f>
        <v>402.709999084473</v>
      </c>
      <c r="C1058">
        <f>IF(Validation!$C4346=Validation!$C$5,Validation!E4346,"T")</f>
        <v>0.2</v>
      </c>
      <c r="D1058">
        <f>IF(Validation!$C4346=Validation!$C$5,Validation!F4346,"T")</f>
        <v>0.77272727272727304</v>
      </c>
      <c r="E1058">
        <f t="shared" si="151"/>
        <v>1.489230352592475</v>
      </c>
      <c r="F1058">
        <f t="shared" si="152"/>
        <v>206.74191567048445</v>
      </c>
      <c r="K1058" s="8">
        <f t="shared" si="153"/>
        <v>1055</v>
      </c>
      <c r="L1058">
        <f t="shared" si="147"/>
        <v>402.709999084473</v>
      </c>
      <c r="M1058">
        <f t="shared" si="148"/>
        <v>0.2</v>
      </c>
      <c r="N1058">
        <f t="shared" si="149"/>
        <v>0.77272727272727304</v>
      </c>
      <c r="O1058">
        <f t="shared" si="154"/>
        <v>1.484132021510695</v>
      </c>
      <c r="P1058">
        <f t="shared" si="155"/>
        <v>203.81020827525953</v>
      </c>
    </row>
    <row r="1059" spans="1:16" x14ac:dyDescent="0.25">
      <c r="A1059" s="8">
        <f t="shared" si="150"/>
        <v>1056</v>
      </c>
      <c r="B1059">
        <f>IF(Validation!$C4348=Validation!$C$5,Validation!D4348,"T")</f>
        <v>3937.0700213909099</v>
      </c>
      <c r="C1059">
        <f>IF(Validation!$C4348=Validation!$C$5,Validation!E4348,"T")</f>
        <v>0.2</v>
      </c>
      <c r="D1059">
        <f>IF(Validation!$C4348=Validation!$C$5,Validation!F4348,"T")</f>
        <v>1.6603773584905701</v>
      </c>
      <c r="E1059">
        <f t="shared" si="151"/>
        <v>1.489230352592475</v>
      </c>
      <c r="F1059">
        <f t="shared" si="152"/>
        <v>115.32188977837521</v>
      </c>
      <c r="K1059" s="8">
        <f t="shared" si="153"/>
        <v>1056</v>
      </c>
      <c r="L1059">
        <f t="shared" si="147"/>
        <v>3937.0700213909099</v>
      </c>
      <c r="M1059">
        <f t="shared" si="148"/>
        <v>0.2</v>
      </c>
      <c r="N1059">
        <f t="shared" si="149"/>
        <v>1.6603773584905701</v>
      </c>
      <c r="O1059">
        <f t="shared" si="154"/>
        <v>1.484132021510695</v>
      </c>
      <c r="P1059">
        <f t="shared" si="155"/>
        <v>122.29491787751839</v>
      </c>
    </row>
    <row r="1060" spans="1:16" x14ac:dyDescent="0.25">
      <c r="A1060" s="8">
        <f t="shared" si="150"/>
        <v>1057</v>
      </c>
      <c r="B1060">
        <f>IF(Validation!$C4349=Validation!$C$5,Validation!D4349,"T")</f>
        <v>5967.7499064803096</v>
      </c>
      <c r="C1060">
        <f>IF(Validation!$C4349=Validation!$C$5,Validation!E4349,"T")</f>
        <v>0.2</v>
      </c>
      <c r="D1060">
        <f>IF(Validation!$C4349=Validation!$C$5,Validation!F4349,"T")</f>
        <v>0.92974238875878201</v>
      </c>
      <c r="E1060">
        <f t="shared" si="151"/>
        <v>1.489230352592475</v>
      </c>
      <c r="F1060">
        <f t="shared" si="152"/>
        <v>1868.0655470654519</v>
      </c>
      <c r="K1060" s="8">
        <f t="shared" si="153"/>
        <v>1057</v>
      </c>
      <c r="L1060">
        <f t="shared" si="147"/>
        <v>5967.7499064803096</v>
      </c>
      <c r="M1060">
        <f t="shared" si="148"/>
        <v>0.2</v>
      </c>
      <c r="N1060">
        <f t="shared" si="149"/>
        <v>0.92974238875878201</v>
      </c>
      <c r="O1060">
        <f t="shared" si="154"/>
        <v>1.484132021510695</v>
      </c>
      <c r="P1060">
        <f t="shared" si="155"/>
        <v>1834.1751920306133</v>
      </c>
    </row>
    <row r="1061" spans="1:16" x14ac:dyDescent="0.25">
      <c r="A1061" s="8">
        <f t="shared" si="150"/>
        <v>1058</v>
      </c>
      <c r="B1061">
        <f>IF(Validation!$C4350=Validation!$C$5,Validation!D4350,"T")</f>
        <v>9335.3197994232196</v>
      </c>
      <c r="C1061">
        <f>IF(Validation!$C4350=Validation!$C$5,Validation!E4350,"T")</f>
        <v>0.2</v>
      </c>
      <c r="D1061">
        <f>IF(Validation!$C4350=Validation!$C$5,Validation!F4350,"T")</f>
        <v>1.3365384615384599</v>
      </c>
      <c r="E1061">
        <f t="shared" si="151"/>
        <v>1.489230352592475</v>
      </c>
      <c r="F1061">
        <f t="shared" si="152"/>
        <v>217.65124096067399</v>
      </c>
      <c r="K1061" s="8">
        <f t="shared" si="153"/>
        <v>1058</v>
      </c>
      <c r="L1061">
        <f t="shared" si="147"/>
        <v>9335.3197994232196</v>
      </c>
      <c r="M1061">
        <f t="shared" si="148"/>
        <v>0.2</v>
      </c>
      <c r="N1061">
        <f t="shared" si="149"/>
        <v>1.3365384615384599</v>
      </c>
      <c r="O1061">
        <f t="shared" si="154"/>
        <v>1.484132021510695</v>
      </c>
      <c r="P1061">
        <f t="shared" si="155"/>
        <v>203.35928971969412</v>
      </c>
    </row>
    <row r="1062" spans="1:16" x14ac:dyDescent="0.25">
      <c r="A1062" s="8">
        <f t="shared" si="150"/>
        <v>1059</v>
      </c>
      <c r="B1062">
        <f>IF(Validation!$C4352=Validation!$C$5,Validation!D4352,"T")</f>
        <v>3730.77992916107</v>
      </c>
      <c r="C1062">
        <f>IF(Validation!$C4352=Validation!$C$5,Validation!E4352,"T")</f>
        <v>0.2</v>
      </c>
      <c r="D1062">
        <f>IF(Validation!$C4352=Validation!$C$5,Validation!F4352,"T")</f>
        <v>2.6741573033707899</v>
      </c>
      <c r="E1062">
        <f t="shared" si="151"/>
        <v>1.489230352592475</v>
      </c>
      <c r="F1062">
        <f t="shared" si="152"/>
        <v>5238.2085684832045</v>
      </c>
      <c r="K1062" s="8">
        <f t="shared" si="153"/>
        <v>1059</v>
      </c>
      <c r="L1062">
        <f t="shared" si="147"/>
        <v>3730.77992916107</v>
      </c>
      <c r="M1062">
        <f t="shared" si="148"/>
        <v>0.2</v>
      </c>
      <c r="N1062">
        <f t="shared" si="149"/>
        <v>2.6741573033707899</v>
      </c>
      <c r="O1062">
        <f t="shared" si="154"/>
        <v>1.484132021510695</v>
      </c>
      <c r="P1062">
        <f t="shared" si="155"/>
        <v>5283.3819441833921</v>
      </c>
    </row>
    <row r="1063" spans="1:16" x14ac:dyDescent="0.25">
      <c r="A1063" s="8">
        <f t="shared" si="150"/>
        <v>1060</v>
      </c>
      <c r="B1063">
        <f>IF(Validation!$C4374=Validation!$C$5,Validation!D4374,"T")</f>
        <v>363.06000709533703</v>
      </c>
      <c r="C1063">
        <f>IF(Validation!$C4374=Validation!$C$5,Validation!E4374,"T")</f>
        <v>0.2</v>
      </c>
      <c r="D1063">
        <f>IF(Validation!$C4374=Validation!$C$5,Validation!F4374,"T")</f>
        <v>1.3</v>
      </c>
      <c r="E1063">
        <f t="shared" si="151"/>
        <v>1.489230352592475</v>
      </c>
      <c r="F1063">
        <f t="shared" si="152"/>
        <v>13.000498603896148</v>
      </c>
      <c r="K1063" s="8">
        <f t="shared" si="153"/>
        <v>1060</v>
      </c>
      <c r="L1063">
        <f t="shared" si="147"/>
        <v>363.06000709533703</v>
      </c>
      <c r="M1063">
        <f t="shared" si="148"/>
        <v>0.2</v>
      </c>
      <c r="N1063">
        <f t="shared" si="149"/>
        <v>1.3</v>
      </c>
      <c r="O1063">
        <f t="shared" si="154"/>
        <v>1.484132021510695</v>
      </c>
      <c r="P1063">
        <f t="shared" si="155"/>
        <v>12.309404805103568</v>
      </c>
    </row>
    <row r="1064" spans="1:16" x14ac:dyDescent="0.25">
      <c r="A1064" s="8">
        <f t="shared" si="150"/>
        <v>1061</v>
      </c>
      <c r="B1064">
        <f>IF(Validation!$C4375=Validation!$C$5,Validation!D4375,"T")</f>
        <v>833.76499938964798</v>
      </c>
      <c r="C1064">
        <f>IF(Validation!$C4375=Validation!$C$5,Validation!E4375,"T")</f>
        <v>0.2</v>
      </c>
      <c r="D1064">
        <f>IF(Validation!$C4375=Validation!$C$5,Validation!F4375,"T")</f>
        <v>1.3571428571428601</v>
      </c>
      <c r="E1064">
        <f t="shared" si="151"/>
        <v>1.489230352592475</v>
      </c>
      <c r="F1064">
        <f t="shared" si="152"/>
        <v>14.54678670209721</v>
      </c>
      <c r="K1064" s="8">
        <f t="shared" si="153"/>
        <v>1061</v>
      </c>
      <c r="L1064">
        <f t="shared" si="147"/>
        <v>833.76499938964798</v>
      </c>
      <c r="M1064">
        <f t="shared" si="148"/>
        <v>0.2</v>
      </c>
      <c r="N1064">
        <f t="shared" si="149"/>
        <v>1.3571428571428601</v>
      </c>
      <c r="O1064">
        <f t="shared" si="154"/>
        <v>1.484132021510695</v>
      </c>
      <c r="P1064">
        <f t="shared" si="155"/>
        <v>13.445501042853994</v>
      </c>
    </row>
    <row r="1065" spans="1:16" x14ac:dyDescent="0.25">
      <c r="A1065" s="8">
        <f t="shared" si="150"/>
        <v>1062</v>
      </c>
      <c r="B1065">
        <f>IF(Validation!$C4376=Validation!$C$5,Validation!D4376,"T")</f>
        <v>405.70999145507801</v>
      </c>
      <c r="C1065">
        <f>IF(Validation!$C4376=Validation!$C$5,Validation!E4376,"T")</f>
        <v>0.2</v>
      </c>
      <c r="D1065">
        <f>IF(Validation!$C4376=Validation!$C$5,Validation!F4376,"T")</f>
        <v>1</v>
      </c>
      <c r="E1065">
        <f t="shared" si="151"/>
        <v>1.489230352592475</v>
      </c>
      <c r="F1065">
        <f t="shared" si="152"/>
        <v>97.105200703303382</v>
      </c>
      <c r="K1065" s="8">
        <f t="shared" si="153"/>
        <v>1062</v>
      </c>
      <c r="L1065">
        <f t="shared" si="147"/>
        <v>405.70999145507801</v>
      </c>
      <c r="M1065">
        <f t="shared" si="148"/>
        <v>0.2</v>
      </c>
      <c r="N1065">
        <f t="shared" si="149"/>
        <v>1</v>
      </c>
      <c r="O1065">
        <f t="shared" si="154"/>
        <v>1.484132021510695</v>
      </c>
      <c r="P1065">
        <f t="shared" si="155"/>
        <v>95.091855277400512</v>
      </c>
    </row>
    <row r="1066" spans="1:16" x14ac:dyDescent="0.25">
      <c r="A1066" s="8">
        <f t="shared" si="150"/>
        <v>1063</v>
      </c>
      <c r="B1066">
        <f>IF(Validation!$C4380=Validation!$C$5,Validation!D4380,"T")</f>
        <v>1255.3999938964801</v>
      </c>
      <c r="C1066">
        <f>IF(Validation!$C4380=Validation!$C$5,Validation!E4380,"T")</f>
        <v>0.15</v>
      </c>
      <c r="D1066">
        <f>IF(Validation!$C4380=Validation!$C$5,Validation!F4380,"T")</f>
        <v>2.5</v>
      </c>
      <c r="E1066">
        <f t="shared" si="151"/>
        <v>1.3480978292232815</v>
      </c>
      <c r="F1066">
        <f t="shared" si="152"/>
        <v>1665.7634002011323</v>
      </c>
      <c r="K1066" s="8">
        <f t="shared" si="153"/>
        <v>1063</v>
      </c>
      <c r="L1066">
        <f t="shared" si="147"/>
        <v>1255.3999938964801</v>
      </c>
      <c r="M1066">
        <f t="shared" si="148"/>
        <v>0.15</v>
      </c>
      <c r="N1066">
        <f t="shared" si="149"/>
        <v>2.5</v>
      </c>
      <c r="O1066">
        <f t="shared" si="154"/>
        <v>1.3446349694668538</v>
      </c>
      <c r="P1066">
        <f t="shared" si="155"/>
        <v>1675.7937231865826</v>
      </c>
    </row>
    <row r="1067" spans="1:16" x14ac:dyDescent="0.25">
      <c r="A1067" s="8">
        <f t="shared" si="150"/>
        <v>1064</v>
      </c>
      <c r="B1067">
        <f>IF(Validation!$C4381=Validation!$C$5,Validation!D4381,"T")</f>
        <v>1589.86999511719</v>
      </c>
      <c r="C1067">
        <f>IF(Validation!$C4381=Validation!$C$5,Validation!E4381,"T")</f>
        <v>0.15</v>
      </c>
      <c r="D1067">
        <f>IF(Validation!$C4381=Validation!$C$5,Validation!F4381,"T")</f>
        <v>0.66666666666666696</v>
      </c>
      <c r="E1067">
        <f t="shared" si="151"/>
        <v>1.3480978292232815</v>
      </c>
      <c r="F1067">
        <f t="shared" si="152"/>
        <v>738.25363502904759</v>
      </c>
      <c r="K1067" s="8">
        <f t="shared" si="153"/>
        <v>1064</v>
      </c>
      <c r="L1067">
        <f t="shared" si="147"/>
        <v>1589.86999511719</v>
      </c>
      <c r="M1067">
        <f t="shared" si="148"/>
        <v>0.15</v>
      </c>
      <c r="N1067">
        <f t="shared" si="149"/>
        <v>0.66666666666666696</v>
      </c>
      <c r="O1067">
        <f t="shared" si="154"/>
        <v>1.3446349694668538</v>
      </c>
      <c r="P1067">
        <f t="shared" si="155"/>
        <v>730.76946558991961</v>
      </c>
    </row>
    <row r="1068" spans="1:16" x14ac:dyDescent="0.25">
      <c r="A1068" s="8">
        <f t="shared" si="150"/>
        <v>1065</v>
      </c>
      <c r="B1068">
        <f>IF(Validation!$C4391=Validation!$C$5,Validation!D4391,"T")</f>
        <v>222.17999267578099</v>
      </c>
      <c r="C1068">
        <f>IF(Validation!$C4391=Validation!$C$5,Validation!E4391,"T")</f>
        <v>0.15</v>
      </c>
      <c r="D1068">
        <f>IF(Validation!$C4391=Validation!$C$5,Validation!F4391,"T")</f>
        <v>1</v>
      </c>
      <c r="E1068">
        <f t="shared" si="151"/>
        <v>1.3480978292232815</v>
      </c>
      <c r="F1068">
        <f t="shared" si="152"/>
        <v>26.92201600388811</v>
      </c>
      <c r="K1068" s="8">
        <f t="shared" si="153"/>
        <v>1065</v>
      </c>
      <c r="L1068">
        <f t="shared" si="147"/>
        <v>222.17999267578099</v>
      </c>
      <c r="M1068">
        <f t="shared" si="148"/>
        <v>0.15</v>
      </c>
      <c r="N1068">
        <f t="shared" si="149"/>
        <v>1</v>
      </c>
      <c r="O1068">
        <f t="shared" si="154"/>
        <v>1.3446349694668538</v>
      </c>
      <c r="P1068">
        <f t="shared" si="155"/>
        <v>26.389042521101985</v>
      </c>
    </row>
    <row r="1069" spans="1:16" x14ac:dyDescent="0.25">
      <c r="A1069" s="8">
        <f t="shared" si="150"/>
        <v>1066</v>
      </c>
      <c r="B1069">
        <f>IF(Validation!$C4392=Validation!$C$5,Validation!D4392,"T")</f>
        <v>288</v>
      </c>
      <c r="C1069">
        <f>IF(Validation!$C4392=Validation!$C$5,Validation!E4392,"T")</f>
        <v>0.2</v>
      </c>
      <c r="D1069">
        <f>IF(Validation!$C4392=Validation!$C$5,Validation!F4392,"T")</f>
        <v>1</v>
      </c>
      <c r="E1069">
        <f t="shared" si="151"/>
        <v>1.489230352592475</v>
      </c>
      <c r="F1069">
        <f t="shared" si="152"/>
        <v>68.931745314554149</v>
      </c>
      <c r="K1069" s="8">
        <f t="shared" si="153"/>
        <v>1066</v>
      </c>
      <c r="L1069">
        <f t="shared" si="147"/>
        <v>288</v>
      </c>
      <c r="M1069">
        <f t="shared" si="148"/>
        <v>0.2</v>
      </c>
      <c r="N1069">
        <f t="shared" si="149"/>
        <v>1</v>
      </c>
      <c r="O1069">
        <f t="shared" si="154"/>
        <v>1.484132021510695</v>
      </c>
      <c r="P1069">
        <f t="shared" si="155"/>
        <v>67.502538504585232</v>
      </c>
    </row>
    <row r="1070" spans="1:16" x14ac:dyDescent="0.25">
      <c r="A1070" s="8">
        <f t="shared" si="150"/>
        <v>1067</v>
      </c>
      <c r="B1070">
        <f>IF(Validation!$C4403=Validation!$C$5,Validation!D4403,"T")</f>
        <v>105.310001373291</v>
      </c>
      <c r="C1070">
        <f>IF(Validation!$C4403=Validation!$C$5,Validation!E4403,"T")</f>
        <v>0.2</v>
      </c>
      <c r="D1070">
        <f>IF(Validation!$C4403=Validation!$C$5,Validation!F4403,"T")</f>
        <v>2.6666666666666701</v>
      </c>
      <c r="E1070">
        <f t="shared" si="151"/>
        <v>1.489230352592475</v>
      </c>
      <c r="F1070">
        <f t="shared" si="152"/>
        <v>145.99718108728356</v>
      </c>
      <c r="K1070" s="8">
        <f t="shared" si="153"/>
        <v>1067</v>
      </c>
      <c r="L1070">
        <f t="shared" si="147"/>
        <v>105.310001373291</v>
      </c>
      <c r="M1070">
        <f t="shared" si="148"/>
        <v>0.2</v>
      </c>
      <c r="N1070">
        <f t="shared" si="149"/>
        <v>2.6666666666666701</v>
      </c>
      <c r="O1070">
        <f t="shared" si="154"/>
        <v>1.484132021510695</v>
      </c>
      <c r="P1070">
        <f t="shared" si="155"/>
        <v>147.26426189274974</v>
      </c>
    </row>
    <row r="1071" spans="1:16" x14ac:dyDescent="0.25">
      <c r="A1071" s="8">
        <f t="shared" si="150"/>
        <v>1068</v>
      </c>
      <c r="B1071">
        <f>IF(Validation!$C4405=Validation!$C$5,Validation!D4405,"T")</f>
        <v>6407.9900550842303</v>
      </c>
      <c r="C1071">
        <f>IF(Validation!$C4405=Validation!$C$5,Validation!E4405,"T")</f>
        <v>0.2</v>
      </c>
      <c r="D1071">
        <f>IF(Validation!$C4405=Validation!$C$5,Validation!F4405,"T")</f>
        <v>1.18974358974359</v>
      </c>
      <c r="E1071">
        <f t="shared" si="151"/>
        <v>1.489230352592475</v>
      </c>
      <c r="F1071">
        <f t="shared" si="152"/>
        <v>574.74750176530267</v>
      </c>
      <c r="K1071" s="8">
        <f t="shared" si="153"/>
        <v>1068</v>
      </c>
      <c r="L1071">
        <f t="shared" si="147"/>
        <v>6407.9900550842303</v>
      </c>
      <c r="M1071">
        <f t="shared" si="148"/>
        <v>0.2</v>
      </c>
      <c r="N1071">
        <f t="shared" si="149"/>
        <v>1.18974358974359</v>
      </c>
      <c r="O1071">
        <f t="shared" si="154"/>
        <v>1.484132021510695</v>
      </c>
      <c r="P1071">
        <f t="shared" si="155"/>
        <v>555.34556657151973</v>
      </c>
    </row>
    <row r="1072" spans="1:16" x14ac:dyDescent="0.25">
      <c r="A1072" s="8">
        <f t="shared" si="150"/>
        <v>1069</v>
      </c>
      <c r="B1072">
        <f>IF(Validation!$C4408=Validation!$C$5,Validation!D4408,"T")</f>
        <v>1060.6799945831301</v>
      </c>
      <c r="C1072">
        <f>IF(Validation!$C4408=Validation!$C$5,Validation!E4408,"T")</f>
        <v>0.2</v>
      </c>
      <c r="D1072">
        <f>IF(Validation!$C4408=Validation!$C$5,Validation!F4408,"T")</f>
        <v>1.1081081081081099</v>
      </c>
      <c r="E1072">
        <f t="shared" si="151"/>
        <v>1.489230352592475</v>
      </c>
      <c r="F1072">
        <f t="shared" si="152"/>
        <v>154.06818720078905</v>
      </c>
      <c r="K1072" s="8">
        <f t="shared" si="153"/>
        <v>1069</v>
      </c>
      <c r="L1072">
        <f t="shared" si="147"/>
        <v>1060.6799945831301</v>
      </c>
      <c r="M1072">
        <f t="shared" si="148"/>
        <v>0.2</v>
      </c>
      <c r="N1072">
        <f t="shared" si="149"/>
        <v>1.1081081081081099</v>
      </c>
      <c r="O1072">
        <f t="shared" si="154"/>
        <v>1.484132021510695</v>
      </c>
      <c r="P1072">
        <f t="shared" si="155"/>
        <v>149.97376960046412</v>
      </c>
    </row>
    <row r="1073" spans="1:16" x14ac:dyDescent="0.25">
      <c r="A1073" s="8">
        <f t="shared" si="150"/>
        <v>1070</v>
      </c>
      <c r="B1073">
        <f>IF(Validation!$C4429=Validation!$C$5,Validation!D4429,"T")</f>
        <v>732.13999176025402</v>
      </c>
      <c r="C1073">
        <f>IF(Validation!$C4429=Validation!$C$5,Validation!E4429,"T")</f>
        <v>0.2</v>
      </c>
      <c r="D1073">
        <f>IF(Validation!$C4429=Validation!$C$5,Validation!F4429,"T")</f>
        <v>2</v>
      </c>
      <c r="E1073">
        <f t="shared" si="151"/>
        <v>1.489230352592475</v>
      </c>
      <c r="F1073">
        <f t="shared" si="152"/>
        <v>191.00480498472342</v>
      </c>
      <c r="K1073" s="8">
        <f t="shared" si="153"/>
        <v>1070</v>
      </c>
      <c r="L1073">
        <f t="shared" si="147"/>
        <v>732.13999176025402</v>
      </c>
      <c r="M1073">
        <f t="shared" si="148"/>
        <v>0.2</v>
      </c>
      <c r="N1073">
        <f t="shared" si="149"/>
        <v>2</v>
      </c>
      <c r="O1073">
        <f t="shared" si="154"/>
        <v>1.484132021510695</v>
      </c>
      <c r="P1073">
        <f t="shared" si="155"/>
        <v>194.83692711604292</v>
      </c>
    </row>
    <row r="1074" spans="1:16" x14ac:dyDescent="0.25">
      <c r="A1074" s="8">
        <f t="shared" si="150"/>
        <v>1071</v>
      </c>
      <c r="B1074">
        <f>IF(Validation!$C4430=Validation!$C$5,Validation!D4430,"T")</f>
        <v>159</v>
      </c>
      <c r="C1074">
        <f>IF(Validation!$C4430=Validation!$C$5,Validation!E4430,"T")</f>
        <v>0.2</v>
      </c>
      <c r="D1074">
        <f>IF(Validation!$C4430=Validation!$C$5,Validation!F4430,"T")</f>
        <v>3</v>
      </c>
      <c r="E1074">
        <f t="shared" si="151"/>
        <v>1.489230352592475</v>
      </c>
      <c r="F1074">
        <f t="shared" si="152"/>
        <v>362.90556347692933</v>
      </c>
      <c r="K1074" s="8">
        <f t="shared" si="153"/>
        <v>1071</v>
      </c>
      <c r="L1074">
        <f t="shared" si="147"/>
        <v>159</v>
      </c>
      <c r="M1074">
        <f t="shared" si="148"/>
        <v>0.2</v>
      </c>
      <c r="N1074">
        <f t="shared" si="149"/>
        <v>3</v>
      </c>
      <c r="O1074">
        <f t="shared" si="154"/>
        <v>1.484132021510695</v>
      </c>
      <c r="P1074">
        <f t="shared" si="155"/>
        <v>365.35906078527108</v>
      </c>
    </row>
    <row r="1075" spans="1:16" x14ac:dyDescent="0.25">
      <c r="A1075" s="8">
        <f t="shared" si="150"/>
        <v>1072</v>
      </c>
      <c r="B1075">
        <f>IF(Validation!$C4432=Validation!$C$5,Validation!D4432,"T")</f>
        <v>12712.030050277701</v>
      </c>
      <c r="C1075">
        <f>IF(Validation!$C4432=Validation!$C$5,Validation!E4432,"T")</f>
        <v>0.2</v>
      </c>
      <c r="D1075">
        <f>IF(Validation!$C4432=Validation!$C$5,Validation!F4432,"T")</f>
        <v>1.0652173913043499</v>
      </c>
      <c r="E1075">
        <f t="shared" si="151"/>
        <v>1.489230352592475</v>
      </c>
      <c r="F1075">
        <f t="shared" si="152"/>
        <v>2285.4576365672301</v>
      </c>
      <c r="K1075" s="8">
        <f t="shared" si="153"/>
        <v>1072</v>
      </c>
      <c r="L1075">
        <f t="shared" si="147"/>
        <v>12712.030050277701</v>
      </c>
      <c r="M1075">
        <f t="shared" si="148"/>
        <v>0.2</v>
      </c>
      <c r="N1075">
        <f t="shared" si="149"/>
        <v>1.0652173913043499</v>
      </c>
      <c r="O1075">
        <f t="shared" si="154"/>
        <v>1.484132021510695</v>
      </c>
      <c r="P1075">
        <f t="shared" si="155"/>
        <v>2230.8273831077095</v>
      </c>
    </row>
    <row r="1076" spans="1:16" x14ac:dyDescent="0.25">
      <c r="A1076" s="8">
        <f t="shared" si="150"/>
        <v>1073</v>
      </c>
      <c r="B1076">
        <f>IF(Validation!$C4433=Validation!$C$5,Validation!D4433,"T")</f>
        <v>371.23500823974598</v>
      </c>
      <c r="C1076">
        <f>IF(Validation!$C4433=Validation!$C$5,Validation!E4433,"T")</f>
        <v>0.2</v>
      </c>
      <c r="D1076">
        <f>IF(Validation!$C4433=Validation!$C$5,Validation!F4433,"T")</f>
        <v>2</v>
      </c>
      <c r="E1076">
        <f t="shared" si="151"/>
        <v>1.489230352592475</v>
      </c>
      <c r="F1076">
        <f t="shared" si="152"/>
        <v>96.849880009770374</v>
      </c>
      <c r="K1076" s="8">
        <f t="shared" si="153"/>
        <v>1073</v>
      </c>
      <c r="L1076">
        <f t="shared" si="147"/>
        <v>371.23500823974598</v>
      </c>
      <c r="M1076">
        <f t="shared" si="148"/>
        <v>0.2</v>
      </c>
      <c r="N1076">
        <f t="shared" si="149"/>
        <v>2</v>
      </c>
      <c r="O1076">
        <f t="shared" si="154"/>
        <v>1.484132021510695</v>
      </c>
      <c r="P1076">
        <f t="shared" si="155"/>
        <v>98.792975465566698</v>
      </c>
    </row>
    <row r="1077" spans="1:16" x14ac:dyDescent="0.25">
      <c r="A1077" s="8">
        <f t="shared" si="150"/>
        <v>1074</v>
      </c>
      <c r="B1077">
        <f>IF(Validation!$C4459=Validation!$C$5,Validation!D4459,"T")</f>
        <v>9574.0500984191895</v>
      </c>
      <c r="C1077">
        <f>IF(Validation!$C4459=Validation!$C$5,Validation!E4459,"T")</f>
        <v>0.15</v>
      </c>
      <c r="D1077">
        <f>IF(Validation!$C4459=Validation!$C$5,Validation!F4459,"T")</f>
        <v>1.32</v>
      </c>
      <c r="E1077">
        <f t="shared" si="151"/>
        <v>1.3480978292232815</v>
      </c>
      <c r="F1077">
        <f t="shared" si="152"/>
        <v>7.5585977317001385</v>
      </c>
      <c r="K1077" s="8">
        <f t="shared" si="153"/>
        <v>1074</v>
      </c>
      <c r="L1077">
        <f t="shared" si="147"/>
        <v>9574.0500984191895</v>
      </c>
      <c r="M1077">
        <f t="shared" si="148"/>
        <v>0.15</v>
      </c>
      <c r="N1077">
        <f t="shared" si="149"/>
        <v>1.32</v>
      </c>
      <c r="O1077">
        <f t="shared" si="154"/>
        <v>1.3446349694668538</v>
      </c>
      <c r="P1077">
        <f t="shared" si="155"/>
        <v>5.8103159971534142</v>
      </c>
    </row>
    <row r="1078" spans="1:16" x14ac:dyDescent="0.25">
      <c r="A1078" s="8">
        <f t="shared" si="150"/>
        <v>1075</v>
      </c>
      <c r="B1078">
        <f>IF(Validation!$C4460=Validation!$C$5,Validation!D4460,"T")</f>
        <v>3937.6899871826199</v>
      </c>
      <c r="C1078">
        <f>IF(Validation!$C4460=Validation!$C$5,Validation!E4460,"T")</f>
        <v>0.2</v>
      </c>
      <c r="D1078">
        <f>IF(Validation!$C4460=Validation!$C$5,Validation!F4460,"T")</f>
        <v>2.3157894736842102</v>
      </c>
      <c r="E1078">
        <f t="shared" si="151"/>
        <v>1.489230352592475</v>
      </c>
      <c r="F1078">
        <f t="shared" si="152"/>
        <v>2690.2297230880122</v>
      </c>
      <c r="K1078" s="8">
        <f t="shared" si="153"/>
        <v>1075</v>
      </c>
      <c r="L1078">
        <f t="shared" si="147"/>
        <v>3937.6899871826199</v>
      </c>
      <c r="M1078">
        <f t="shared" si="148"/>
        <v>0.2</v>
      </c>
      <c r="N1078">
        <f t="shared" si="149"/>
        <v>2.3157894736842102</v>
      </c>
      <c r="O1078">
        <f t="shared" si="154"/>
        <v>1.484132021510695</v>
      </c>
      <c r="P1078">
        <f t="shared" si="155"/>
        <v>2723.5194940804167</v>
      </c>
    </row>
    <row r="1079" spans="1:16" x14ac:dyDescent="0.25">
      <c r="A1079" s="8">
        <f t="shared" si="150"/>
        <v>1076</v>
      </c>
      <c r="B1079">
        <f>IF(Validation!$C4461=Validation!$C$5,Validation!D4461,"T")</f>
        <v>730.92999267578102</v>
      </c>
      <c r="C1079">
        <f>IF(Validation!$C4461=Validation!$C$5,Validation!E4461,"T")</f>
        <v>0.15</v>
      </c>
      <c r="D1079">
        <f>IF(Validation!$C4461=Validation!$C$5,Validation!F4461,"T")</f>
        <v>1</v>
      </c>
      <c r="E1079">
        <f t="shared" si="151"/>
        <v>1.3480978292232815</v>
      </c>
      <c r="F1079">
        <f t="shared" si="152"/>
        <v>88.568321222580693</v>
      </c>
      <c r="K1079" s="8">
        <f t="shared" si="153"/>
        <v>1076</v>
      </c>
      <c r="L1079">
        <f t="shared" si="147"/>
        <v>730.92999267578102</v>
      </c>
      <c r="M1079">
        <f t="shared" si="148"/>
        <v>0.15</v>
      </c>
      <c r="N1079">
        <f t="shared" si="149"/>
        <v>1</v>
      </c>
      <c r="O1079">
        <f t="shared" si="154"/>
        <v>1.3446349694668538</v>
      </c>
      <c r="P1079">
        <f t="shared" si="155"/>
        <v>86.814939654881528</v>
      </c>
    </row>
    <row r="1080" spans="1:16" x14ac:dyDescent="0.25">
      <c r="A1080" s="8">
        <f t="shared" si="150"/>
        <v>1077</v>
      </c>
      <c r="B1080">
        <f>IF(Validation!$C4462=Validation!$C$5,Validation!D4462,"T")</f>
        <v>352.33999633789102</v>
      </c>
      <c r="C1080">
        <f>IF(Validation!$C4462=Validation!$C$5,Validation!E4462,"T")</f>
        <v>0.2</v>
      </c>
      <c r="D1080">
        <f>IF(Validation!$C4462=Validation!$C$5,Validation!F4462,"T")</f>
        <v>2</v>
      </c>
      <c r="E1080">
        <f t="shared" si="151"/>
        <v>1.489230352592475</v>
      </c>
      <c r="F1080">
        <f t="shared" si="152"/>
        <v>91.920442874638923</v>
      </c>
      <c r="K1080" s="8">
        <f t="shared" si="153"/>
        <v>1077</v>
      </c>
      <c r="L1080">
        <f t="shared" si="147"/>
        <v>352.33999633789102</v>
      </c>
      <c r="M1080">
        <f t="shared" si="148"/>
        <v>0.2</v>
      </c>
      <c r="N1080">
        <f t="shared" si="149"/>
        <v>2</v>
      </c>
      <c r="O1080">
        <f t="shared" si="154"/>
        <v>1.484132021510695</v>
      </c>
      <c r="P1080">
        <f t="shared" si="155"/>
        <v>93.764639220844799</v>
      </c>
    </row>
    <row r="1081" spans="1:16" x14ac:dyDescent="0.25">
      <c r="A1081" s="8">
        <f t="shared" si="150"/>
        <v>1078</v>
      </c>
      <c r="B1081">
        <f>IF(Validation!$C4463=Validation!$C$5,Validation!D4463,"T")</f>
        <v>2879.8599548339798</v>
      </c>
      <c r="C1081">
        <f>IF(Validation!$C4463=Validation!$C$5,Validation!E4463,"T")</f>
        <v>0.15</v>
      </c>
      <c r="D1081">
        <f>IF(Validation!$C4463=Validation!$C$5,Validation!F4463,"T")</f>
        <v>0.75</v>
      </c>
      <c r="E1081">
        <f t="shared" si="151"/>
        <v>1.3480978292232815</v>
      </c>
      <c r="F1081">
        <f t="shared" si="152"/>
        <v>1030.186421267513</v>
      </c>
      <c r="K1081" s="8">
        <f t="shared" si="153"/>
        <v>1078</v>
      </c>
      <c r="L1081">
        <f t="shared" si="147"/>
        <v>2879.8599548339798</v>
      </c>
      <c r="M1081">
        <f t="shared" si="148"/>
        <v>0.15</v>
      </c>
      <c r="N1081">
        <f t="shared" si="149"/>
        <v>0.75</v>
      </c>
      <c r="O1081">
        <f t="shared" si="154"/>
        <v>1.3446349694668538</v>
      </c>
      <c r="P1081">
        <f t="shared" si="155"/>
        <v>1018.2918324341423</v>
      </c>
    </row>
    <row r="1082" spans="1:16" x14ac:dyDescent="0.25">
      <c r="A1082" s="8">
        <f t="shared" si="150"/>
        <v>1079</v>
      </c>
      <c r="B1082">
        <f>IF(Validation!$C4464=Validation!$C$5,Validation!D4464,"T")</f>
        <v>906.17999267578102</v>
      </c>
      <c r="C1082">
        <f>IF(Validation!$C4464=Validation!$C$5,Validation!E4464,"T")</f>
        <v>0.2</v>
      </c>
      <c r="D1082">
        <f>IF(Validation!$C4464=Validation!$C$5,Validation!F4464,"T")</f>
        <v>1</v>
      </c>
      <c r="E1082">
        <f t="shared" si="151"/>
        <v>1.489230352592475</v>
      </c>
      <c r="F1082">
        <f t="shared" si="152"/>
        <v>216.89086272316484</v>
      </c>
      <c r="K1082" s="8">
        <f t="shared" si="153"/>
        <v>1079</v>
      </c>
      <c r="L1082">
        <f t="shared" si="147"/>
        <v>906.17999267578102</v>
      </c>
      <c r="M1082">
        <f t="shared" si="148"/>
        <v>0.2</v>
      </c>
      <c r="N1082">
        <f t="shared" si="149"/>
        <v>1</v>
      </c>
      <c r="O1082">
        <f t="shared" si="154"/>
        <v>1.484132021510695</v>
      </c>
      <c r="P1082">
        <f t="shared" si="155"/>
        <v>212.39392308222804</v>
      </c>
    </row>
    <row r="1083" spans="1:16" x14ac:dyDescent="0.25">
      <c r="A1083" s="8">
        <f t="shared" si="150"/>
        <v>1080</v>
      </c>
      <c r="B1083">
        <f>IF(Validation!$C4466=Validation!$C$5,Validation!D4466,"T")</f>
        <v>2692.4149913787801</v>
      </c>
      <c r="C1083">
        <f>IF(Validation!$C4466=Validation!$C$5,Validation!E4466,"T")</f>
        <v>0.2</v>
      </c>
      <c r="D1083">
        <f>IF(Validation!$C4466=Validation!$C$5,Validation!F4466,"T")</f>
        <v>2.3199999999999998</v>
      </c>
      <c r="E1083">
        <f t="shared" si="151"/>
        <v>1.489230352592475</v>
      </c>
      <c r="F1083">
        <f t="shared" si="152"/>
        <v>1858.2461513941025</v>
      </c>
      <c r="K1083" s="8">
        <f t="shared" si="153"/>
        <v>1080</v>
      </c>
      <c r="L1083">
        <f t="shared" si="147"/>
        <v>2692.4149913787801</v>
      </c>
      <c r="M1083">
        <f t="shared" si="148"/>
        <v>0.2</v>
      </c>
      <c r="N1083">
        <f t="shared" si="149"/>
        <v>2.3199999999999998</v>
      </c>
      <c r="O1083">
        <f t="shared" si="154"/>
        <v>1.484132021510695</v>
      </c>
      <c r="P1083">
        <f t="shared" si="155"/>
        <v>1881.1237911492558</v>
      </c>
    </row>
    <row r="1084" spans="1:16" x14ac:dyDescent="0.25">
      <c r="A1084" s="8">
        <f t="shared" si="150"/>
        <v>1081</v>
      </c>
      <c r="B1084">
        <f>IF(Validation!$C4467=Validation!$C$5,Validation!D4467,"T")</f>
        <v>3405.45997619629</v>
      </c>
      <c r="C1084">
        <f>IF(Validation!$C4467=Validation!$C$5,Validation!E4467,"T")</f>
        <v>0.25</v>
      </c>
      <c r="D1084">
        <f>IF(Validation!$C4467=Validation!$C$5,Validation!F4467,"T")</f>
        <v>1.875</v>
      </c>
      <c r="E1084">
        <f t="shared" si="151"/>
        <v>1.6451380567540239</v>
      </c>
      <c r="F1084">
        <f t="shared" si="152"/>
        <v>179.93263014259287</v>
      </c>
      <c r="K1084" s="8">
        <f t="shared" si="153"/>
        <v>1081</v>
      </c>
      <c r="L1084">
        <f t="shared" si="147"/>
        <v>3405.45997619629</v>
      </c>
      <c r="M1084">
        <f t="shared" si="148"/>
        <v>0.25</v>
      </c>
      <c r="N1084">
        <f t="shared" si="149"/>
        <v>1.875</v>
      </c>
      <c r="O1084">
        <f t="shared" si="154"/>
        <v>1.6381009770605393</v>
      </c>
      <c r="P1084">
        <f t="shared" si="155"/>
        <v>191.1183201639908</v>
      </c>
    </row>
    <row r="1085" spans="1:16" x14ac:dyDescent="0.25">
      <c r="A1085" s="8">
        <f t="shared" si="150"/>
        <v>1082</v>
      </c>
      <c r="B1085">
        <f>IF(Validation!$C4468=Validation!$C$5,Validation!D4468,"T")</f>
        <v>3356.5599842071501</v>
      </c>
      <c r="C1085">
        <f>IF(Validation!$C4468=Validation!$C$5,Validation!E4468,"T")</f>
        <v>0.2</v>
      </c>
      <c r="D1085">
        <f>IF(Validation!$C4468=Validation!$C$5,Validation!F4468,"T")</f>
        <v>2.1111111111111098</v>
      </c>
      <c r="E1085">
        <f t="shared" si="151"/>
        <v>1.489230352592475</v>
      </c>
      <c r="F1085">
        <f t="shared" si="152"/>
        <v>1298.1015006214495</v>
      </c>
      <c r="K1085" s="8">
        <f t="shared" si="153"/>
        <v>1082</v>
      </c>
      <c r="L1085">
        <f t="shared" si="147"/>
        <v>3356.5599842071501</v>
      </c>
      <c r="M1085">
        <f t="shared" si="148"/>
        <v>0.2</v>
      </c>
      <c r="N1085">
        <f t="shared" si="149"/>
        <v>2.1111111111111098</v>
      </c>
      <c r="O1085">
        <f t="shared" si="154"/>
        <v>1.484132021510695</v>
      </c>
      <c r="P1085">
        <f t="shared" si="155"/>
        <v>1319.4730569878425</v>
      </c>
    </row>
    <row r="1086" spans="1:16" x14ac:dyDescent="0.25">
      <c r="A1086" s="8">
        <f t="shared" si="150"/>
        <v>1083</v>
      </c>
      <c r="B1086">
        <f>IF(Validation!$C4474=Validation!$C$5,Validation!D4474,"T")</f>
        <v>19.950000762939499</v>
      </c>
      <c r="C1086">
        <f>IF(Validation!$C4474=Validation!$C$5,Validation!E4474,"T")</f>
        <v>0.2</v>
      </c>
      <c r="D1086">
        <f>IF(Validation!$C4474=Validation!$C$5,Validation!F4474,"T")</f>
        <v>1</v>
      </c>
      <c r="E1086">
        <f t="shared" si="151"/>
        <v>1.489230352592475</v>
      </c>
      <c r="F1086">
        <f t="shared" si="152"/>
        <v>4.7749596236670362</v>
      </c>
      <c r="K1086" s="8">
        <f t="shared" si="153"/>
        <v>1083</v>
      </c>
      <c r="L1086">
        <f t="shared" si="147"/>
        <v>19.950000762939499</v>
      </c>
      <c r="M1086">
        <f t="shared" si="148"/>
        <v>0.2</v>
      </c>
      <c r="N1086">
        <f t="shared" si="149"/>
        <v>1</v>
      </c>
      <c r="O1086">
        <f t="shared" si="154"/>
        <v>1.484132021510695</v>
      </c>
      <c r="P1086">
        <f t="shared" si="155"/>
        <v>4.6759572731487093</v>
      </c>
    </row>
    <row r="1087" spans="1:16" x14ac:dyDescent="0.25">
      <c r="A1087" s="8">
        <f t="shared" si="150"/>
        <v>1084</v>
      </c>
      <c r="B1087">
        <f>IF(Validation!$C4475=Validation!$C$5,Validation!D4475,"T")</f>
        <v>177.24998474121099</v>
      </c>
      <c r="C1087">
        <f>IF(Validation!$C4475=Validation!$C$5,Validation!E4475,"T")</f>
        <v>0.2</v>
      </c>
      <c r="D1087">
        <f>IF(Validation!$C4475=Validation!$C$5,Validation!F4475,"T")</f>
        <v>5</v>
      </c>
      <c r="E1087">
        <f t="shared" si="151"/>
        <v>1.489230352592475</v>
      </c>
      <c r="F1087">
        <f t="shared" si="152"/>
        <v>2184.6953103439901</v>
      </c>
      <c r="K1087" s="8">
        <f t="shared" si="153"/>
        <v>1084</v>
      </c>
      <c r="L1087">
        <f t="shared" si="147"/>
        <v>177.24998474121099</v>
      </c>
      <c r="M1087">
        <f t="shared" si="148"/>
        <v>0.2</v>
      </c>
      <c r="N1087">
        <f t="shared" si="149"/>
        <v>5</v>
      </c>
      <c r="O1087">
        <f t="shared" si="154"/>
        <v>1.484132021510695</v>
      </c>
      <c r="P1087">
        <f t="shared" si="155"/>
        <v>2191.0451359551166</v>
      </c>
    </row>
    <row r="1088" spans="1:16" x14ac:dyDescent="0.25">
      <c r="A1088" s="8">
        <f t="shared" si="150"/>
        <v>1085</v>
      </c>
      <c r="B1088">
        <f>IF(Validation!$C4477=Validation!$C$5,Validation!D4477,"T")</f>
        <v>350.49001312255899</v>
      </c>
      <c r="C1088">
        <f>IF(Validation!$C4477=Validation!$C$5,Validation!E4477,"T")</f>
        <v>0.11</v>
      </c>
      <c r="D1088">
        <f>IF(Validation!$C4477=Validation!$C$5,Validation!F4477,"T")</f>
        <v>0.66666666666666696</v>
      </c>
      <c r="E1088">
        <f t="shared" si="151"/>
        <v>1.2448844253216749</v>
      </c>
      <c r="F1088">
        <f t="shared" si="152"/>
        <v>117.18135066619605</v>
      </c>
      <c r="K1088" s="8">
        <f t="shared" si="153"/>
        <v>1085</v>
      </c>
      <c r="L1088">
        <f t="shared" si="147"/>
        <v>350.49001312255899</v>
      </c>
      <c r="M1088">
        <f t="shared" si="148"/>
        <v>0.11</v>
      </c>
      <c r="N1088">
        <f t="shared" si="149"/>
        <v>0.66666666666666696</v>
      </c>
      <c r="O1088">
        <f t="shared" si="154"/>
        <v>1.2425386153257134</v>
      </c>
      <c r="P1088">
        <f t="shared" si="155"/>
        <v>116.23247775575683</v>
      </c>
    </row>
    <row r="1089" spans="1:16" x14ac:dyDescent="0.25">
      <c r="A1089" s="8">
        <f t="shared" si="150"/>
        <v>1086</v>
      </c>
      <c r="B1089">
        <f>IF(Validation!$C4478=Validation!$C$5,Validation!D4478,"T")</f>
        <v>63.375</v>
      </c>
      <c r="C1089">
        <f>IF(Validation!$C4478=Validation!$C$5,Validation!E4478,"T")</f>
        <v>0.2</v>
      </c>
      <c r="D1089">
        <f>IF(Validation!$C4478=Validation!$C$5,Validation!F4478,"T")</f>
        <v>2</v>
      </c>
      <c r="E1089">
        <f t="shared" si="151"/>
        <v>1.489230352592475</v>
      </c>
      <c r="F1089">
        <f t="shared" si="152"/>
        <v>16.533626973174165</v>
      </c>
      <c r="K1089" s="8">
        <f t="shared" si="153"/>
        <v>1086</v>
      </c>
      <c r="L1089">
        <f t="shared" si="147"/>
        <v>63.375</v>
      </c>
      <c r="M1089">
        <f t="shared" si="148"/>
        <v>0.2</v>
      </c>
      <c r="N1089">
        <f t="shared" si="149"/>
        <v>2</v>
      </c>
      <c r="O1089">
        <f t="shared" si="154"/>
        <v>1.484132021510695</v>
      </c>
      <c r="P1089">
        <f t="shared" si="155"/>
        <v>16.865340501741937</v>
      </c>
    </row>
    <row r="1090" spans="1:16" x14ac:dyDescent="0.25">
      <c r="A1090" s="8">
        <f t="shared" si="150"/>
        <v>1087</v>
      </c>
      <c r="B1090">
        <f>IF(Validation!$C4490=Validation!$C$5,Validation!D4490,"T")</f>
        <v>9264.7497425079291</v>
      </c>
      <c r="C1090">
        <f>IF(Validation!$C4490=Validation!$C$5,Validation!E4490,"T")</f>
        <v>0.2</v>
      </c>
      <c r="D1090">
        <f>IF(Validation!$C4490=Validation!$C$5,Validation!F4490,"T")</f>
        <v>1.2890625</v>
      </c>
      <c r="E1090">
        <f t="shared" si="151"/>
        <v>1.489230352592475</v>
      </c>
      <c r="F1090">
        <f t="shared" si="152"/>
        <v>371.21229563510707</v>
      </c>
      <c r="K1090" s="8">
        <f t="shared" si="153"/>
        <v>1087</v>
      </c>
      <c r="L1090">
        <f t="shared" si="147"/>
        <v>9264.7497425079291</v>
      </c>
      <c r="M1090">
        <f t="shared" si="148"/>
        <v>0.2</v>
      </c>
      <c r="N1090">
        <f t="shared" si="149"/>
        <v>1.2890625</v>
      </c>
      <c r="O1090">
        <f t="shared" si="154"/>
        <v>1.484132021510695</v>
      </c>
      <c r="P1090">
        <f t="shared" si="155"/>
        <v>352.54335250296822</v>
      </c>
    </row>
    <row r="1091" spans="1:16" x14ac:dyDescent="0.25">
      <c r="A1091" s="8">
        <f t="shared" si="150"/>
        <v>1088</v>
      </c>
      <c r="B1091">
        <f>IF(Validation!$C4491=Validation!$C$5,Validation!D4491,"T")</f>
        <v>7929.1498107910202</v>
      </c>
      <c r="C1091">
        <f>IF(Validation!$C4491=Validation!$C$5,Validation!E4491,"T")</f>
        <v>0.2</v>
      </c>
      <c r="D1091">
        <f>IF(Validation!$C4491=Validation!$C$5,Validation!F4491,"T")</f>
        <v>1.1666666666666701</v>
      </c>
      <c r="E1091">
        <f t="shared" si="151"/>
        <v>1.489230352592475</v>
      </c>
      <c r="F1091">
        <f t="shared" si="152"/>
        <v>825.00687870242211</v>
      </c>
      <c r="K1091" s="8">
        <f t="shared" si="153"/>
        <v>1088</v>
      </c>
      <c r="L1091">
        <f t="shared" ref="L1091:L1154" si="156">B1091</f>
        <v>7929.1498107910202</v>
      </c>
      <c r="M1091">
        <f t="shared" ref="M1091:M1154" si="157">C1091</f>
        <v>0.2</v>
      </c>
      <c r="N1091">
        <f t="shared" ref="N1091:N1154" si="158">D1091</f>
        <v>1.1666666666666701</v>
      </c>
      <c r="O1091">
        <f t="shared" si="154"/>
        <v>1.484132021510695</v>
      </c>
      <c r="P1091">
        <f t="shared" si="155"/>
        <v>799.13342892002163</v>
      </c>
    </row>
    <row r="1092" spans="1:16" x14ac:dyDescent="0.25">
      <c r="A1092" s="8">
        <f t="shared" si="150"/>
        <v>1089</v>
      </c>
      <c r="B1092">
        <f>IF(Validation!$C4492=Validation!$C$5,Validation!D4492,"T")</f>
        <v>1427.1599721908599</v>
      </c>
      <c r="C1092">
        <f>IF(Validation!$C4492=Validation!$C$5,Validation!E4492,"T")</f>
        <v>0.2</v>
      </c>
      <c r="D1092">
        <f>IF(Validation!$C4492=Validation!$C$5,Validation!F4492,"T")</f>
        <v>2.9523809523809499</v>
      </c>
      <c r="E1092">
        <f t="shared" si="151"/>
        <v>1.489230352592475</v>
      </c>
      <c r="F1092">
        <f t="shared" si="152"/>
        <v>3055.2778800371298</v>
      </c>
      <c r="K1092" s="8">
        <f t="shared" si="153"/>
        <v>1089</v>
      </c>
      <c r="L1092">
        <f t="shared" si="156"/>
        <v>1427.1599721908599</v>
      </c>
      <c r="M1092">
        <f t="shared" si="157"/>
        <v>0.2</v>
      </c>
      <c r="N1092">
        <f t="shared" si="158"/>
        <v>2.9523809523809499</v>
      </c>
      <c r="O1092">
        <f t="shared" si="154"/>
        <v>1.484132021510695</v>
      </c>
      <c r="P1092">
        <f t="shared" si="155"/>
        <v>3076.6071359613393</v>
      </c>
    </row>
    <row r="1093" spans="1:16" x14ac:dyDescent="0.25">
      <c r="A1093" s="8">
        <f t="shared" ref="A1093:A1156" si="159">A1092+1</f>
        <v>1090</v>
      </c>
      <c r="B1093">
        <f>IF(Validation!$C4493=Validation!$C$5,Validation!D4493,"T")</f>
        <v>160.080001831055</v>
      </c>
      <c r="C1093">
        <f>IF(Validation!$C4493=Validation!$C$5,Validation!E4493,"T")</f>
        <v>0.2</v>
      </c>
      <c r="D1093">
        <f>IF(Validation!$C4493=Validation!$C$5,Validation!F4493,"T")</f>
        <v>1.5</v>
      </c>
      <c r="E1093">
        <f t="shared" ref="E1093:E1156" si="160">EXP($H$2*C1093)</f>
        <v>1.489230352592475</v>
      </c>
      <c r="F1093">
        <f t="shared" ref="F1093:F1156" si="161">B1093*(D1093-E1093)^2</f>
        <v>1.856692788198349E-2</v>
      </c>
      <c r="K1093" s="8">
        <f t="shared" ref="K1093:K1156" si="162">K1092+1</f>
        <v>1090</v>
      </c>
      <c r="L1093">
        <f t="shared" si="156"/>
        <v>160.080001831055</v>
      </c>
      <c r="M1093">
        <f t="shared" si="157"/>
        <v>0.2</v>
      </c>
      <c r="N1093">
        <f t="shared" si="158"/>
        <v>1.5</v>
      </c>
      <c r="O1093">
        <f t="shared" ref="O1093:O1156" si="163">EXP(M1093*$R$2)</f>
        <v>1.484132021510695</v>
      </c>
      <c r="P1093">
        <f t="shared" ref="P1093:P1156" si="164">L1093*(N1093-O1093)^2</f>
        <v>4.0306982494280663E-2</v>
      </c>
    </row>
    <row r="1094" spans="1:16" x14ac:dyDescent="0.25">
      <c r="A1094" s="8">
        <f t="shared" si="159"/>
        <v>1091</v>
      </c>
      <c r="B1094">
        <f>IF(Validation!$C4501=Validation!$C$5,Validation!D4501,"T")</f>
        <v>8550.1900727748907</v>
      </c>
      <c r="C1094">
        <f>IF(Validation!$C4501=Validation!$C$5,Validation!E4501,"T")</f>
        <v>0.2</v>
      </c>
      <c r="D1094">
        <f>IF(Validation!$C4501=Validation!$C$5,Validation!F4501,"T")</f>
        <v>1.19877049180328</v>
      </c>
      <c r="E1094">
        <f t="shared" si="160"/>
        <v>1.489230352592475</v>
      </c>
      <c r="F1094">
        <f t="shared" si="161"/>
        <v>721.35329359538457</v>
      </c>
      <c r="K1094" s="8">
        <f t="shared" si="162"/>
        <v>1091</v>
      </c>
      <c r="L1094">
        <f t="shared" si="156"/>
        <v>8550.1900727748907</v>
      </c>
      <c r="M1094">
        <f t="shared" si="157"/>
        <v>0.2</v>
      </c>
      <c r="N1094">
        <f t="shared" si="158"/>
        <v>1.19877049180328</v>
      </c>
      <c r="O1094">
        <f t="shared" si="163"/>
        <v>1.484132021510695</v>
      </c>
      <c r="P1094">
        <f t="shared" si="164"/>
        <v>696.2522604006208</v>
      </c>
    </row>
    <row r="1095" spans="1:16" x14ac:dyDescent="0.25">
      <c r="A1095" s="8">
        <f t="shared" si="159"/>
        <v>1092</v>
      </c>
      <c r="B1095">
        <f>IF(Validation!$C4504=Validation!$C$5,Validation!D4504,"T")</f>
        <v>814.08000564575195</v>
      </c>
      <c r="C1095">
        <f>IF(Validation!$C4504=Validation!$C$5,Validation!E4504,"T")</f>
        <v>0.2</v>
      </c>
      <c r="D1095">
        <f>IF(Validation!$C4504=Validation!$C$5,Validation!F4504,"T")</f>
        <v>2.8333333333333299</v>
      </c>
      <c r="E1095">
        <f t="shared" si="160"/>
        <v>1.489230352592475</v>
      </c>
      <c r="F1095">
        <f t="shared" si="161"/>
        <v>1470.7273770143859</v>
      </c>
      <c r="K1095" s="8">
        <f t="shared" si="162"/>
        <v>1092</v>
      </c>
      <c r="L1095">
        <f t="shared" si="156"/>
        <v>814.08000564575195</v>
      </c>
      <c r="M1095">
        <f t="shared" si="157"/>
        <v>0.2</v>
      </c>
      <c r="N1095">
        <f t="shared" si="158"/>
        <v>2.8333333333333299</v>
      </c>
      <c r="O1095">
        <f t="shared" si="163"/>
        <v>1.484132021510695</v>
      </c>
      <c r="P1095">
        <f t="shared" si="164"/>
        <v>1481.9058001882677</v>
      </c>
    </row>
    <row r="1096" spans="1:16" x14ac:dyDescent="0.25">
      <c r="A1096" s="8">
        <f t="shared" si="159"/>
        <v>1093</v>
      </c>
      <c r="B1096">
        <f>IF(Validation!$C4505=Validation!$C$5,Validation!D4505,"T")</f>
        <v>947.67001342773403</v>
      </c>
      <c r="C1096">
        <f>IF(Validation!$C4505=Validation!$C$5,Validation!E4505,"T")</f>
        <v>0.2</v>
      </c>
      <c r="D1096">
        <f>IF(Validation!$C4505=Validation!$C$5,Validation!F4505,"T")</f>
        <v>0.85714285714285698</v>
      </c>
      <c r="E1096">
        <f t="shared" si="160"/>
        <v>1.489230352592475</v>
      </c>
      <c r="F1096">
        <f t="shared" si="161"/>
        <v>378.62696155099098</v>
      </c>
      <c r="K1096" s="8">
        <f t="shared" si="162"/>
        <v>1093</v>
      </c>
      <c r="L1096">
        <f t="shared" si="156"/>
        <v>947.67001342773403</v>
      </c>
      <c r="M1096">
        <f t="shared" si="157"/>
        <v>0.2</v>
      </c>
      <c r="N1096">
        <f t="shared" si="158"/>
        <v>0.85714285714285698</v>
      </c>
      <c r="O1096">
        <f t="shared" si="163"/>
        <v>1.484132021510695</v>
      </c>
      <c r="P1096">
        <f t="shared" si="164"/>
        <v>372.54368799108823</v>
      </c>
    </row>
    <row r="1097" spans="1:16" x14ac:dyDescent="0.25">
      <c r="A1097" s="8">
        <f t="shared" si="159"/>
        <v>1094</v>
      </c>
      <c r="B1097">
        <f>IF(Validation!$C4506=Validation!$C$5,Validation!D4506,"T")</f>
        <v>424.60000610351602</v>
      </c>
      <c r="C1097">
        <f>IF(Validation!$C4506=Validation!$C$5,Validation!E4506,"T")</f>
        <v>0.2</v>
      </c>
      <c r="D1097">
        <f>IF(Validation!$C4506=Validation!$C$5,Validation!F4506,"T")</f>
        <v>1.8333333333333299</v>
      </c>
      <c r="E1097">
        <f t="shared" si="160"/>
        <v>1.489230352592475</v>
      </c>
      <c r="F1097">
        <f t="shared" si="161"/>
        <v>50.275554053921262</v>
      </c>
      <c r="K1097" s="8">
        <f t="shared" si="162"/>
        <v>1094</v>
      </c>
      <c r="L1097">
        <f t="shared" si="156"/>
        <v>424.60000610351602</v>
      </c>
      <c r="M1097">
        <f t="shared" si="157"/>
        <v>0.2</v>
      </c>
      <c r="N1097">
        <f t="shared" si="158"/>
        <v>1.8333333333333299</v>
      </c>
      <c r="O1097">
        <f t="shared" si="163"/>
        <v>1.484132021510695</v>
      </c>
      <c r="P1097">
        <f t="shared" si="164"/>
        <v>51.77638549772665</v>
      </c>
    </row>
    <row r="1098" spans="1:16" x14ac:dyDescent="0.25">
      <c r="A1098" s="8">
        <f t="shared" si="159"/>
        <v>1095</v>
      </c>
      <c r="B1098">
        <f>IF(Validation!$C4528=Validation!$C$5,Validation!D4528,"T")</f>
        <v>5071.2500553131104</v>
      </c>
      <c r="C1098">
        <f>IF(Validation!$C4528=Validation!$C$5,Validation!E4528,"T")</f>
        <v>0.2</v>
      </c>
      <c r="D1098">
        <f>IF(Validation!$C4528=Validation!$C$5,Validation!F4528,"T")</f>
        <v>0.93333333333333302</v>
      </c>
      <c r="E1098">
        <f t="shared" si="160"/>
        <v>1.489230352592475</v>
      </c>
      <c r="F1098">
        <f t="shared" si="161"/>
        <v>1567.1252787904452</v>
      </c>
      <c r="K1098" s="8">
        <f t="shared" si="162"/>
        <v>1095</v>
      </c>
      <c r="L1098">
        <f t="shared" si="156"/>
        <v>5071.2500553131104</v>
      </c>
      <c r="M1098">
        <f t="shared" si="157"/>
        <v>0.2</v>
      </c>
      <c r="N1098">
        <f t="shared" si="158"/>
        <v>0.93333333333333302</v>
      </c>
      <c r="O1098">
        <f t="shared" si="163"/>
        <v>1.484132021510695</v>
      </c>
      <c r="P1098">
        <f t="shared" si="164"/>
        <v>1538.5117589068366</v>
      </c>
    </row>
    <row r="1099" spans="1:16" x14ac:dyDescent="0.25">
      <c r="A1099" s="8">
        <f t="shared" si="159"/>
        <v>1096</v>
      </c>
      <c r="B1099">
        <f>IF(Validation!$C4529=Validation!$C$5,Validation!D4529,"T")</f>
        <v>2149.4850039482099</v>
      </c>
      <c r="C1099">
        <f>IF(Validation!$C4529=Validation!$C$5,Validation!E4529,"T")</f>
        <v>0.2</v>
      </c>
      <c r="D1099">
        <f>IF(Validation!$C4529=Validation!$C$5,Validation!F4529,"T")</f>
        <v>2.1951219512195101</v>
      </c>
      <c r="E1099">
        <f t="shared" si="160"/>
        <v>1.489230352592475</v>
      </c>
      <c r="F1099">
        <f t="shared" si="161"/>
        <v>1071.0517266248814</v>
      </c>
      <c r="K1099" s="8">
        <f t="shared" si="162"/>
        <v>1096</v>
      </c>
      <c r="L1099">
        <f t="shared" si="156"/>
        <v>2149.4850039482099</v>
      </c>
      <c r="M1099">
        <f t="shared" si="157"/>
        <v>0.2</v>
      </c>
      <c r="N1099">
        <f t="shared" si="158"/>
        <v>2.1951219512195101</v>
      </c>
      <c r="O1099">
        <f t="shared" si="163"/>
        <v>1.484132021510695</v>
      </c>
      <c r="P1099">
        <f t="shared" si="164"/>
        <v>1086.5790283723643</v>
      </c>
    </row>
    <row r="1100" spans="1:16" x14ac:dyDescent="0.25">
      <c r="A1100" s="8">
        <f t="shared" si="159"/>
        <v>1097</v>
      </c>
      <c r="B1100">
        <f>IF(Validation!$C4530=Validation!$C$5,Validation!D4530,"T")</f>
        <v>443.78000259399403</v>
      </c>
      <c r="C1100">
        <f>IF(Validation!$C4530=Validation!$C$5,Validation!E4530,"T")</f>
        <v>0.2</v>
      </c>
      <c r="D1100">
        <f>IF(Validation!$C4530=Validation!$C$5,Validation!F4530,"T")</f>
        <v>1.4166666666666701</v>
      </c>
      <c r="E1100">
        <f t="shared" si="160"/>
        <v>1.489230352592475</v>
      </c>
      <c r="F1100">
        <f t="shared" si="161"/>
        <v>2.3367185069069722</v>
      </c>
      <c r="K1100" s="8">
        <f t="shared" si="162"/>
        <v>1097</v>
      </c>
      <c r="L1100">
        <f t="shared" si="156"/>
        <v>443.78000259399403</v>
      </c>
      <c r="M1100">
        <f t="shared" si="157"/>
        <v>0.2</v>
      </c>
      <c r="N1100">
        <f t="shared" si="158"/>
        <v>1.4166666666666701</v>
      </c>
      <c r="O1100">
        <f t="shared" si="163"/>
        <v>1.484132021510695</v>
      </c>
      <c r="P1100">
        <f t="shared" si="164"/>
        <v>2.0198975677820337</v>
      </c>
    </row>
    <row r="1101" spans="1:16" x14ac:dyDescent="0.25">
      <c r="A1101" s="8">
        <f t="shared" si="159"/>
        <v>1098</v>
      </c>
      <c r="B1101">
        <f>IF(Validation!$C4532=Validation!$C$5,Validation!D4532,"T")</f>
        <v>9353.0900650024396</v>
      </c>
      <c r="C1101">
        <f>IF(Validation!$C4532=Validation!$C$5,Validation!E4532,"T")</f>
        <v>0.2</v>
      </c>
      <c r="D1101">
        <f>IF(Validation!$C4532=Validation!$C$5,Validation!F4532,"T")</f>
        <v>1.47244094488189</v>
      </c>
      <c r="E1101">
        <f t="shared" si="160"/>
        <v>1.489230352592475</v>
      </c>
      <c r="F1101">
        <f t="shared" si="161"/>
        <v>2.6364884159315443</v>
      </c>
      <c r="K1101" s="8">
        <f t="shared" si="162"/>
        <v>1098</v>
      </c>
      <c r="L1101">
        <f t="shared" si="156"/>
        <v>9353.0900650024396</v>
      </c>
      <c r="M1101">
        <f t="shared" si="157"/>
        <v>0.2</v>
      </c>
      <c r="N1101">
        <f t="shared" si="158"/>
        <v>1.47244094488189</v>
      </c>
      <c r="O1101">
        <f t="shared" si="163"/>
        <v>1.484132021510695</v>
      </c>
      <c r="P1101">
        <f t="shared" si="164"/>
        <v>1.2783922541419002</v>
      </c>
    </row>
    <row r="1102" spans="1:16" x14ac:dyDescent="0.25">
      <c r="A1102" s="8">
        <f t="shared" si="159"/>
        <v>1099</v>
      </c>
      <c r="B1102">
        <f>IF(Validation!$C4533=Validation!$C$5,Validation!D4533,"T")</f>
        <v>4081.6300325393699</v>
      </c>
      <c r="C1102">
        <f>IF(Validation!$C4533=Validation!$C$5,Validation!E4533,"T")</f>
        <v>0.2</v>
      </c>
      <c r="D1102">
        <f>IF(Validation!$C4533=Validation!$C$5,Validation!F4533,"T")</f>
        <v>1.0934579439252301</v>
      </c>
      <c r="E1102">
        <f t="shared" si="160"/>
        <v>1.489230352592475</v>
      </c>
      <c r="F1102">
        <f t="shared" si="161"/>
        <v>639.32938325602652</v>
      </c>
      <c r="K1102" s="8">
        <f t="shared" si="162"/>
        <v>1099</v>
      </c>
      <c r="L1102">
        <f t="shared" si="156"/>
        <v>4081.6300325393699</v>
      </c>
      <c r="M1102">
        <f t="shared" si="157"/>
        <v>0.2</v>
      </c>
      <c r="N1102">
        <f t="shared" si="158"/>
        <v>1.0934579439252301</v>
      </c>
      <c r="O1102">
        <f t="shared" si="163"/>
        <v>1.484132021510695</v>
      </c>
      <c r="P1102">
        <f t="shared" si="164"/>
        <v>622.96382411003981</v>
      </c>
    </row>
    <row r="1103" spans="1:16" x14ac:dyDescent="0.25">
      <c r="A1103" s="8">
        <f t="shared" si="159"/>
        <v>1100</v>
      </c>
      <c r="B1103">
        <f>IF(Validation!$C4559=Validation!$C$5,Validation!D4559,"T")</f>
        <v>5145.8899841308603</v>
      </c>
      <c r="C1103">
        <f>IF(Validation!$C4559=Validation!$C$5,Validation!E4559,"T")</f>
        <v>-0.19</v>
      </c>
      <c r="D1103">
        <f>IF(Validation!$C4559=Validation!$C$5,Validation!F4559,"T")</f>
        <v>0.66666666666666696</v>
      </c>
      <c r="E1103">
        <f t="shared" si="160"/>
        <v>0.68499312834152859</v>
      </c>
      <c r="F1103">
        <f t="shared" si="161"/>
        <v>1.7282944805972815</v>
      </c>
      <c r="K1103" s="8">
        <f t="shared" si="162"/>
        <v>1100</v>
      </c>
      <c r="L1103">
        <f t="shared" si="156"/>
        <v>5145.8899841308603</v>
      </c>
      <c r="M1103">
        <f t="shared" si="157"/>
        <v>-0.19</v>
      </c>
      <c r="N1103">
        <f t="shared" si="158"/>
        <v>0.66666666666666696</v>
      </c>
      <c r="O1103">
        <f t="shared" si="163"/>
        <v>0.68722838843714629</v>
      </c>
      <c r="P1103">
        <f t="shared" si="164"/>
        <v>2.1756020205558779</v>
      </c>
    </row>
    <row r="1104" spans="1:16" x14ac:dyDescent="0.25">
      <c r="A1104" s="8">
        <f t="shared" si="159"/>
        <v>1101</v>
      </c>
      <c r="B1104">
        <f>IF(Validation!$C4560=Validation!$C$5,Validation!D4560,"T")</f>
        <v>2438.5499877929701</v>
      </c>
      <c r="C1104">
        <f>IF(Validation!$C4560=Validation!$C$5,Validation!E4560,"T")</f>
        <v>-0.09</v>
      </c>
      <c r="D1104">
        <f>IF(Validation!$C4560=Validation!$C$5,Validation!F4560,"T")</f>
        <v>0.9375</v>
      </c>
      <c r="E1104">
        <f t="shared" si="160"/>
        <v>0.83592469301647065</v>
      </c>
      <c r="F1104">
        <f t="shared" si="161"/>
        <v>25.159844329387354</v>
      </c>
      <c r="K1104" s="8">
        <f t="shared" si="162"/>
        <v>1101</v>
      </c>
      <c r="L1104">
        <f t="shared" si="156"/>
        <v>2438.5499877929701</v>
      </c>
      <c r="M1104">
        <f t="shared" si="157"/>
        <v>-0.09</v>
      </c>
      <c r="N1104">
        <f t="shared" si="158"/>
        <v>0.9375</v>
      </c>
      <c r="O1104">
        <f t="shared" si="163"/>
        <v>0.83721569059667345</v>
      </c>
      <c r="P1104">
        <f t="shared" si="164"/>
        <v>24.524357528806672</v>
      </c>
    </row>
    <row r="1105" spans="1:16" x14ac:dyDescent="0.25">
      <c r="A1105" s="8">
        <f t="shared" si="159"/>
        <v>1102</v>
      </c>
      <c r="B1105">
        <f>IF(Validation!$C4570=Validation!$C$5,Validation!D4570,"T")</f>
        <v>3193.1099357604999</v>
      </c>
      <c r="C1105">
        <f>IF(Validation!$C4570=Validation!$C$5,Validation!E4570,"T")</f>
        <v>-0.14000000000000001</v>
      </c>
      <c r="D1105">
        <f>IF(Validation!$C4570=Validation!$C$5,Validation!F4570,"T")</f>
        <v>0.67948717948717996</v>
      </c>
      <c r="E1105">
        <f t="shared" si="160"/>
        <v>0.7567051410736445</v>
      </c>
      <c r="F1105">
        <f t="shared" si="161"/>
        <v>19.039280702338662</v>
      </c>
      <c r="K1105" s="8">
        <f t="shared" si="162"/>
        <v>1102</v>
      </c>
      <c r="L1105">
        <f t="shared" si="156"/>
        <v>3193.1099357604999</v>
      </c>
      <c r="M1105">
        <f t="shared" si="157"/>
        <v>-0.14000000000000001</v>
      </c>
      <c r="N1105">
        <f t="shared" si="158"/>
        <v>0.67948717948717996</v>
      </c>
      <c r="O1105">
        <f t="shared" si="163"/>
        <v>0.75852382284477027</v>
      </c>
      <c r="P1105">
        <f t="shared" si="164"/>
        <v>19.946690387117638</v>
      </c>
    </row>
    <row r="1106" spans="1:16" x14ac:dyDescent="0.25">
      <c r="A1106" s="8">
        <f t="shared" si="159"/>
        <v>1103</v>
      </c>
      <c r="B1106">
        <f>IF(Validation!$C4572=Validation!$C$5,Validation!D4572,"T")</f>
        <v>394.86997985839798</v>
      </c>
      <c r="C1106">
        <f>IF(Validation!$C4572=Validation!$C$5,Validation!E4572,"T")</f>
        <v>-0.2</v>
      </c>
      <c r="D1106">
        <f>IF(Validation!$C4572=Validation!$C$5,Validation!F4572,"T")</f>
        <v>3</v>
      </c>
      <c r="E1106">
        <f t="shared" si="160"/>
        <v>0.67148779116621193</v>
      </c>
      <c r="F1106">
        <f t="shared" si="161"/>
        <v>2140.972831950749</v>
      </c>
      <c r="K1106" s="8">
        <f t="shared" si="162"/>
        <v>1103</v>
      </c>
      <c r="L1106">
        <f t="shared" si="156"/>
        <v>394.86997985839798</v>
      </c>
      <c r="M1106">
        <f t="shared" si="157"/>
        <v>-0.2</v>
      </c>
      <c r="N1106">
        <f t="shared" si="158"/>
        <v>3</v>
      </c>
      <c r="O1106">
        <f t="shared" si="163"/>
        <v>0.673794504468748</v>
      </c>
      <c r="P1106">
        <f t="shared" si="164"/>
        <v>2136.733073786871</v>
      </c>
    </row>
    <row r="1107" spans="1:16" x14ac:dyDescent="0.25">
      <c r="A1107" s="8">
        <f t="shared" si="159"/>
        <v>1104</v>
      </c>
      <c r="B1107">
        <f>IF(Validation!$C4589=Validation!$C$5,Validation!D4589,"T")</f>
        <v>253.36000061035199</v>
      </c>
      <c r="C1107">
        <f>IF(Validation!$C4589=Validation!$C$5,Validation!E4589,"T")</f>
        <v>-0.2</v>
      </c>
      <c r="D1107">
        <f>IF(Validation!$C4589=Validation!$C$5,Validation!F4589,"T")</f>
        <v>1</v>
      </c>
      <c r="E1107">
        <f t="shared" si="160"/>
        <v>0.67148779116621193</v>
      </c>
      <c r="F1107">
        <f t="shared" si="161"/>
        <v>27.342680015828538</v>
      </c>
      <c r="K1107" s="8">
        <f t="shared" si="162"/>
        <v>1104</v>
      </c>
      <c r="L1107">
        <f t="shared" si="156"/>
        <v>253.36000061035199</v>
      </c>
      <c r="M1107">
        <f t="shared" si="157"/>
        <v>-0.2</v>
      </c>
      <c r="N1107">
        <f t="shared" si="158"/>
        <v>1</v>
      </c>
      <c r="O1107">
        <f t="shared" si="163"/>
        <v>0.673794504468748</v>
      </c>
      <c r="P1107">
        <f t="shared" si="164"/>
        <v>26.960044078702683</v>
      </c>
    </row>
    <row r="1108" spans="1:16" x14ac:dyDescent="0.25">
      <c r="A1108" s="8">
        <f t="shared" si="159"/>
        <v>1105</v>
      </c>
      <c r="B1108">
        <f>IF(Validation!$C4591=Validation!$C$5,Validation!D4591,"T")</f>
        <v>119.949996948242</v>
      </c>
      <c r="C1108">
        <f>IF(Validation!$C4591=Validation!$C$5,Validation!E4591,"T")</f>
        <v>-0.2</v>
      </c>
      <c r="D1108">
        <f>IF(Validation!$C4591=Validation!$C$5,Validation!F4591,"T")</f>
        <v>1</v>
      </c>
      <c r="E1108">
        <f t="shared" si="160"/>
        <v>0.67148779116621193</v>
      </c>
      <c r="F1108">
        <f t="shared" si="161"/>
        <v>12.945036219428331</v>
      </c>
      <c r="K1108" s="8">
        <f t="shared" si="162"/>
        <v>1105</v>
      </c>
      <c r="L1108">
        <f t="shared" si="156"/>
        <v>119.949996948242</v>
      </c>
      <c r="M1108">
        <f t="shared" si="157"/>
        <v>-0.2</v>
      </c>
      <c r="N1108">
        <f t="shared" si="158"/>
        <v>1</v>
      </c>
      <c r="O1108">
        <f t="shared" si="163"/>
        <v>0.673794504468748</v>
      </c>
      <c r="P1108">
        <f t="shared" si="164"/>
        <v>12.763882211771376</v>
      </c>
    </row>
    <row r="1109" spans="1:16" x14ac:dyDescent="0.25">
      <c r="A1109" s="8">
        <f t="shared" si="159"/>
        <v>1106</v>
      </c>
      <c r="B1109">
        <f>IF(Validation!$C4592=Validation!$C$5,Validation!D4592,"T")</f>
        <v>131.339998245239</v>
      </c>
      <c r="C1109">
        <f>IF(Validation!$C4592=Validation!$C$5,Validation!E4592,"T")</f>
        <v>-0.2</v>
      </c>
      <c r="D1109">
        <f>IF(Validation!$C4592=Validation!$C$5,Validation!F4592,"T")</f>
        <v>1</v>
      </c>
      <c r="E1109">
        <f t="shared" si="160"/>
        <v>0.67148779116621193</v>
      </c>
      <c r="F1109">
        <f t="shared" si="161"/>
        <v>14.174248250109612</v>
      </c>
      <c r="K1109" s="8">
        <f t="shared" si="162"/>
        <v>1106</v>
      </c>
      <c r="L1109">
        <f t="shared" si="156"/>
        <v>131.339998245239</v>
      </c>
      <c r="M1109">
        <f t="shared" si="157"/>
        <v>-0.2</v>
      </c>
      <c r="N1109">
        <f t="shared" si="158"/>
        <v>1</v>
      </c>
      <c r="O1109">
        <f t="shared" si="163"/>
        <v>0.673794504468748</v>
      </c>
      <c r="P1109">
        <f t="shared" si="164"/>
        <v>13.975892538120313</v>
      </c>
    </row>
    <row r="1110" spans="1:16" x14ac:dyDescent="0.25">
      <c r="A1110" s="8">
        <f t="shared" si="159"/>
        <v>1107</v>
      </c>
      <c r="B1110">
        <f>IF(Validation!$C4593=Validation!$C$5,Validation!D4593,"T")</f>
        <v>7647.27995753288</v>
      </c>
      <c r="C1110">
        <f>IF(Validation!$C4593=Validation!$C$5,Validation!E4593,"T")</f>
        <v>-0.2</v>
      </c>
      <c r="D1110">
        <f>IF(Validation!$C4593=Validation!$C$5,Validation!F4593,"T")</f>
        <v>0.58405172413793105</v>
      </c>
      <c r="E1110">
        <f t="shared" si="160"/>
        <v>0.67148779116621193</v>
      </c>
      <c r="F1110">
        <f t="shared" si="161"/>
        <v>58.463958599224121</v>
      </c>
      <c r="K1110" s="8">
        <f t="shared" si="162"/>
        <v>1107</v>
      </c>
      <c r="L1110">
        <f t="shared" si="156"/>
        <v>7647.27995753288</v>
      </c>
      <c r="M1110">
        <f t="shared" si="157"/>
        <v>-0.2</v>
      </c>
      <c r="N1110">
        <f t="shared" si="158"/>
        <v>0.58405172413793105</v>
      </c>
      <c r="O1110">
        <f t="shared" si="163"/>
        <v>0.673794504468748</v>
      </c>
      <c r="P1110">
        <f t="shared" si="164"/>
        <v>61.589408067284516</v>
      </c>
    </row>
    <row r="1111" spans="1:16" x14ac:dyDescent="0.25">
      <c r="A1111" s="8">
        <f t="shared" si="159"/>
        <v>1108</v>
      </c>
      <c r="B1111">
        <f>IF(Validation!$C4595=Validation!$C$5,Validation!D4595,"T")</f>
        <v>441.39998912811302</v>
      </c>
      <c r="C1111">
        <f>IF(Validation!$C4595=Validation!$C$5,Validation!E4595,"T")</f>
        <v>-0.2</v>
      </c>
      <c r="D1111">
        <f>IF(Validation!$C4595=Validation!$C$5,Validation!F4595,"T")</f>
        <v>1.3333333333333299</v>
      </c>
      <c r="E1111">
        <f t="shared" si="160"/>
        <v>0.67148779116621193</v>
      </c>
      <c r="F1111">
        <f t="shared" si="161"/>
        <v>193.35064011009891</v>
      </c>
      <c r="K1111" s="8">
        <f t="shared" si="162"/>
        <v>1108</v>
      </c>
      <c r="L1111">
        <f t="shared" si="156"/>
        <v>441.39998912811302</v>
      </c>
      <c r="M1111">
        <f t="shared" si="157"/>
        <v>-0.2</v>
      </c>
      <c r="N1111">
        <f t="shared" si="158"/>
        <v>1.3333333333333299</v>
      </c>
      <c r="O1111">
        <f t="shared" si="163"/>
        <v>0.673794504468748</v>
      </c>
      <c r="P1111">
        <f t="shared" si="164"/>
        <v>192.0052287075423</v>
      </c>
    </row>
    <row r="1112" spans="1:16" x14ac:dyDescent="0.25">
      <c r="A1112" s="8">
        <f t="shared" si="159"/>
        <v>1109</v>
      </c>
      <c r="B1112">
        <f>IF(Validation!$C4596=Validation!$C$5,Validation!D4596,"T")</f>
        <v>6010.6899700164804</v>
      </c>
      <c r="C1112">
        <f>IF(Validation!$C4596=Validation!$C$5,Validation!E4596,"T")</f>
        <v>-0.22</v>
      </c>
      <c r="D1112">
        <f>IF(Validation!$C4596=Validation!$C$5,Validation!F4596,"T")</f>
        <v>1.13333333333333</v>
      </c>
      <c r="E1112">
        <f t="shared" si="160"/>
        <v>0.64527068143409094</v>
      </c>
      <c r="F1112">
        <f t="shared" si="161"/>
        <v>1431.7773190080704</v>
      </c>
      <c r="K1112" s="8">
        <f t="shared" si="162"/>
        <v>1109</v>
      </c>
      <c r="L1112">
        <f t="shared" si="156"/>
        <v>6010.6899700164804</v>
      </c>
      <c r="M1112">
        <f t="shared" si="157"/>
        <v>-0.22</v>
      </c>
      <c r="N1112">
        <f t="shared" si="158"/>
        <v>1.13333333333333</v>
      </c>
      <c r="O1112">
        <f t="shared" si="163"/>
        <v>0.64770941653566028</v>
      </c>
      <c r="P1112">
        <f t="shared" si="164"/>
        <v>1417.5045533161986</v>
      </c>
    </row>
    <row r="1113" spans="1:16" x14ac:dyDescent="0.25">
      <c r="A1113" s="8">
        <f t="shared" si="159"/>
        <v>1110</v>
      </c>
      <c r="B1113">
        <f>IF(Validation!$C4597=Validation!$C$5,Validation!D4597,"T")</f>
        <v>7523.1199817657498</v>
      </c>
      <c r="C1113">
        <f>IF(Validation!$C4597=Validation!$C$5,Validation!E4597,"T")</f>
        <v>-0.22</v>
      </c>
      <c r="D1113">
        <f>IF(Validation!$C4597=Validation!$C$5,Validation!F4597,"T")</f>
        <v>0.52032520325203302</v>
      </c>
      <c r="E1113">
        <f t="shared" si="160"/>
        <v>0.64527068143409094</v>
      </c>
      <c r="F1113">
        <f t="shared" si="161"/>
        <v>117.44622853403114</v>
      </c>
      <c r="K1113" s="8">
        <f t="shared" si="162"/>
        <v>1110</v>
      </c>
      <c r="L1113">
        <f t="shared" si="156"/>
        <v>7523.1199817657498</v>
      </c>
      <c r="M1113">
        <f t="shared" si="157"/>
        <v>-0.22</v>
      </c>
      <c r="N1113">
        <f t="shared" si="158"/>
        <v>0.52032520325203302</v>
      </c>
      <c r="O1113">
        <f t="shared" si="163"/>
        <v>0.64770941653566028</v>
      </c>
      <c r="P1113">
        <f t="shared" si="164"/>
        <v>122.07569533607712</v>
      </c>
    </row>
    <row r="1114" spans="1:16" x14ac:dyDescent="0.25">
      <c r="A1114" s="8">
        <f t="shared" si="159"/>
        <v>1111</v>
      </c>
      <c r="B1114">
        <f>IF(Validation!$C4598=Validation!$C$5,Validation!D4598,"T")</f>
        <v>7605.9600343704196</v>
      </c>
      <c r="C1114">
        <f>IF(Validation!$C4598=Validation!$C$5,Validation!E4598,"T")</f>
        <v>-0.2</v>
      </c>
      <c r="D1114">
        <f>IF(Validation!$C4598=Validation!$C$5,Validation!F4598,"T")</f>
        <v>0.91666666666666696</v>
      </c>
      <c r="E1114">
        <f t="shared" si="160"/>
        <v>0.67148779116621193</v>
      </c>
      <c r="F1114">
        <f t="shared" si="161"/>
        <v>457.21464918148234</v>
      </c>
      <c r="K1114" s="8">
        <f t="shared" si="162"/>
        <v>1111</v>
      </c>
      <c r="L1114">
        <f t="shared" si="156"/>
        <v>7605.9600343704196</v>
      </c>
      <c r="M1114">
        <f t="shared" si="157"/>
        <v>-0.2</v>
      </c>
      <c r="N1114">
        <f t="shared" si="158"/>
        <v>0.91666666666666696</v>
      </c>
      <c r="O1114">
        <f t="shared" si="163"/>
        <v>0.673794504468748</v>
      </c>
      <c r="P1114">
        <f t="shared" si="164"/>
        <v>448.65190637220252</v>
      </c>
    </row>
    <row r="1115" spans="1:16" x14ac:dyDescent="0.25">
      <c r="A1115" s="8">
        <f t="shared" si="159"/>
        <v>1112</v>
      </c>
      <c r="B1115">
        <f>IF(Validation!$C4605=Validation!$C$5,Validation!D4605,"T")</f>
        <v>2814.16001224518</v>
      </c>
      <c r="C1115">
        <f>IF(Validation!$C4605=Validation!$C$5,Validation!E4605,"T")</f>
        <v>-0.2</v>
      </c>
      <c r="D1115">
        <f>IF(Validation!$C4605=Validation!$C$5,Validation!F4605,"T")</f>
        <v>0.68141592920353999</v>
      </c>
      <c r="E1115">
        <f t="shared" si="160"/>
        <v>0.67148779116621193</v>
      </c>
      <c r="F1115">
        <f t="shared" si="161"/>
        <v>0.27738591271047225</v>
      </c>
      <c r="K1115" s="8">
        <f t="shared" si="162"/>
        <v>1112</v>
      </c>
      <c r="L1115">
        <f t="shared" si="156"/>
        <v>2814.16001224518</v>
      </c>
      <c r="M1115">
        <f t="shared" si="157"/>
        <v>-0.2</v>
      </c>
      <c r="N1115">
        <f t="shared" si="158"/>
        <v>0.68141592920353999</v>
      </c>
      <c r="O1115">
        <f t="shared" si="163"/>
        <v>0.673794504468748</v>
      </c>
      <c r="P1115">
        <f t="shared" si="164"/>
        <v>0.16346362206618417</v>
      </c>
    </row>
    <row r="1116" spans="1:16" x14ac:dyDescent="0.25">
      <c r="A1116" s="8">
        <f t="shared" si="159"/>
        <v>1113</v>
      </c>
      <c r="B1116">
        <f>IF(Validation!$C4606=Validation!$C$5,Validation!D4606,"T")</f>
        <v>2789.6900119781499</v>
      </c>
      <c r="C1116">
        <f>IF(Validation!$C4606=Validation!$C$5,Validation!E4606,"T")</f>
        <v>-0.2</v>
      </c>
      <c r="D1116">
        <f>IF(Validation!$C4606=Validation!$C$5,Validation!F4606,"T")</f>
        <v>0.47798742138364803</v>
      </c>
      <c r="E1116">
        <f t="shared" si="160"/>
        <v>0.67148779116621193</v>
      </c>
      <c r="F1116">
        <f t="shared" si="161"/>
        <v>104.45267007233697</v>
      </c>
      <c r="K1116" s="8">
        <f t="shared" si="162"/>
        <v>1113</v>
      </c>
      <c r="L1116">
        <f t="shared" si="156"/>
        <v>2789.6900119781499</v>
      </c>
      <c r="M1116">
        <f t="shared" si="157"/>
        <v>-0.2</v>
      </c>
      <c r="N1116">
        <f t="shared" si="158"/>
        <v>0.47798742138364803</v>
      </c>
      <c r="O1116">
        <f t="shared" si="163"/>
        <v>0.673794504468748</v>
      </c>
      <c r="P1116">
        <f t="shared" si="164"/>
        <v>106.95786939473722</v>
      </c>
    </row>
    <row r="1117" spans="1:16" x14ac:dyDescent="0.25">
      <c r="A1117" s="8">
        <f t="shared" si="159"/>
        <v>1114</v>
      </c>
      <c r="B1117">
        <f>IF(Validation!$C4610=Validation!$C$5,Validation!D4610,"T")</f>
        <v>3533.9200077056898</v>
      </c>
      <c r="C1117">
        <f>IF(Validation!$C4610=Validation!$C$5,Validation!E4610,"T")</f>
        <v>-0.2</v>
      </c>
      <c r="D1117">
        <f>IF(Validation!$C4610=Validation!$C$5,Validation!F4610,"T")</f>
        <v>0.70535714285714302</v>
      </c>
      <c r="E1117">
        <f t="shared" si="160"/>
        <v>0.67148779116621193</v>
      </c>
      <c r="F1117">
        <f t="shared" si="161"/>
        <v>4.053876203529426</v>
      </c>
      <c r="K1117" s="8">
        <f t="shared" si="162"/>
        <v>1114</v>
      </c>
      <c r="L1117">
        <f t="shared" si="156"/>
        <v>3533.9200077056898</v>
      </c>
      <c r="M1117">
        <f t="shared" si="157"/>
        <v>-0.2</v>
      </c>
      <c r="N1117">
        <f t="shared" si="158"/>
        <v>0.70535714285714302</v>
      </c>
      <c r="O1117">
        <f t="shared" si="163"/>
        <v>0.673794504468748</v>
      </c>
      <c r="P1117">
        <f t="shared" si="164"/>
        <v>3.5204916136223439</v>
      </c>
    </row>
    <row r="1118" spans="1:16" x14ac:dyDescent="0.25">
      <c r="A1118" s="8">
        <f t="shared" si="159"/>
        <v>1115</v>
      </c>
      <c r="B1118">
        <f>IF(Validation!$C4614=Validation!$C$5,Validation!D4614,"T")</f>
        <v>322.19999885559099</v>
      </c>
      <c r="C1118">
        <f>IF(Validation!$C4614=Validation!$C$5,Validation!E4614,"T")</f>
        <v>-0.25</v>
      </c>
      <c r="D1118">
        <f>IF(Validation!$C4614=Validation!$C$5,Validation!F4614,"T")</f>
        <v>0.4375</v>
      </c>
      <c r="E1118">
        <f t="shared" si="160"/>
        <v>0.60785172155890199</v>
      </c>
      <c r="F1118">
        <f t="shared" si="161"/>
        <v>9.3501502188594987</v>
      </c>
      <c r="K1118" s="8">
        <f t="shared" si="162"/>
        <v>1115</v>
      </c>
      <c r="L1118">
        <f t="shared" si="156"/>
        <v>322.19999885559099</v>
      </c>
      <c r="M1118">
        <f t="shared" si="157"/>
        <v>-0.25</v>
      </c>
      <c r="N1118">
        <f t="shared" si="158"/>
        <v>0.4375</v>
      </c>
      <c r="O1118">
        <f t="shared" si="163"/>
        <v>0.61046297755980339</v>
      </c>
      <c r="P1118">
        <f t="shared" si="164"/>
        <v>9.6389969013305929</v>
      </c>
    </row>
    <row r="1119" spans="1:16" x14ac:dyDescent="0.25">
      <c r="A1119" s="8">
        <f t="shared" si="159"/>
        <v>1116</v>
      </c>
      <c r="B1119">
        <f>IF(Validation!$C4615=Validation!$C$5,Validation!D4615,"T")</f>
        <v>92.409999847412095</v>
      </c>
      <c r="C1119">
        <f>IF(Validation!$C4615=Validation!$C$5,Validation!E4615,"T")</f>
        <v>-0.2</v>
      </c>
      <c r="D1119">
        <f>IF(Validation!$C4615=Validation!$C$5,Validation!F4615,"T")</f>
        <v>2</v>
      </c>
      <c r="E1119">
        <f t="shared" si="160"/>
        <v>0.67148779116621193</v>
      </c>
      <c r="F1119">
        <f t="shared" si="161"/>
        <v>163.09853844306875</v>
      </c>
      <c r="K1119" s="8">
        <f t="shared" si="162"/>
        <v>1116</v>
      </c>
      <c r="L1119">
        <f t="shared" si="156"/>
        <v>92.409999847412095</v>
      </c>
      <c r="M1119">
        <f t="shared" si="157"/>
        <v>-0.2</v>
      </c>
      <c r="N1119">
        <f t="shared" si="158"/>
        <v>2</v>
      </c>
      <c r="O1119">
        <f t="shared" si="163"/>
        <v>0.673794504468748</v>
      </c>
      <c r="P1119">
        <f t="shared" si="164"/>
        <v>162.53264985505086</v>
      </c>
    </row>
    <row r="1120" spans="1:16" x14ac:dyDescent="0.25">
      <c r="A1120" s="8">
        <f t="shared" si="159"/>
        <v>1117</v>
      </c>
      <c r="B1120">
        <f>IF(Validation!$C4616=Validation!$C$5,Validation!D4616,"T")</f>
        <v>10176.100107193</v>
      </c>
      <c r="C1120">
        <f>IF(Validation!$C4616=Validation!$C$5,Validation!E4616,"T")</f>
        <v>-0.2</v>
      </c>
      <c r="D1120">
        <f>IF(Validation!$C4616=Validation!$C$5,Validation!F4616,"T")</f>
        <v>0.70234113712374602</v>
      </c>
      <c r="E1120">
        <f t="shared" si="160"/>
        <v>0.67148779116621193</v>
      </c>
      <c r="F1120">
        <f t="shared" si="161"/>
        <v>9.6869243590810967</v>
      </c>
      <c r="K1120" s="8">
        <f t="shared" si="162"/>
        <v>1117</v>
      </c>
      <c r="L1120">
        <f t="shared" si="156"/>
        <v>10176.100107193</v>
      </c>
      <c r="M1120">
        <f t="shared" si="157"/>
        <v>-0.2</v>
      </c>
      <c r="N1120">
        <f t="shared" si="158"/>
        <v>0.70234113712374602</v>
      </c>
      <c r="O1120">
        <f t="shared" si="163"/>
        <v>0.673794504468748</v>
      </c>
      <c r="P1120">
        <f t="shared" si="164"/>
        <v>8.2926081392955915</v>
      </c>
    </row>
    <row r="1121" spans="1:16" x14ac:dyDescent="0.25">
      <c r="A1121" s="8">
        <f t="shared" si="159"/>
        <v>1118</v>
      </c>
      <c r="B1121">
        <f>IF(Validation!$C4617=Validation!$C$5,Validation!D4617,"T")</f>
        <v>10325.500116119199</v>
      </c>
      <c r="C1121">
        <f>IF(Validation!$C4617=Validation!$C$5,Validation!E4617,"T")</f>
        <v>-0.2</v>
      </c>
      <c r="D1121">
        <f>IF(Validation!$C4617=Validation!$C$5,Validation!F4617,"T")</f>
        <v>0.51781472684085506</v>
      </c>
      <c r="E1121">
        <f t="shared" si="160"/>
        <v>0.67148779116621193</v>
      </c>
      <c r="F1121">
        <f t="shared" si="161"/>
        <v>243.84092591622709</v>
      </c>
      <c r="K1121" s="8">
        <f t="shared" si="162"/>
        <v>1118</v>
      </c>
      <c r="L1121">
        <f t="shared" si="156"/>
        <v>10325.500116119199</v>
      </c>
      <c r="M1121">
        <f t="shared" si="157"/>
        <v>-0.2</v>
      </c>
      <c r="N1121">
        <f t="shared" si="158"/>
        <v>0.51781472684085506</v>
      </c>
      <c r="O1121">
        <f t="shared" si="163"/>
        <v>0.673794504468748</v>
      </c>
      <c r="P1121">
        <f t="shared" si="164"/>
        <v>251.21622754350324</v>
      </c>
    </row>
    <row r="1122" spans="1:16" x14ac:dyDescent="0.25">
      <c r="A1122" s="8">
        <f t="shared" si="159"/>
        <v>1119</v>
      </c>
      <c r="B1122">
        <f>IF(Validation!$C4619=Validation!$C$5,Validation!D4619,"T")</f>
        <v>337.45999145507801</v>
      </c>
      <c r="C1122">
        <f>IF(Validation!$C4619=Validation!$C$5,Validation!E4619,"T")</f>
        <v>-0.2</v>
      </c>
      <c r="D1122">
        <f>IF(Validation!$C4619=Validation!$C$5,Validation!F4619,"T")</f>
        <v>0.33333333333333298</v>
      </c>
      <c r="E1122">
        <f t="shared" si="160"/>
        <v>0.67148779116621193</v>
      </c>
      <c r="F1122">
        <f t="shared" si="161"/>
        <v>38.588022691791238</v>
      </c>
      <c r="K1122" s="8">
        <f t="shared" si="162"/>
        <v>1119</v>
      </c>
      <c r="L1122">
        <f t="shared" si="156"/>
        <v>337.45999145507801</v>
      </c>
      <c r="M1122">
        <f t="shared" si="157"/>
        <v>-0.2</v>
      </c>
      <c r="N1122">
        <f t="shared" si="158"/>
        <v>0.33333333333333298</v>
      </c>
      <c r="O1122">
        <f t="shared" si="163"/>
        <v>0.673794504468748</v>
      </c>
      <c r="P1122">
        <f t="shared" si="164"/>
        <v>39.116273011841699</v>
      </c>
    </row>
    <row r="1123" spans="1:16" x14ac:dyDescent="0.25">
      <c r="A1123" s="8">
        <f t="shared" si="159"/>
        <v>1120</v>
      </c>
      <c r="B1123">
        <f>IF(Validation!$C4624=Validation!$C$5,Validation!D4624,"T")</f>
        <v>6791.8799343109104</v>
      </c>
      <c r="C1123">
        <f>IF(Validation!$C4624=Validation!$C$5,Validation!E4624,"T")</f>
        <v>-0.18</v>
      </c>
      <c r="D1123">
        <f>IF(Validation!$C4624=Validation!$C$5,Validation!F4624,"T")</f>
        <v>0.59523809523809501</v>
      </c>
      <c r="E1123">
        <f t="shared" si="160"/>
        <v>0.69877009239468058</v>
      </c>
      <c r="F1123">
        <f t="shared" si="161"/>
        <v>72.801308195045266</v>
      </c>
      <c r="K1123" s="8">
        <f t="shared" si="162"/>
        <v>1120</v>
      </c>
      <c r="L1123">
        <f t="shared" si="156"/>
        <v>6791.8799343109104</v>
      </c>
      <c r="M1123">
        <f t="shared" si="157"/>
        <v>-0.18</v>
      </c>
      <c r="N1123">
        <f t="shared" si="158"/>
        <v>0.59523809523809501</v>
      </c>
      <c r="O1123">
        <f t="shared" si="163"/>
        <v>0.70093011258126492</v>
      </c>
      <c r="P1123">
        <f t="shared" si="164"/>
        <v>75.8707495541247</v>
      </c>
    </row>
    <row r="1124" spans="1:16" x14ac:dyDescent="0.25">
      <c r="A1124" s="8">
        <f t="shared" si="159"/>
        <v>1121</v>
      </c>
      <c r="B1124">
        <f>IF(Validation!$C4625=Validation!$C$5,Validation!D4625,"T")</f>
        <v>7322.9499559402502</v>
      </c>
      <c r="C1124">
        <f>IF(Validation!$C4625=Validation!$C$5,Validation!E4625,"T")</f>
        <v>-0.2</v>
      </c>
      <c r="D1124">
        <f>IF(Validation!$C4625=Validation!$C$5,Validation!F4625,"T")</f>
        <v>0.8125</v>
      </c>
      <c r="E1124">
        <f t="shared" si="160"/>
        <v>0.67148779116621193</v>
      </c>
      <c r="F1124">
        <f t="shared" si="161"/>
        <v>145.61278128501081</v>
      </c>
      <c r="K1124" s="8">
        <f t="shared" si="162"/>
        <v>1121</v>
      </c>
      <c r="L1124">
        <f t="shared" si="156"/>
        <v>7322.9499559402502</v>
      </c>
      <c r="M1124">
        <f t="shared" si="157"/>
        <v>-0.2</v>
      </c>
      <c r="N1124">
        <f t="shared" si="158"/>
        <v>0.8125</v>
      </c>
      <c r="O1124">
        <f t="shared" si="163"/>
        <v>0.673794504468748</v>
      </c>
      <c r="P1124">
        <f t="shared" si="164"/>
        <v>140.88780490604583</v>
      </c>
    </row>
    <row r="1125" spans="1:16" x14ac:dyDescent="0.25">
      <c r="A1125" s="8">
        <f t="shared" si="159"/>
        <v>1122</v>
      </c>
      <c r="B1125">
        <f>IF(Validation!$C4654=Validation!$C$5,Validation!D4654,"T")</f>
        <v>11842.6800193787</v>
      </c>
      <c r="C1125">
        <f>IF(Validation!$C4654=Validation!$C$5,Validation!E4654,"T")</f>
        <v>-0.2</v>
      </c>
      <c r="D1125">
        <f>IF(Validation!$C4654=Validation!$C$5,Validation!F4654,"T")</f>
        <v>0.67768595041322299</v>
      </c>
      <c r="E1125">
        <f t="shared" si="160"/>
        <v>0.67148779116621193</v>
      </c>
      <c r="F1125">
        <f t="shared" si="161"/>
        <v>0.45496234690914744</v>
      </c>
      <c r="K1125" s="8">
        <f t="shared" si="162"/>
        <v>1122</v>
      </c>
      <c r="L1125">
        <f t="shared" si="156"/>
        <v>11842.6800193787</v>
      </c>
      <c r="M1125">
        <f t="shared" si="157"/>
        <v>-0.2</v>
      </c>
      <c r="N1125">
        <f t="shared" si="158"/>
        <v>0.67768595041322299</v>
      </c>
      <c r="O1125">
        <f t="shared" si="163"/>
        <v>0.673794504468748</v>
      </c>
      <c r="P1125">
        <f t="shared" si="164"/>
        <v>0.17933786669462937</v>
      </c>
    </row>
    <row r="1126" spans="1:16" x14ac:dyDescent="0.25">
      <c r="A1126" s="8">
        <f t="shared" si="159"/>
        <v>1123</v>
      </c>
      <c r="B1126">
        <f>IF(Validation!$C4665=Validation!$C$5,Validation!D4665,"T")</f>
        <v>1476.42002868652</v>
      </c>
      <c r="C1126">
        <f>IF(Validation!$C4665=Validation!$C$5,Validation!E4665,"T")</f>
        <v>-0.2</v>
      </c>
      <c r="D1126">
        <f>IF(Validation!$C4665=Validation!$C$5,Validation!F4665,"T")</f>
        <v>0.55102040816326503</v>
      </c>
      <c r="E1126">
        <f t="shared" si="160"/>
        <v>0.67148779116621193</v>
      </c>
      <c r="F1126">
        <f t="shared" si="161"/>
        <v>21.42638380281052</v>
      </c>
      <c r="K1126" s="8">
        <f t="shared" si="162"/>
        <v>1123</v>
      </c>
      <c r="L1126">
        <f t="shared" si="156"/>
        <v>1476.42002868652</v>
      </c>
      <c r="M1126">
        <f t="shared" si="157"/>
        <v>-0.2</v>
      </c>
      <c r="N1126">
        <f t="shared" si="158"/>
        <v>0.55102040816326503</v>
      </c>
      <c r="O1126">
        <f t="shared" si="163"/>
        <v>0.673794504468748</v>
      </c>
      <c r="P1126">
        <f t="shared" si="164"/>
        <v>22.254785889544511</v>
      </c>
    </row>
    <row r="1127" spans="1:16" x14ac:dyDescent="0.25">
      <c r="A1127" s="8">
        <f t="shared" si="159"/>
        <v>1124</v>
      </c>
      <c r="B1127">
        <f>IF(Validation!$C4670=Validation!$C$5,Validation!D4670,"T")</f>
        <v>4527.2499542236301</v>
      </c>
      <c r="C1127">
        <f>IF(Validation!$C4670=Validation!$C$5,Validation!E4670,"T")</f>
        <v>-0.25</v>
      </c>
      <c r="D1127">
        <f>IF(Validation!$C4670=Validation!$C$5,Validation!F4670,"T")</f>
        <v>0.625</v>
      </c>
      <c r="E1127">
        <f t="shared" si="160"/>
        <v>0.60785172155890199</v>
      </c>
      <c r="F1127">
        <f t="shared" si="161"/>
        <v>1.3312987563669587</v>
      </c>
      <c r="K1127" s="8">
        <f t="shared" si="162"/>
        <v>1124</v>
      </c>
      <c r="L1127">
        <f t="shared" si="156"/>
        <v>4527.2499542236301</v>
      </c>
      <c r="M1127">
        <f t="shared" si="157"/>
        <v>-0.25</v>
      </c>
      <c r="N1127">
        <f t="shared" si="158"/>
        <v>0.625</v>
      </c>
      <c r="O1127">
        <f t="shared" si="163"/>
        <v>0.61046297755980339</v>
      </c>
      <c r="P1127">
        <f t="shared" si="164"/>
        <v>0.95672119358069674</v>
      </c>
    </row>
    <row r="1128" spans="1:16" x14ac:dyDescent="0.25">
      <c r="A1128" s="8">
        <f t="shared" si="159"/>
        <v>1125</v>
      </c>
      <c r="B1128">
        <f>IF(Validation!$C4677=Validation!$C$5,Validation!D4677,"T")</f>
        <v>943.42999267578102</v>
      </c>
      <c r="C1128">
        <f>IF(Validation!$C4677=Validation!$C$5,Validation!E4677,"T")</f>
        <v>-0.2</v>
      </c>
      <c r="D1128">
        <f>IF(Validation!$C4677=Validation!$C$5,Validation!F4677,"T")</f>
        <v>0.76744186046511598</v>
      </c>
      <c r="E1128">
        <f t="shared" si="160"/>
        <v>0.67148779116621193</v>
      </c>
      <c r="F1128">
        <f t="shared" si="161"/>
        <v>8.6863329817958341</v>
      </c>
      <c r="K1128" s="8">
        <f t="shared" si="162"/>
        <v>1125</v>
      </c>
      <c r="L1128">
        <f t="shared" si="156"/>
        <v>943.42999267578102</v>
      </c>
      <c r="M1128">
        <f t="shared" si="157"/>
        <v>-0.2</v>
      </c>
      <c r="N1128">
        <f t="shared" si="158"/>
        <v>0.76744186046511598</v>
      </c>
      <c r="O1128">
        <f t="shared" si="163"/>
        <v>0.673794504468748</v>
      </c>
      <c r="P1128">
        <f t="shared" si="164"/>
        <v>8.2737180913596422</v>
      </c>
    </row>
    <row r="1129" spans="1:16" x14ac:dyDescent="0.25">
      <c r="A1129" s="8">
        <f t="shared" si="159"/>
        <v>1126</v>
      </c>
      <c r="B1129">
        <f>IF(Validation!$C4678=Validation!$C$5,Validation!D4678,"T")</f>
        <v>1136.6800155639601</v>
      </c>
      <c r="C1129">
        <f>IF(Validation!$C4678=Validation!$C$5,Validation!E4678,"T")</f>
        <v>-0.2</v>
      </c>
      <c r="D1129">
        <f>IF(Validation!$C4678=Validation!$C$5,Validation!F4678,"T")</f>
        <v>0.765625</v>
      </c>
      <c r="E1129">
        <f t="shared" si="160"/>
        <v>0.67148779116621193</v>
      </c>
      <c r="F1129">
        <f t="shared" si="161"/>
        <v>10.073046974354526</v>
      </c>
      <c r="K1129" s="8">
        <f t="shared" si="162"/>
        <v>1126</v>
      </c>
      <c r="L1129">
        <f t="shared" si="156"/>
        <v>1136.6800155639601</v>
      </c>
      <c r="M1129">
        <f t="shared" si="157"/>
        <v>-0.2</v>
      </c>
      <c r="N1129">
        <f t="shared" si="158"/>
        <v>0.765625</v>
      </c>
      <c r="O1129">
        <f t="shared" si="163"/>
        <v>0.673794504468748</v>
      </c>
      <c r="P1129">
        <f t="shared" si="164"/>
        <v>9.5854405995962271</v>
      </c>
    </row>
    <row r="1130" spans="1:16" x14ac:dyDescent="0.25">
      <c r="A1130" s="8">
        <f t="shared" si="159"/>
        <v>1127</v>
      </c>
      <c r="B1130">
        <f>IF(Validation!$C4679=Validation!$C$5,Validation!D4679,"T")</f>
        <v>826.50001525878895</v>
      </c>
      <c r="C1130">
        <f>IF(Validation!$C4679=Validation!$C$5,Validation!E4679,"T")</f>
        <v>-0.2</v>
      </c>
      <c r="D1130">
        <f>IF(Validation!$C4679=Validation!$C$5,Validation!F4679,"T")</f>
        <v>0.58333333333333304</v>
      </c>
      <c r="E1130">
        <f t="shared" si="160"/>
        <v>0.67148779116621193</v>
      </c>
      <c r="F1130">
        <f t="shared" si="161"/>
        <v>6.4229038907752214</v>
      </c>
      <c r="K1130" s="8">
        <f t="shared" si="162"/>
        <v>1127</v>
      </c>
      <c r="L1130">
        <f t="shared" si="156"/>
        <v>826.50001525878895</v>
      </c>
      <c r="M1130">
        <f t="shared" si="157"/>
        <v>-0.2</v>
      </c>
      <c r="N1130">
        <f t="shared" si="158"/>
        <v>0.58333333333333304</v>
      </c>
      <c r="O1130">
        <f t="shared" si="163"/>
        <v>0.673794504468748</v>
      </c>
      <c r="P1130">
        <f t="shared" si="164"/>
        <v>6.7634343337233034</v>
      </c>
    </row>
    <row r="1131" spans="1:16" x14ac:dyDescent="0.25">
      <c r="A1131" s="8">
        <f t="shared" si="159"/>
        <v>1128</v>
      </c>
      <c r="B1131">
        <f>IF(Validation!$C4680=Validation!$C$5,Validation!D4680,"T")</f>
        <v>405.74999666214001</v>
      </c>
      <c r="C1131">
        <f>IF(Validation!$C4680=Validation!$C$5,Validation!E4680,"T")</f>
        <v>-0.2</v>
      </c>
      <c r="D1131">
        <f>IF(Validation!$C4680=Validation!$C$5,Validation!F4680,"T")</f>
        <v>0.33750000000000002</v>
      </c>
      <c r="E1131">
        <f t="shared" si="160"/>
        <v>0.67148779116621193</v>
      </c>
      <c r="F1131">
        <f t="shared" si="161"/>
        <v>45.260537593629472</v>
      </c>
      <c r="K1131" s="8">
        <f t="shared" si="162"/>
        <v>1128</v>
      </c>
      <c r="L1131">
        <f t="shared" si="156"/>
        <v>405.74999666214001</v>
      </c>
      <c r="M1131">
        <f t="shared" si="157"/>
        <v>-0.2</v>
      </c>
      <c r="N1131">
        <f t="shared" si="158"/>
        <v>0.33750000000000002</v>
      </c>
      <c r="O1131">
        <f t="shared" si="163"/>
        <v>0.673794504468748</v>
      </c>
      <c r="P1131">
        <f t="shared" si="164"/>
        <v>45.887887580841699</v>
      </c>
    </row>
    <row r="1132" spans="1:16" x14ac:dyDescent="0.25">
      <c r="A1132" s="8">
        <f t="shared" si="159"/>
        <v>1129</v>
      </c>
      <c r="B1132">
        <f>IF(Validation!$C4681=Validation!$C$5,Validation!D4681,"T")</f>
        <v>1303.6800203323401</v>
      </c>
      <c r="C1132">
        <f>IF(Validation!$C4681=Validation!$C$5,Validation!E4681,"T")</f>
        <v>-0.2</v>
      </c>
      <c r="D1132">
        <f>IF(Validation!$C4681=Validation!$C$5,Validation!F4681,"T")</f>
        <v>0.49425287356321801</v>
      </c>
      <c r="E1132">
        <f t="shared" si="160"/>
        <v>0.67148779116621193</v>
      </c>
      <c r="F1132">
        <f t="shared" si="161"/>
        <v>40.951478416691202</v>
      </c>
      <c r="K1132" s="8">
        <f t="shared" si="162"/>
        <v>1129</v>
      </c>
      <c r="L1132">
        <f t="shared" si="156"/>
        <v>1303.6800203323401</v>
      </c>
      <c r="M1132">
        <f t="shared" si="157"/>
        <v>-0.2</v>
      </c>
      <c r="N1132">
        <f t="shared" si="158"/>
        <v>0.49425287356321801</v>
      </c>
      <c r="O1132">
        <f t="shared" si="163"/>
        <v>0.673794504468748</v>
      </c>
      <c r="P1132">
        <f t="shared" si="164"/>
        <v>42.024382577899665</v>
      </c>
    </row>
    <row r="1133" spans="1:16" x14ac:dyDescent="0.25">
      <c r="A1133" s="8">
        <f t="shared" si="159"/>
        <v>1130</v>
      </c>
      <c r="B1133">
        <f>IF(Validation!$C4687=Validation!$C$5,Validation!D4687,"T")</f>
        <v>384.29999160766602</v>
      </c>
      <c r="C1133">
        <f>IF(Validation!$C4687=Validation!$C$5,Validation!E4687,"T")</f>
        <v>-0.25</v>
      </c>
      <c r="D1133">
        <f>IF(Validation!$C4687=Validation!$C$5,Validation!F4687,"T")</f>
        <v>0.64285714285714302</v>
      </c>
      <c r="E1133">
        <f t="shared" si="160"/>
        <v>0.60785172155890199</v>
      </c>
      <c r="F1133">
        <f t="shared" si="161"/>
        <v>0.470913339354947</v>
      </c>
      <c r="K1133" s="8">
        <f t="shared" si="162"/>
        <v>1130</v>
      </c>
      <c r="L1133">
        <f t="shared" si="156"/>
        <v>384.29999160766602</v>
      </c>
      <c r="M1133">
        <f t="shared" si="157"/>
        <v>-0.25</v>
      </c>
      <c r="N1133">
        <f t="shared" si="158"/>
        <v>0.64285714285714302</v>
      </c>
      <c r="O1133">
        <f t="shared" si="163"/>
        <v>0.61046297755980339</v>
      </c>
      <c r="P1133">
        <f t="shared" si="164"/>
        <v>0.40327747277639309</v>
      </c>
    </row>
    <row r="1134" spans="1:16" x14ac:dyDescent="0.25">
      <c r="A1134" s="8">
        <f t="shared" si="159"/>
        <v>1131</v>
      </c>
      <c r="B1134">
        <f>IF(Validation!$C4691=Validation!$C$5,Validation!D4691,"T")</f>
        <v>505.08000183105497</v>
      </c>
      <c r="C1134">
        <f>IF(Validation!$C4691=Validation!$C$5,Validation!E4691,"T")</f>
        <v>-0.2</v>
      </c>
      <c r="D1134">
        <f>IF(Validation!$C4691=Validation!$C$5,Validation!F4691,"T")</f>
        <v>0.39583333333333298</v>
      </c>
      <c r="E1134">
        <f t="shared" si="160"/>
        <v>0.67148779116621193</v>
      </c>
      <c r="F1134">
        <f t="shared" si="161"/>
        <v>38.378695931728167</v>
      </c>
      <c r="K1134" s="8">
        <f t="shared" si="162"/>
        <v>1131</v>
      </c>
      <c r="L1134">
        <f t="shared" si="156"/>
        <v>505.08000183105497</v>
      </c>
      <c r="M1134">
        <f t="shared" si="157"/>
        <v>-0.2</v>
      </c>
      <c r="N1134">
        <f t="shared" si="158"/>
        <v>0.39583333333333298</v>
      </c>
      <c r="O1134">
        <f t="shared" si="163"/>
        <v>0.673794504468748</v>
      </c>
      <c r="P1134">
        <f t="shared" si="164"/>
        <v>39.023699527265038</v>
      </c>
    </row>
    <row r="1135" spans="1:16" x14ac:dyDescent="0.25">
      <c r="A1135" s="8">
        <f t="shared" si="159"/>
        <v>1132</v>
      </c>
      <c r="B1135">
        <f>IF(Validation!$C4692=Validation!$C$5,Validation!D4692,"T")</f>
        <v>420.35999298095697</v>
      </c>
      <c r="C1135">
        <f>IF(Validation!$C4692=Validation!$C$5,Validation!E4692,"T")</f>
        <v>-0.2</v>
      </c>
      <c r="D1135">
        <f>IF(Validation!$C4692=Validation!$C$5,Validation!F4692,"T")</f>
        <v>0.42857142857142899</v>
      </c>
      <c r="E1135">
        <f t="shared" si="160"/>
        <v>0.67148779116621193</v>
      </c>
      <c r="F1135">
        <f t="shared" si="161"/>
        <v>24.804753465973274</v>
      </c>
      <c r="K1135" s="8">
        <f t="shared" si="162"/>
        <v>1132</v>
      </c>
      <c r="L1135">
        <f t="shared" si="156"/>
        <v>420.35999298095697</v>
      </c>
      <c r="M1135">
        <f t="shared" si="157"/>
        <v>-0.2</v>
      </c>
      <c r="N1135">
        <f t="shared" si="158"/>
        <v>0.42857142857142899</v>
      </c>
      <c r="O1135">
        <f t="shared" si="163"/>
        <v>0.673794504468748</v>
      </c>
      <c r="P1135">
        <f t="shared" si="164"/>
        <v>25.278077866485035</v>
      </c>
    </row>
    <row r="1136" spans="1:16" x14ac:dyDescent="0.25">
      <c r="A1136" s="8">
        <f t="shared" si="159"/>
        <v>1133</v>
      </c>
      <c r="B1136">
        <f>IF(Validation!$C4693=Validation!$C$5,Validation!D4693,"T")</f>
        <v>300.66000366210898</v>
      </c>
      <c r="C1136">
        <f>IF(Validation!$C4693=Validation!$C$5,Validation!E4693,"T")</f>
        <v>-0.25</v>
      </c>
      <c r="D1136">
        <f>IF(Validation!$C4693=Validation!$C$5,Validation!F4693,"T")</f>
        <v>0.28571428571428598</v>
      </c>
      <c r="E1136">
        <f t="shared" si="160"/>
        <v>0.60785172155890199</v>
      </c>
      <c r="F1136">
        <f t="shared" si="161"/>
        <v>31.200248519987415</v>
      </c>
      <c r="K1136" s="8">
        <f t="shared" si="162"/>
        <v>1133</v>
      </c>
      <c r="L1136">
        <f t="shared" si="156"/>
        <v>300.66000366210898</v>
      </c>
      <c r="M1136">
        <f t="shared" si="157"/>
        <v>-0.25</v>
      </c>
      <c r="N1136">
        <f t="shared" si="158"/>
        <v>0.28571428571428598</v>
      </c>
      <c r="O1136">
        <f t="shared" si="163"/>
        <v>0.61046297755980339</v>
      </c>
      <c r="P1136">
        <f t="shared" si="164"/>
        <v>31.708118973309279</v>
      </c>
    </row>
    <row r="1137" spans="1:16" x14ac:dyDescent="0.25">
      <c r="A1137" s="8">
        <f t="shared" si="159"/>
        <v>1134</v>
      </c>
      <c r="B1137">
        <f>IF(Validation!$C4696=Validation!$C$5,Validation!D4696,"T")</f>
        <v>654.03001785278298</v>
      </c>
      <c r="C1137">
        <f>IF(Validation!$C4696=Validation!$C$5,Validation!E4696,"T")</f>
        <v>-0.2</v>
      </c>
      <c r="D1137">
        <f>IF(Validation!$C4696=Validation!$C$5,Validation!F4696,"T")</f>
        <v>0.375</v>
      </c>
      <c r="E1137">
        <f t="shared" si="160"/>
        <v>0.67148779116621193</v>
      </c>
      <c r="F1137">
        <f t="shared" si="161"/>
        <v>57.492515462803411</v>
      </c>
      <c r="K1137" s="8">
        <f t="shared" si="162"/>
        <v>1134</v>
      </c>
      <c r="L1137">
        <f t="shared" si="156"/>
        <v>654.03001785278298</v>
      </c>
      <c r="M1137">
        <f t="shared" si="157"/>
        <v>-0.2</v>
      </c>
      <c r="N1137">
        <f t="shared" si="158"/>
        <v>0.375</v>
      </c>
      <c r="O1137">
        <f t="shared" si="163"/>
        <v>0.673794504468748</v>
      </c>
      <c r="P1137">
        <f t="shared" si="164"/>
        <v>58.390593897614501</v>
      </c>
    </row>
    <row r="1138" spans="1:16" x14ac:dyDescent="0.25">
      <c r="A1138" s="8">
        <f t="shared" si="159"/>
        <v>1135</v>
      </c>
      <c r="B1138">
        <f>IF(Validation!$C4697=Validation!$C$5,Validation!D4697,"T")</f>
        <v>115.660000085831</v>
      </c>
      <c r="C1138">
        <f>IF(Validation!$C4697=Validation!$C$5,Validation!E4697,"T")</f>
        <v>-0.25</v>
      </c>
      <c r="D1138">
        <f>IF(Validation!$C4697=Validation!$C$5,Validation!F4697,"T")</f>
        <v>0.77272727272727304</v>
      </c>
      <c r="E1138">
        <f t="shared" si="160"/>
        <v>0.60785172155890199</v>
      </c>
      <c r="F1138">
        <f t="shared" si="161"/>
        <v>3.1440953555029805</v>
      </c>
      <c r="K1138" s="8">
        <f t="shared" si="162"/>
        <v>1135</v>
      </c>
      <c r="L1138">
        <f t="shared" si="156"/>
        <v>115.660000085831</v>
      </c>
      <c r="M1138">
        <f t="shared" si="157"/>
        <v>-0.25</v>
      </c>
      <c r="N1138">
        <f t="shared" si="158"/>
        <v>0.77272727272727304</v>
      </c>
      <c r="O1138">
        <f t="shared" si="163"/>
        <v>0.61046297755980339</v>
      </c>
      <c r="P1138">
        <f t="shared" si="164"/>
        <v>3.0452932761533011</v>
      </c>
    </row>
    <row r="1139" spans="1:16" x14ac:dyDescent="0.25">
      <c r="A1139" s="8">
        <f t="shared" si="159"/>
        <v>1136</v>
      </c>
      <c r="B1139">
        <f>IF(Validation!$C4699=Validation!$C$5,Validation!D4699,"T")</f>
        <v>3950.2799342274702</v>
      </c>
      <c r="C1139">
        <f>IF(Validation!$C4699=Validation!$C$5,Validation!E4699,"T")</f>
        <v>-0.25</v>
      </c>
      <c r="D1139">
        <f>IF(Validation!$C4699=Validation!$C$5,Validation!F4699,"T")</f>
        <v>0.735641891891892</v>
      </c>
      <c r="E1139">
        <f t="shared" si="160"/>
        <v>0.60785172155890199</v>
      </c>
      <c r="F1139">
        <f t="shared" si="161"/>
        <v>64.509365570902148</v>
      </c>
      <c r="K1139" s="8">
        <f t="shared" si="162"/>
        <v>1136</v>
      </c>
      <c r="L1139">
        <f t="shared" si="156"/>
        <v>3950.2799342274702</v>
      </c>
      <c r="M1139">
        <f t="shared" si="157"/>
        <v>-0.25</v>
      </c>
      <c r="N1139">
        <f t="shared" si="158"/>
        <v>0.735641891891892</v>
      </c>
      <c r="O1139">
        <f t="shared" si="163"/>
        <v>0.61046297755980339</v>
      </c>
      <c r="P1139">
        <f t="shared" si="164"/>
        <v>61.899940846099845</v>
      </c>
    </row>
    <row r="1140" spans="1:16" x14ac:dyDescent="0.25">
      <c r="A1140" s="8">
        <f t="shared" si="159"/>
        <v>1137</v>
      </c>
      <c r="B1140">
        <f>IF(Validation!$C4700=Validation!$C$5,Validation!D4700,"T")</f>
        <v>75.060000419616699</v>
      </c>
      <c r="C1140">
        <f>IF(Validation!$C4700=Validation!$C$5,Validation!E4700,"T")</f>
        <v>-0.2</v>
      </c>
      <c r="D1140">
        <f>IF(Validation!$C4700=Validation!$C$5,Validation!F4700,"T")</f>
        <v>1.8333333333333299</v>
      </c>
      <c r="E1140">
        <f t="shared" si="160"/>
        <v>0.67148779116621193</v>
      </c>
      <c r="F1140">
        <f t="shared" si="161"/>
        <v>101.32237345928584</v>
      </c>
      <c r="K1140" s="8">
        <f t="shared" si="162"/>
        <v>1137</v>
      </c>
      <c r="L1140">
        <f t="shared" si="156"/>
        <v>75.060000419616699</v>
      </c>
      <c r="M1140">
        <f t="shared" si="157"/>
        <v>-0.2</v>
      </c>
      <c r="N1140">
        <f t="shared" si="158"/>
        <v>1.8333333333333299</v>
      </c>
      <c r="O1140">
        <f t="shared" si="163"/>
        <v>0.673794504468748</v>
      </c>
      <c r="P1140">
        <f t="shared" si="164"/>
        <v>100.92044455527449</v>
      </c>
    </row>
    <row r="1141" spans="1:16" x14ac:dyDescent="0.25">
      <c r="A1141" s="8">
        <f t="shared" si="159"/>
        <v>1138</v>
      </c>
      <c r="B1141">
        <f>IF(Validation!$C4703=Validation!$C$5,Validation!D4703,"T")</f>
        <v>20116.599886178999</v>
      </c>
      <c r="C1141">
        <f>IF(Validation!$C4703=Validation!$C$5,Validation!E4703,"T")</f>
        <v>-0.2</v>
      </c>
      <c r="D1141">
        <f>IF(Validation!$C4703=Validation!$C$5,Validation!F4703,"T")</f>
        <v>1.00773109243697</v>
      </c>
      <c r="E1141">
        <f t="shared" si="160"/>
        <v>0.67148779116621193</v>
      </c>
      <c r="F1141">
        <f t="shared" si="161"/>
        <v>2274.3738845425305</v>
      </c>
      <c r="K1141" s="8">
        <f t="shared" si="162"/>
        <v>1138</v>
      </c>
      <c r="L1141">
        <f t="shared" si="156"/>
        <v>20116.599886178999</v>
      </c>
      <c r="M1141">
        <f t="shared" si="157"/>
        <v>-0.2</v>
      </c>
      <c r="N1141">
        <f t="shared" si="158"/>
        <v>1.00773109243697</v>
      </c>
      <c r="O1141">
        <f t="shared" si="163"/>
        <v>0.673794504468748</v>
      </c>
      <c r="P1141">
        <f t="shared" si="164"/>
        <v>2243.2753739663644</v>
      </c>
    </row>
    <row r="1142" spans="1:16" x14ac:dyDescent="0.25">
      <c r="A1142" s="8">
        <f t="shared" si="159"/>
        <v>1139</v>
      </c>
      <c r="B1142">
        <f>IF(Validation!$C4714=Validation!$C$5,Validation!D4714,"T")</f>
        <v>12982.530368575801</v>
      </c>
      <c r="C1142">
        <f>IF(Validation!$C4714=Validation!$C$5,Validation!E4714,"T")</f>
        <v>-0.25</v>
      </c>
      <c r="D1142">
        <f>IF(Validation!$C4714=Validation!$C$5,Validation!F4714,"T")</f>
        <v>0.77510917030567705</v>
      </c>
      <c r="E1142">
        <f t="shared" si="160"/>
        <v>0.60785172155890199</v>
      </c>
      <c r="F1142">
        <f t="shared" si="161"/>
        <v>363.18699021137155</v>
      </c>
      <c r="K1142" s="8">
        <f t="shared" si="162"/>
        <v>1139</v>
      </c>
      <c r="L1142">
        <f t="shared" si="156"/>
        <v>12982.530368575801</v>
      </c>
      <c r="M1142">
        <f t="shared" si="157"/>
        <v>-0.25</v>
      </c>
      <c r="N1142">
        <f t="shared" si="158"/>
        <v>0.77510917030567705</v>
      </c>
      <c r="O1142">
        <f t="shared" si="163"/>
        <v>0.61046297755980339</v>
      </c>
      <c r="P1142">
        <f t="shared" si="164"/>
        <v>351.93522100305034</v>
      </c>
    </row>
    <row r="1143" spans="1:16" x14ac:dyDescent="0.25">
      <c r="A1143" s="8">
        <f t="shared" si="159"/>
        <v>1140</v>
      </c>
      <c r="B1143">
        <f>IF(Validation!$C4715=Validation!$C$5,Validation!D4715,"T")</f>
        <v>4180.7701053619403</v>
      </c>
      <c r="C1143">
        <f>IF(Validation!$C4715=Validation!$C$5,Validation!E4715,"T")</f>
        <v>-0.25</v>
      </c>
      <c r="D1143">
        <f>IF(Validation!$C4715=Validation!$C$5,Validation!F4715,"T")</f>
        <v>0.5</v>
      </c>
      <c r="E1143">
        <f t="shared" si="160"/>
        <v>0.60785172155890199</v>
      </c>
      <c r="F1143">
        <f t="shared" si="161"/>
        <v>48.630692125483826</v>
      </c>
      <c r="K1143" s="8">
        <f t="shared" si="162"/>
        <v>1140</v>
      </c>
      <c r="L1143">
        <f t="shared" si="156"/>
        <v>4180.7701053619403</v>
      </c>
      <c r="M1143">
        <f t="shared" si="157"/>
        <v>-0.25</v>
      </c>
      <c r="N1143">
        <f t="shared" si="158"/>
        <v>0.5</v>
      </c>
      <c r="O1143">
        <f t="shared" si="163"/>
        <v>0.61046297755980339</v>
      </c>
      <c r="P1143">
        <f t="shared" si="164"/>
        <v>51.014047018638955</v>
      </c>
    </row>
    <row r="1144" spans="1:16" x14ac:dyDescent="0.25">
      <c r="A1144" s="8">
        <f t="shared" si="159"/>
        <v>1141</v>
      </c>
      <c r="B1144">
        <f>IF(Validation!$C4716=Validation!$C$5,Validation!D4716,"T")</f>
        <v>4160.4401035308802</v>
      </c>
      <c r="C1144">
        <f>IF(Validation!$C4716=Validation!$C$5,Validation!E4716,"T")</f>
        <v>-0.25</v>
      </c>
      <c r="D1144">
        <f>IF(Validation!$C4716=Validation!$C$5,Validation!F4716,"T")</f>
        <v>0.46706586826347302</v>
      </c>
      <c r="E1144">
        <f t="shared" si="160"/>
        <v>0.60785172155890199</v>
      </c>
      <c r="F1144">
        <f t="shared" si="161"/>
        <v>82.462654131492513</v>
      </c>
      <c r="K1144" s="8">
        <f t="shared" si="162"/>
        <v>1141</v>
      </c>
      <c r="L1144">
        <f t="shared" si="156"/>
        <v>4160.4401035308802</v>
      </c>
      <c r="M1144">
        <f t="shared" si="157"/>
        <v>-0.25</v>
      </c>
      <c r="N1144">
        <f t="shared" si="158"/>
        <v>0.46706586826347302</v>
      </c>
      <c r="O1144">
        <f t="shared" si="163"/>
        <v>0.61046297755980339</v>
      </c>
      <c r="P1144">
        <f t="shared" si="164"/>
        <v>85.550010501399512</v>
      </c>
    </row>
    <row r="1145" spans="1:16" x14ac:dyDescent="0.25">
      <c r="A1145" s="8">
        <f t="shared" si="159"/>
        <v>1142</v>
      </c>
      <c r="B1145">
        <f>IF(Validation!$C4717=Validation!$C$5,Validation!D4717,"T")</f>
        <v>29.9899997711182</v>
      </c>
      <c r="C1145">
        <f>IF(Validation!$C4717=Validation!$C$5,Validation!E4717,"T")</f>
        <v>-0.25</v>
      </c>
      <c r="D1145">
        <f>IF(Validation!$C4717=Validation!$C$5,Validation!F4717,"T")</f>
        <v>0.25</v>
      </c>
      <c r="E1145">
        <f t="shared" si="160"/>
        <v>0.60785172155890199</v>
      </c>
      <c r="F1145">
        <f t="shared" si="161"/>
        <v>3.8404550308237586</v>
      </c>
      <c r="K1145" s="8">
        <f t="shared" si="162"/>
        <v>1142</v>
      </c>
      <c r="L1145">
        <f t="shared" si="156"/>
        <v>29.9899997711182</v>
      </c>
      <c r="M1145">
        <f t="shared" si="157"/>
        <v>-0.25</v>
      </c>
      <c r="N1145">
        <f t="shared" si="158"/>
        <v>0.25</v>
      </c>
      <c r="O1145">
        <f t="shared" si="163"/>
        <v>0.61046297755980339</v>
      </c>
      <c r="P1145">
        <f t="shared" si="164"/>
        <v>3.8967073804170402</v>
      </c>
    </row>
    <row r="1146" spans="1:16" x14ac:dyDescent="0.25">
      <c r="A1146" s="8">
        <f t="shared" si="159"/>
        <v>1143</v>
      </c>
      <c r="B1146">
        <f>IF(Validation!$C4718=Validation!$C$5,Validation!D4718,"T")</f>
        <v>4956.4199695587204</v>
      </c>
      <c r="C1146">
        <f>IF(Validation!$C4718=Validation!$C$5,Validation!E4718,"T")</f>
        <v>-0.25</v>
      </c>
      <c r="D1146">
        <f>IF(Validation!$C4718=Validation!$C$5,Validation!F4718,"T")</f>
        <v>0.47012987012987001</v>
      </c>
      <c r="E1146">
        <f t="shared" si="160"/>
        <v>0.60785172155890199</v>
      </c>
      <c r="F1146">
        <f t="shared" si="161"/>
        <v>94.009945929438516</v>
      </c>
      <c r="K1146" s="8">
        <f t="shared" si="162"/>
        <v>1143</v>
      </c>
      <c r="L1146">
        <f t="shared" si="156"/>
        <v>4956.4199695587204</v>
      </c>
      <c r="M1146">
        <f t="shared" si="157"/>
        <v>-0.25</v>
      </c>
      <c r="N1146">
        <f t="shared" si="158"/>
        <v>0.47012987012987001</v>
      </c>
      <c r="O1146">
        <f t="shared" si="163"/>
        <v>0.61046297755980339</v>
      </c>
      <c r="P1146">
        <f t="shared" si="164"/>
        <v>97.60866705945017</v>
      </c>
    </row>
    <row r="1147" spans="1:16" x14ac:dyDescent="0.25">
      <c r="A1147" s="8">
        <f t="shared" si="159"/>
        <v>1144</v>
      </c>
      <c r="B1147">
        <f>IF(Validation!$C4722=Validation!$C$5,Validation!D4722,"T")</f>
        <v>209.05000114440901</v>
      </c>
      <c r="C1147">
        <f>IF(Validation!$C4722=Validation!$C$5,Validation!E4722,"T")</f>
        <v>-0.25</v>
      </c>
      <c r="D1147">
        <f>IF(Validation!$C4722=Validation!$C$5,Validation!F4722,"T")</f>
        <v>4</v>
      </c>
      <c r="E1147">
        <f t="shared" si="160"/>
        <v>0.60785172155890199</v>
      </c>
      <c r="F1147">
        <f t="shared" si="161"/>
        <v>2405.4693647380423</v>
      </c>
      <c r="K1147" s="8">
        <f t="shared" si="162"/>
        <v>1144</v>
      </c>
      <c r="L1147">
        <f t="shared" si="156"/>
        <v>209.05000114440901</v>
      </c>
      <c r="M1147">
        <f t="shared" si="157"/>
        <v>-0.25</v>
      </c>
      <c r="N1147">
        <f t="shared" si="158"/>
        <v>4</v>
      </c>
      <c r="O1147">
        <f t="shared" si="163"/>
        <v>0.61046297755980339</v>
      </c>
      <c r="P1147">
        <f t="shared" si="164"/>
        <v>2401.7673575463809</v>
      </c>
    </row>
    <row r="1148" spans="1:16" x14ac:dyDescent="0.25">
      <c r="A1148" s="8">
        <f t="shared" si="159"/>
        <v>1145</v>
      </c>
      <c r="B1148">
        <f>IF(Validation!$C4723=Validation!$C$5,Validation!D4723,"T")</f>
        <v>47.639999389648402</v>
      </c>
      <c r="C1148">
        <f>IF(Validation!$C4723=Validation!$C$5,Validation!E4723,"T")</f>
        <v>-0.2</v>
      </c>
      <c r="D1148">
        <f>IF(Validation!$C4723=Validation!$C$5,Validation!F4723,"T")</f>
        <v>1</v>
      </c>
      <c r="E1148">
        <f t="shared" si="160"/>
        <v>0.67148779116621193</v>
      </c>
      <c r="F1148">
        <f t="shared" si="161"/>
        <v>5.1413216613806725</v>
      </c>
      <c r="K1148" s="8">
        <f t="shared" si="162"/>
        <v>1145</v>
      </c>
      <c r="L1148">
        <f t="shared" si="156"/>
        <v>47.639999389648402</v>
      </c>
      <c r="M1148">
        <f t="shared" si="157"/>
        <v>-0.2</v>
      </c>
      <c r="N1148">
        <f t="shared" si="158"/>
        <v>1</v>
      </c>
      <c r="O1148">
        <f t="shared" si="163"/>
        <v>0.673794504468748</v>
      </c>
      <c r="P1148">
        <f t="shared" si="164"/>
        <v>5.0693735410490506</v>
      </c>
    </row>
    <row r="1149" spans="1:16" x14ac:dyDescent="0.25">
      <c r="A1149" s="8">
        <f t="shared" si="159"/>
        <v>1146</v>
      </c>
      <c r="B1149">
        <f>IF(Validation!$C4724=Validation!$C$5,Validation!D4724,"T")</f>
        <v>1257.6799831390399</v>
      </c>
      <c r="C1149">
        <f>IF(Validation!$C4724=Validation!$C$5,Validation!E4724,"T")</f>
        <v>-0.25</v>
      </c>
      <c r="D1149">
        <f>IF(Validation!$C4724=Validation!$C$5,Validation!F4724,"T")</f>
        <v>0.68468468468468502</v>
      </c>
      <c r="E1149">
        <f t="shared" si="160"/>
        <v>0.60785172155890199</v>
      </c>
      <c r="F1149">
        <f t="shared" si="161"/>
        <v>7.4244675552547834</v>
      </c>
      <c r="K1149" s="8">
        <f t="shared" si="162"/>
        <v>1146</v>
      </c>
      <c r="L1149">
        <f t="shared" si="156"/>
        <v>1257.6799831390399</v>
      </c>
      <c r="M1149">
        <f t="shared" si="157"/>
        <v>-0.25</v>
      </c>
      <c r="N1149">
        <f t="shared" si="158"/>
        <v>0.68468468468468502</v>
      </c>
      <c r="O1149">
        <f t="shared" si="163"/>
        <v>0.61046297755980339</v>
      </c>
      <c r="P1149">
        <f t="shared" si="164"/>
        <v>6.9283852264694552</v>
      </c>
    </row>
    <row r="1150" spans="1:16" x14ac:dyDescent="0.25">
      <c r="A1150" s="8">
        <f t="shared" si="159"/>
        <v>1147</v>
      </c>
      <c r="B1150">
        <f>IF(Validation!$C4726=Validation!$C$5,Validation!D4726,"T")</f>
        <v>2278.1299743652298</v>
      </c>
      <c r="C1150">
        <f>IF(Validation!$C4726=Validation!$C$5,Validation!E4726,"T")</f>
        <v>-0.2</v>
      </c>
      <c r="D1150">
        <f>IF(Validation!$C4726=Validation!$C$5,Validation!F4726,"T")</f>
        <v>0.94029850746268695</v>
      </c>
      <c r="E1150">
        <f t="shared" si="160"/>
        <v>0.67148779116621193</v>
      </c>
      <c r="F1150">
        <f t="shared" si="161"/>
        <v>164.61585216789447</v>
      </c>
      <c r="K1150" s="8">
        <f t="shared" si="162"/>
        <v>1147</v>
      </c>
      <c r="L1150">
        <f t="shared" si="156"/>
        <v>2278.1299743652298</v>
      </c>
      <c r="M1150">
        <f t="shared" si="157"/>
        <v>-0.2</v>
      </c>
      <c r="N1150">
        <f t="shared" si="158"/>
        <v>0.94029850746268695</v>
      </c>
      <c r="O1150">
        <f t="shared" si="163"/>
        <v>0.673794504468748</v>
      </c>
      <c r="P1150">
        <f t="shared" si="164"/>
        <v>161.80277721684118</v>
      </c>
    </row>
    <row r="1151" spans="1:16" x14ac:dyDescent="0.25">
      <c r="A1151" s="8">
        <f t="shared" si="159"/>
        <v>1148</v>
      </c>
      <c r="B1151">
        <f>IF(Validation!$C4727=Validation!$C$5,Validation!D4727,"T")</f>
        <v>1784.5900001525899</v>
      </c>
      <c r="C1151">
        <f>IF(Validation!$C4727=Validation!$C$5,Validation!E4727,"T")</f>
        <v>-0.25</v>
      </c>
      <c r="D1151">
        <f>IF(Validation!$C4727=Validation!$C$5,Validation!F4727,"T")</f>
        <v>0.51492537313432796</v>
      </c>
      <c r="E1151">
        <f t="shared" si="160"/>
        <v>0.60785172155890199</v>
      </c>
      <c r="F1151">
        <f t="shared" si="161"/>
        <v>15.410481149035453</v>
      </c>
      <c r="K1151" s="8">
        <f t="shared" si="162"/>
        <v>1148</v>
      </c>
      <c r="L1151">
        <f t="shared" si="156"/>
        <v>1784.5900001525899</v>
      </c>
      <c r="M1151">
        <f t="shared" si="157"/>
        <v>-0.25</v>
      </c>
      <c r="N1151">
        <f t="shared" si="158"/>
        <v>0.51492537313432796</v>
      </c>
      <c r="O1151">
        <f t="shared" si="163"/>
        <v>0.61046297755980339</v>
      </c>
      <c r="P1151">
        <f t="shared" si="164"/>
        <v>16.288727192465561</v>
      </c>
    </row>
    <row r="1152" spans="1:16" x14ac:dyDescent="0.25">
      <c r="A1152" s="8">
        <f t="shared" si="159"/>
        <v>1149</v>
      </c>
      <c r="B1152">
        <f>IF(Validation!$C4728=Validation!$C$5,Validation!D4728,"T")</f>
        <v>19.9899997711182</v>
      </c>
      <c r="C1152">
        <f>IF(Validation!$C4728=Validation!$C$5,Validation!E4728,"T")</f>
        <v>-0.2</v>
      </c>
      <c r="D1152">
        <f>IF(Validation!$C4728=Validation!$C$5,Validation!F4728,"T")</f>
        <v>1</v>
      </c>
      <c r="E1152">
        <f t="shared" si="160"/>
        <v>0.67148779116621193</v>
      </c>
      <c r="F1152">
        <f t="shared" si="161"/>
        <v>2.157326199642573</v>
      </c>
      <c r="K1152" s="8">
        <f t="shared" si="162"/>
        <v>1149</v>
      </c>
      <c r="L1152">
        <f t="shared" si="156"/>
        <v>19.9899997711182</v>
      </c>
      <c r="M1152">
        <f t="shared" si="157"/>
        <v>-0.2</v>
      </c>
      <c r="N1152">
        <f t="shared" si="158"/>
        <v>1</v>
      </c>
      <c r="O1152">
        <f t="shared" si="163"/>
        <v>0.673794504468748</v>
      </c>
      <c r="P1152">
        <f t="shared" si="164"/>
        <v>2.1271363816873272</v>
      </c>
    </row>
    <row r="1153" spans="1:16" x14ac:dyDescent="0.25">
      <c r="A1153" s="8">
        <f t="shared" si="159"/>
        <v>1150</v>
      </c>
      <c r="B1153">
        <f>IF(Validation!$C4737=Validation!$C$5,Validation!D4737,"T")</f>
        <v>84.080001831054702</v>
      </c>
      <c r="C1153">
        <f>IF(Validation!$C4737=Validation!$C$5,Validation!E4737,"T")</f>
        <v>-0.25</v>
      </c>
      <c r="D1153">
        <f>IF(Validation!$C4737=Validation!$C$5,Validation!F4737,"T")</f>
        <v>0.5</v>
      </c>
      <c r="E1153">
        <f t="shared" si="160"/>
        <v>0.60785172155890199</v>
      </c>
      <c r="F1153">
        <f t="shared" si="161"/>
        <v>0.97801806363666421</v>
      </c>
      <c r="K1153" s="8">
        <f t="shared" si="162"/>
        <v>1150</v>
      </c>
      <c r="L1153">
        <f t="shared" si="156"/>
        <v>84.080001831054702</v>
      </c>
      <c r="M1153">
        <f t="shared" si="157"/>
        <v>-0.25</v>
      </c>
      <c r="N1153">
        <f t="shared" si="158"/>
        <v>0.5</v>
      </c>
      <c r="O1153">
        <f t="shared" si="163"/>
        <v>0.61046297755980339</v>
      </c>
      <c r="P1153">
        <f t="shared" si="164"/>
        <v>1.0259500184512875</v>
      </c>
    </row>
    <row r="1154" spans="1:16" x14ac:dyDescent="0.25">
      <c r="A1154" s="8">
        <f t="shared" si="159"/>
        <v>1151</v>
      </c>
      <c r="B1154">
        <f>IF(Validation!$C4739=Validation!$C$5,Validation!D4739,"T")</f>
        <v>8098.5300731658899</v>
      </c>
      <c r="C1154">
        <f>IF(Validation!$C4739=Validation!$C$5,Validation!E4739,"T")</f>
        <v>-0.2</v>
      </c>
      <c r="D1154">
        <f>IF(Validation!$C4739=Validation!$C$5,Validation!F4739,"T")</f>
        <v>1.00331125827815</v>
      </c>
      <c r="E1154">
        <f t="shared" si="160"/>
        <v>0.67148779116621193</v>
      </c>
      <c r="F1154">
        <f t="shared" si="161"/>
        <v>891.70333898259207</v>
      </c>
      <c r="K1154" s="8">
        <f t="shared" si="162"/>
        <v>1151</v>
      </c>
      <c r="L1154">
        <f t="shared" si="156"/>
        <v>8098.5300731658899</v>
      </c>
      <c r="M1154">
        <f t="shared" si="157"/>
        <v>-0.2</v>
      </c>
      <c r="N1154">
        <f t="shared" si="158"/>
        <v>1.00331125827815</v>
      </c>
      <c r="O1154">
        <f t="shared" si="163"/>
        <v>0.673794504468748</v>
      </c>
      <c r="P1154">
        <f t="shared" si="164"/>
        <v>879.34885087941359</v>
      </c>
    </row>
    <row r="1155" spans="1:16" x14ac:dyDescent="0.25">
      <c r="A1155" s="8">
        <f t="shared" si="159"/>
        <v>1152</v>
      </c>
      <c r="B1155">
        <f>IF(Validation!$C4740=Validation!$C$5,Validation!D4740,"T")</f>
        <v>6090.2000751495398</v>
      </c>
      <c r="C1155">
        <f>IF(Validation!$C4740=Validation!$C$5,Validation!E4740,"T")</f>
        <v>-0.2</v>
      </c>
      <c r="D1155">
        <f>IF(Validation!$C4740=Validation!$C$5,Validation!F4740,"T")</f>
        <v>0.54838709677419395</v>
      </c>
      <c r="E1155">
        <f t="shared" si="160"/>
        <v>0.67148779116621193</v>
      </c>
      <c r="F1155">
        <f t="shared" si="161"/>
        <v>92.289557940155404</v>
      </c>
      <c r="K1155" s="8">
        <f t="shared" si="162"/>
        <v>1152</v>
      </c>
      <c r="L1155">
        <f t="shared" ref="L1155:L1218" si="165">B1155</f>
        <v>6090.2000751495398</v>
      </c>
      <c r="M1155">
        <f t="shared" ref="M1155:M1218" si="166">C1155</f>
        <v>-0.2</v>
      </c>
      <c r="N1155">
        <f t="shared" ref="N1155:N1218" si="167">D1155</f>
        <v>0.54838709677419395</v>
      </c>
      <c r="O1155">
        <f t="shared" si="163"/>
        <v>0.673794504468748</v>
      </c>
      <c r="P1155">
        <f t="shared" si="164"/>
        <v>95.780685624887781</v>
      </c>
    </row>
    <row r="1156" spans="1:16" x14ac:dyDescent="0.25">
      <c r="A1156" s="8">
        <f t="shared" si="159"/>
        <v>1153</v>
      </c>
      <c r="B1156">
        <f>IF(Validation!$C4741=Validation!$C$5,Validation!D4741,"T")</f>
        <v>2529.6100120544402</v>
      </c>
      <c r="C1156">
        <f>IF(Validation!$C4741=Validation!$C$5,Validation!E4741,"T")</f>
        <v>-0.25</v>
      </c>
      <c r="D1156">
        <f>IF(Validation!$C4741=Validation!$C$5,Validation!F4741,"T")</f>
        <v>0.63333333333333297</v>
      </c>
      <c r="E1156">
        <f t="shared" si="160"/>
        <v>0.60785172155890199</v>
      </c>
      <c r="F1156">
        <f t="shared" si="161"/>
        <v>1.6425074986527697</v>
      </c>
      <c r="K1156" s="8">
        <f t="shared" si="162"/>
        <v>1153</v>
      </c>
      <c r="L1156">
        <f t="shared" si="165"/>
        <v>2529.6100120544402</v>
      </c>
      <c r="M1156">
        <f t="shared" si="166"/>
        <v>-0.25</v>
      </c>
      <c r="N1156">
        <f t="shared" si="167"/>
        <v>0.63333333333333297</v>
      </c>
      <c r="O1156">
        <f t="shared" si="163"/>
        <v>0.61046297755980339</v>
      </c>
      <c r="P1156">
        <f t="shared" si="164"/>
        <v>1.3231205437833413</v>
      </c>
    </row>
    <row r="1157" spans="1:16" x14ac:dyDescent="0.25">
      <c r="A1157" s="8">
        <f t="shared" ref="A1157:A1220" si="168">A1156+1</f>
        <v>1154</v>
      </c>
      <c r="B1157">
        <f>IF(Validation!$C4744=Validation!$C$5,Validation!D4744,"T")</f>
        <v>551.95999145507801</v>
      </c>
      <c r="C1157">
        <f>IF(Validation!$C4744=Validation!$C$5,Validation!E4744,"T")</f>
        <v>-0.2</v>
      </c>
      <c r="D1157">
        <f>IF(Validation!$C4744=Validation!$C$5,Validation!F4744,"T")</f>
        <v>1</v>
      </c>
      <c r="E1157">
        <f t="shared" ref="E1157:E1220" si="169">EXP($H$2*C1157)</f>
        <v>0.67148779116621193</v>
      </c>
      <c r="F1157">
        <f t="shared" ref="F1157:F1220" si="170">B1157*(D1157-E1157)^2</f>
        <v>59.567672053751203</v>
      </c>
      <c r="K1157" s="8">
        <f t="shared" ref="K1157:K1220" si="171">K1156+1</f>
        <v>1154</v>
      </c>
      <c r="L1157">
        <f t="shared" si="165"/>
        <v>551.95999145507801</v>
      </c>
      <c r="M1157">
        <f t="shared" si="166"/>
        <v>-0.2</v>
      </c>
      <c r="N1157">
        <f t="shared" si="167"/>
        <v>1</v>
      </c>
      <c r="O1157">
        <f t="shared" ref="O1157:O1220" si="172">EXP(M1157*$R$2)</f>
        <v>0.673794504468748</v>
      </c>
      <c r="P1157">
        <f t="shared" ref="P1157:P1220" si="173">L1157*(N1157-O1157)^2</f>
        <v>58.734076663485943</v>
      </c>
    </row>
    <row r="1158" spans="1:16" x14ac:dyDescent="0.25">
      <c r="A1158" s="8">
        <f t="shared" si="168"/>
        <v>1155</v>
      </c>
      <c r="B1158">
        <f>IF(Validation!$C4745=Validation!$C$5,Validation!D4745,"T")</f>
        <v>449.95999145507801</v>
      </c>
      <c r="C1158">
        <f>IF(Validation!$C4745=Validation!$C$5,Validation!E4745,"T")</f>
        <v>-0.2</v>
      </c>
      <c r="D1158">
        <f>IF(Validation!$C4745=Validation!$C$5,Validation!F4745,"T")</f>
        <v>1</v>
      </c>
      <c r="E1158">
        <f t="shared" si="169"/>
        <v>0.67148779116621193</v>
      </c>
      <c r="F1158">
        <f t="shared" si="170"/>
        <v>48.559804375760059</v>
      </c>
      <c r="K1158" s="8">
        <f t="shared" si="171"/>
        <v>1155</v>
      </c>
      <c r="L1158">
        <f t="shared" si="165"/>
        <v>449.95999145507801</v>
      </c>
      <c r="M1158">
        <f t="shared" si="166"/>
        <v>-0.2</v>
      </c>
      <c r="N1158">
        <f t="shared" si="167"/>
        <v>1</v>
      </c>
      <c r="O1158">
        <f t="shared" si="172"/>
        <v>0.673794504468748</v>
      </c>
      <c r="P1158">
        <f t="shared" si="173"/>
        <v>47.880254081377394</v>
      </c>
    </row>
    <row r="1159" spans="1:16" x14ac:dyDescent="0.25">
      <c r="A1159" s="8">
        <f t="shared" si="168"/>
        <v>1156</v>
      </c>
      <c r="B1159">
        <f>IF(Validation!$C4746=Validation!$C$5,Validation!D4746,"T")</f>
        <v>202.67999267578099</v>
      </c>
      <c r="C1159">
        <f>IF(Validation!$C4746=Validation!$C$5,Validation!E4746,"T")</f>
        <v>-0.15</v>
      </c>
      <c r="D1159">
        <f>IF(Validation!$C4746=Validation!$C$5,Validation!F4746,"T")</f>
        <v>0.5</v>
      </c>
      <c r="E1159">
        <f t="shared" si="169"/>
        <v>0.74178592853024528</v>
      </c>
      <c r="F1159">
        <f t="shared" si="170"/>
        <v>11.848760585299967</v>
      </c>
      <c r="K1159" s="8">
        <f t="shared" si="171"/>
        <v>1156</v>
      </c>
      <c r="L1159">
        <f t="shared" si="165"/>
        <v>202.67999267578099</v>
      </c>
      <c r="M1159">
        <f t="shared" si="166"/>
        <v>-0.15</v>
      </c>
      <c r="N1159">
        <f t="shared" si="167"/>
        <v>0.5</v>
      </c>
      <c r="O1159">
        <f t="shared" si="172"/>
        <v>0.74369626159321056</v>
      </c>
      <c r="P1159">
        <f t="shared" si="173"/>
        <v>12.03673263394243</v>
      </c>
    </row>
    <row r="1160" spans="1:16" x14ac:dyDescent="0.25">
      <c r="A1160" s="8">
        <f t="shared" si="168"/>
        <v>1157</v>
      </c>
      <c r="B1160">
        <f>IF(Validation!$C4767=Validation!$C$5,Validation!D4767,"T")</f>
        <v>6479.58982467651</v>
      </c>
      <c r="C1160">
        <f>IF(Validation!$C4767=Validation!$C$5,Validation!E4767,"T")</f>
        <v>-0.2</v>
      </c>
      <c r="D1160">
        <f>IF(Validation!$C4767=Validation!$C$5,Validation!F4767,"T")</f>
        <v>0.72992700729926996</v>
      </c>
      <c r="E1160">
        <f t="shared" si="169"/>
        <v>0.67148779116621193</v>
      </c>
      <c r="F1160">
        <f t="shared" si="170"/>
        <v>22.128719237988491</v>
      </c>
      <c r="K1160" s="8">
        <f t="shared" si="171"/>
        <v>1157</v>
      </c>
      <c r="L1160">
        <f t="shared" si="165"/>
        <v>6479.58982467651</v>
      </c>
      <c r="M1160">
        <f t="shared" si="166"/>
        <v>-0.2</v>
      </c>
      <c r="N1160">
        <f t="shared" si="167"/>
        <v>0.72992700729926996</v>
      </c>
      <c r="O1160">
        <f t="shared" si="172"/>
        <v>0.673794504468748</v>
      </c>
      <c r="P1160">
        <f t="shared" si="173"/>
        <v>20.416266619492493</v>
      </c>
    </row>
    <row r="1161" spans="1:16" x14ac:dyDescent="0.25">
      <c r="A1161" s="8">
        <f t="shared" si="168"/>
        <v>1158</v>
      </c>
      <c r="B1161">
        <f>IF(Validation!$C4782=Validation!$C$5,Validation!D4782,"T")</f>
        <v>890.59001731872604</v>
      </c>
      <c r="C1161">
        <f>IF(Validation!$C4782=Validation!$C$5,Validation!E4782,"T")</f>
        <v>-0.2</v>
      </c>
      <c r="D1161">
        <f>IF(Validation!$C4782=Validation!$C$5,Validation!F4782,"T")</f>
        <v>0.80701754385964897</v>
      </c>
      <c r="E1161">
        <f t="shared" si="169"/>
        <v>0.67148779116621193</v>
      </c>
      <c r="F1161">
        <f t="shared" si="170"/>
        <v>16.358636963274574</v>
      </c>
      <c r="K1161" s="8">
        <f t="shared" si="171"/>
        <v>1158</v>
      </c>
      <c r="L1161">
        <f t="shared" si="165"/>
        <v>890.59001731872604</v>
      </c>
      <c r="M1161">
        <f t="shared" si="166"/>
        <v>-0.2</v>
      </c>
      <c r="N1161">
        <f t="shared" si="167"/>
        <v>0.80701754385964897</v>
      </c>
      <c r="O1161">
        <f t="shared" si="172"/>
        <v>0.673794504468748</v>
      </c>
      <c r="P1161">
        <f t="shared" si="173"/>
        <v>15.806528470380885</v>
      </c>
    </row>
    <row r="1162" spans="1:16" x14ac:dyDescent="0.25">
      <c r="A1162" s="8">
        <f t="shared" si="168"/>
        <v>1159</v>
      </c>
      <c r="B1162">
        <f>IF(Validation!$C4788=Validation!$C$5,Validation!D4788,"T")</f>
        <v>10237.080057373299</v>
      </c>
      <c r="C1162">
        <f>IF(Validation!$C4788=Validation!$C$5,Validation!E4788,"T")</f>
        <v>-0.2</v>
      </c>
      <c r="D1162">
        <f>IF(Validation!$C4788=Validation!$C$5,Validation!F4788,"T")</f>
        <v>0.62417218543046404</v>
      </c>
      <c r="E1162">
        <f t="shared" si="169"/>
        <v>0.67148779116621193</v>
      </c>
      <c r="F1162">
        <f t="shared" si="170"/>
        <v>22.918432362611856</v>
      </c>
      <c r="K1162" s="8">
        <f t="shared" si="171"/>
        <v>1159</v>
      </c>
      <c r="L1162">
        <f t="shared" si="165"/>
        <v>10237.080057373299</v>
      </c>
      <c r="M1162">
        <f t="shared" si="166"/>
        <v>-0.2</v>
      </c>
      <c r="N1162">
        <f t="shared" si="167"/>
        <v>0.62417218543046404</v>
      </c>
      <c r="O1162">
        <f t="shared" si="172"/>
        <v>0.673794504468748</v>
      </c>
      <c r="P1162">
        <f t="shared" si="173"/>
        <v>25.207525366187404</v>
      </c>
    </row>
    <row r="1163" spans="1:16" x14ac:dyDescent="0.25">
      <c r="A1163" s="8">
        <f t="shared" si="168"/>
        <v>1160</v>
      </c>
      <c r="B1163">
        <f>IF(Validation!$C4789=Validation!$C$5,Validation!D4789,"T")</f>
        <v>367.67999649047903</v>
      </c>
      <c r="C1163">
        <f>IF(Validation!$C4789=Validation!$C$5,Validation!E4789,"T")</f>
        <v>-0.2</v>
      </c>
      <c r="D1163">
        <f>IF(Validation!$C4789=Validation!$C$5,Validation!F4789,"T")</f>
        <v>1.1111111111111101</v>
      </c>
      <c r="E1163">
        <f t="shared" si="169"/>
        <v>0.67148779116621193</v>
      </c>
      <c r="F1163">
        <f t="shared" si="170"/>
        <v>71.061021495108704</v>
      </c>
      <c r="K1163" s="8">
        <f t="shared" si="171"/>
        <v>1160</v>
      </c>
      <c r="L1163">
        <f t="shared" si="165"/>
        <v>367.67999649047903</v>
      </c>
      <c r="M1163">
        <f t="shared" si="166"/>
        <v>-0.2</v>
      </c>
      <c r="N1163">
        <f t="shared" si="167"/>
        <v>1.1111111111111101</v>
      </c>
      <c r="O1163">
        <f t="shared" si="172"/>
        <v>0.673794504468748</v>
      </c>
      <c r="P1163">
        <f t="shared" si="173"/>
        <v>70.317260384026426</v>
      </c>
    </row>
    <row r="1164" spans="1:16" x14ac:dyDescent="0.25">
      <c r="A1164" s="8">
        <f t="shared" si="168"/>
        <v>1161</v>
      </c>
      <c r="B1164">
        <f>IF(Validation!$C4815=Validation!$C$5,Validation!D4815,"T")</f>
        <v>4118.7300186157199</v>
      </c>
      <c r="C1164">
        <f>IF(Validation!$C4815=Validation!$C$5,Validation!E4815,"T")</f>
        <v>-0.2</v>
      </c>
      <c r="D1164">
        <f>IF(Validation!$C4815=Validation!$C$5,Validation!F4815,"T")</f>
        <v>1.6285714285714299</v>
      </c>
      <c r="E1164">
        <f t="shared" si="169"/>
        <v>0.67148779116621193</v>
      </c>
      <c r="F1164">
        <f t="shared" si="170"/>
        <v>3772.7941321430203</v>
      </c>
      <c r="K1164" s="8">
        <f t="shared" si="171"/>
        <v>1161</v>
      </c>
      <c r="L1164">
        <f t="shared" si="165"/>
        <v>4118.7300186157199</v>
      </c>
      <c r="M1164">
        <f t="shared" si="166"/>
        <v>-0.2</v>
      </c>
      <c r="N1164">
        <f t="shared" si="167"/>
        <v>1.6285714285714299</v>
      </c>
      <c r="O1164">
        <f t="shared" si="172"/>
        <v>0.673794504468748</v>
      </c>
      <c r="P1164">
        <f t="shared" si="173"/>
        <v>3754.6300624438672</v>
      </c>
    </row>
    <row r="1165" spans="1:16" x14ac:dyDescent="0.25">
      <c r="A1165" s="8">
        <f t="shared" si="168"/>
        <v>1162</v>
      </c>
      <c r="B1165">
        <f>IF(Validation!$C4826=Validation!$C$5,Validation!D4826,"T")</f>
        <v>150.77000236511199</v>
      </c>
      <c r="C1165">
        <f>IF(Validation!$C4826=Validation!$C$5,Validation!E4826,"T")</f>
        <v>-0.2</v>
      </c>
      <c r="D1165">
        <f>IF(Validation!$C4826=Validation!$C$5,Validation!F4826,"T")</f>
        <v>4</v>
      </c>
      <c r="E1165">
        <f t="shared" si="169"/>
        <v>0.67148779116621193</v>
      </c>
      <c r="F1165">
        <f t="shared" si="170"/>
        <v>1670.3798798701514</v>
      </c>
      <c r="K1165" s="8">
        <f t="shared" si="171"/>
        <v>1162</v>
      </c>
      <c r="L1165">
        <f t="shared" si="165"/>
        <v>150.77000236511199</v>
      </c>
      <c r="M1165">
        <f t="shared" si="166"/>
        <v>-0.2</v>
      </c>
      <c r="N1165">
        <f t="shared" si="167"/>
        <v>4</v>
      </c>
      <c r="O1165">
        <f t="shared" si="172"/>
        <v>0.673794504468748</v>
      </c>
      <c r="P1165">
        <f t="shared" si="173"/>
        <v>1668.0654810509466</v>
      </c>
    </row>
    <row r="1166" spans="1:16" x14ac:dyDescent="0.25">
      <c r="A1166" s="8">
        <f t="shared" si="168"/>
        <v>1163</v>
      </c>
      <c r="B1166">
        <f>IF(Validation!$C4827=Validation!$C$5,Validation!D4827,"T")</f>
        <v>63.064998626708999</v>
      </c>
      <c r="C1166">
        <f>IF(Validation!$C4827=Validation!$C$5,Validation!E4827,"T")</f>
        <v>-0.25</v>
      </c>
      <c r="D1166">
        <f>IF(Validation!$C4827=Validation!$C$5,Validation!F4827,"T")</f>
        <v>0.25</v>
      </c>
      <c r="E1166">
        <f t="shared" si="169"/>
        <v>0.60785172155890199</v>
      </c>
      <c r="F1166">
        <f t="shared" si="170"/>
        <v>8.0759684259179796</v>
      </c>
      <c r="K1166" s="8">
        <f t="shared" si="171"/>
        <v>1163</v>
      </c>
      <c r="L1166">
        <f t="shared" si="165"/>
        <v>63.064998626708999</v>
      </c>
      <c r="M1166">
        <f t="shared" si="166"/>
        <v>-0.25</v>
      </c>
      <c r="N1166">
        <f t="shared" si="167"/>
        <v>0.25</v>
      </c>
      <c r="O1166">
        <f t="shared" si="172"/>
        <v>0.61046297755980339</v>
      </c>
      <c r="P1166">
        <f t="shared" si="173"/>
        <v>8.1942596688964446</v>
      </c>
    </row>
    <row r="1167" spans="1:16" x14ac:dyDescent="0.25">
      <c r="A1167" s="8">
        <f t="shared" si="168"/>
        <v>1164</v>
      </c>
      <c r="B1167">
        <f>IF(Validation!$C4828=Validation!$C$5,Validation!D4828,"T")</f>
        <v>834.83998870849598</v>
      </c>
      <c r="C1167">
        <f>IF(Validation!$C4828=Validation!$C$5,Validation!E4828,"T")</f>
        <v>-0.2</v>
      </c>
      <c r="D1167">
        <f>IF(Validation!$C4828=Validation!$C$5,Validation!F4828,"T")</f>
        <v>0.38095238095238099</v>
      </c>
      <c r="E1167">
        <f t="shared" si="169"/>
        <v>0.67148779116621193</v>
      </c>
      <c r="F1167">
        <f t="shared" si="170"/>
        <v>70.469531846020118</v>
      </c>
      <c r="K1167" s="8">
        <f t="shared" si="171"/>
        <v>1164</v>
      </c>
      <c r="L1167">
        <f t="shared" si="165"/>
        <v>834.83998870849598</v>
      </c>
      <c r="M1167">
        <f t="shared" si="166"/>
        <v>-0.2</v>
      </c>
      <c r="N1167">
        <f t="shared" si="167"/>
        <v>0.38095238095238099</v>
      </c>
      <c r="O1167">
        <f t="shared" si="172"/>
        <v>0.673794504468748</v>
      </c>
      <c r="P1167">
        <f t="shared" si="173"/>
        <v>71.592963260346394</v>
      </c>
    </row>
    <row r="1168" spans="1:16" x14ac:dyDescent="0.25">
      <c r="A1168" s="8">
        <f t="shared" si="168"/>
        <v>1165</v>
      </c>
      <c r="B1168">
        <f>IF(Validation!$C4829=Validation!$C$5,Validation!D4829,"T")</f>
        <v>389.84999084472702</v>
      </c>
      <c r="C1168">
        <f>IF(Validation!$C4829=Validation!$C$5,Validation!E4829,"T")</f>
        <v>-0.2</v>
      </c>
      <c r="D1168">
        <f>IF(Validation!$C4829=Validation!$C$5,Validation!F4829,"T")</f>
        <v>3</v>
      </c>
      <c r="E1168">
        <f t="shared" si="169"/>
        <v>0.67148779116621193</v>
      </c>
      <c r="F1168">
        <f t="shared" si="170"/>
        <v>2113.7546066027116</v>
      </c>
      <c r="K1168" s="8">
        <f t="shared" si="171"/>
        <v>1165</v>
      </c>
      <c r="L1168">
        <f t="shared" si="165"/>
        <v>389.84999084472702</v>
      </c>
      <c r="M1168">
        <f t="shared" si="166"/>
        <v>-0.2</v>
      </c>
      <c r="N1168">
        <f t="shared" si="167"/>
        <v>3</v>
      </c>
      <c r="O1168">
        <f t="shared" si="172"/>
        <v>0.673794504468748</v>
      </c>
      <c r="P1168">
        <f t="shared" si="173"/>
        <v>2109.5687485590988</v>
      </c>
    </row>
    <row r="1169" spans="1:16" x14ac:dyDescent="0.25">
      <c r="A1169" s="8">
        <f t="shared" si="168"/>
        <v>1166</v>
      </c>
      <c r="B1169">
        <f>IF(Validation!$C4832=Validation!$C$5,Validation!D4832,"T")</f>
        <v>18.809999465942401</v>
      </c>
      <c r="C1169">
        <f>IF(Validation!$C4832=Validation!$C$5,Validation!E4832,"T")</f>
        <v>-0.2</v>
      </c>
      <c r="D1169">
        <f>IF(Validation!$C4832=Validation!$C$5,Validation!F4832,"T")</f>
        <v>0.57142857142857095</v>
      </c>
      <c r="E1169">
        <f t="shared" si="169"/>
        <v>0.67148779116621193</v>
      </c>
      <c r="F1169">
        <f t="shared" si="170"/>
        <v>0.18832284527234566</v>
      </c>
      <c r="K1169" s="8">
        <f t="shared" si="171"/>
        <v>1166</v>
      </c>
      <c r="L1169">
        <f t="shared" si="165"/>
        <v>18.809999465942401</v>
      </c>
      <c r="M1169">
        <f t="shared" si="166"/>
        <v>-0.2</v>
      </c>
      <c r="N1169">
        <f t="shared" si="167"/>
        <v>0.57142857142857095</v>
      </c>
      <c r="O1169">
        <f t="shared" si="172"/>
        <v>0.673794504468748</v>
      </c>
      <c r="P1169">
        <f t="shared" si="173"/>
        <v>0.1971059260932945</v>
      </c>
    </row>
    <row r="1170" spans="1:16" x14ac:dyDescent="0.25">
      <c r="A1170" s="8">
        <f t="shared" si="168"/>
        <v>1167</v>
      </c>
      <c r="B1170">
        <f>IF(Validation!$C4833=Validation!$C$5,Validation!D4833,"T")</f>
        <v>11920.900002479601</v>
      </c>
      <c r="C1170">
        <f>IF(Validation!$C4833=Validation!$C$5,Validation!E4833,"T")</f>
        <v>-0.2</v>
      </c>
      <c r="D1170">
        <f>IF(Validation!$C4833=Validation!$C$5,Validation!F4833,"T")</f>
        <v>0.69088098918083496</v>
      </c>
      <c r="E1170">
        <f t="shared" si="169"/>
        <v>0.67148779116621193</v>
      </c>
      <c r="F1170">
        <f t="shared" si="170"/>
        <v>4.4834043479226704</v>
      </c>
      <c r="K1170" s="8">
        <f t="shared" si="171"/>
        <v>1167</v>
      </c>
      <c r="L1170">
        <f t="shared" si="165"/>
        <v>11920.900002479601</v>
      </c>
      <c r="M1170">
        <f t="shared" si="166"/>
        <v>-0.2</v>
      </c>
      <c r="N1170">
        <f t="shared" si="167"/>
        <v>0.69088098918083496</v>
      </c>
      <c r="O1170">
        <f t="shared" si="172"/>
        <v>0.673794504468748</v>
      </c>
      <c r="P1170">
        <f t="shared" si="173"/>
        <v>3.4802824348990149</v>
      </c>
    </row>
    <row r="1171" spans="1:16" x14ac:dyDescent="0.25">
      <c r="A1171" s="8">
        <f t="shared" si="168"/>
        <v>1168</v>
      </c>
      <c r="B1171">
        <f>IF(Validation!$C4836=Validation!$C$5,Validation!D4836,"T")</f>
        <v>985.639980316162</v>
      </c>
      <c r="C1171">
        <f>IF(Validation!$C4836=Validation!$C$5,Validation!E4836,"T")</f>
        <v>-0.25</v>
      </c>
      <c r="D1171">
        <f>IF(Validation!$C4836=Validation!$C$5,Validation!F4836,"T")</f>
        <v>0.44444444444444398</v>
      </c>
      <c r="E1171">
        <f t="shared" si="169"/>
        <v>0.60785172155890199</v>
      </c>
      <c r="F1171">
        <f t="shared" si="170"/>
        <v>26.318497855612165</v>
      </c>
      <c r="K1171" s="8">
        <f t="shared" si="171"/>
        <v>1168</v>
      </c>
      <c r="L1171">
        <f t="shared" si="165"/>
        <v>985.639980316162</v>
      </c>
      <c r="M1171">
        <f t="shared" si="166"/>
        <v>-0.25</v>
      </c>
      <c r="N1171">
        <f t="shared" si="167"/>
        <v>0.44444444444444398</v>
      </c>
      <c r="O1171">
        <f t="shared" si="172"/>
        <v>0.61046297755980339</v>
      </c>
      <c r="P1171">
        <f t="shared" si="173"/>
        <v>27.166360273316268</v>
      </c>
    </row>
    <row r="1172" spans="1:16" x14ac:dyDescent="0.25">
      <c r="A1172" s="8">
        <f t="shared" si="168"/>
        <v>1169</v>
      </c>
      <c r="B1172">
        <f>IF(Validation!$C4838=Validation!$C$5,Validation!D4838,"T")</f>
        <v>593.13999557495094</v>
      </c>
      <c r="C1172">
        <f>IF(Validation!$C4838=Validation!$C$5,Validation!E4838,"T")</f>
        <v>-0.25</v>
      </c>
      <c r="D1172">
        <f>IF(Validation!$C4838=Validation!$C$5,Validation!F4838,"T")</f>
        <v>0.68421052631578905</v>
      </c>
      <c r="E1172">
        <f t="shared" si="169"/>
        <v>0.60785172155890199</v>
      </c>
      <c r="F1172">
        <f t="shared" si="170"/>
        <v>3.4584018364808942</v>
      </c>
      <c r="K1172" s="8">
        <f t="shared" si="171"/>
        <v>1169</v>
      </c>
      <c r="L1172">
        <f t="shared" si="165"/>
        <v>593.13999557495094</v>
      </c>
      <c r="M1172">
        <f t="shared" si="166"/>
        <v>-0.25</v>
      </c>
      <c r="N1172">
        <f t="shared" si="167"/>
        <v>0.68421052631578905</v>
      </c>
      <c r="O1172">
        <f t="shared" si="172"/>
        <v>0.61046297755980339</v>
      </c>
      <c r="P1172">
        <f t="shared" si="173"/>
        <v>3.2259110559434077</v>
      </c>
    </row>
    <row r="1173" spans="1:16" x14ac:dyDescent="0.25">
      <c r="A1173" s="8">
        <f t="shared" si="168"/>
        <v>1170</v>
      </c>
      <c r="B1173">
        <f>IF(Validation!$C4839=Validation!$C$5,Validation!D4839,"T")</f>
        <v>135.72000122070301</v>
      </c>
      <c r="C1173">
        <f>IF(Validation!$C4839=Validation!$C$5,Validation!E4839,"T")</f>
        <v>-0.2</v>
      </c>
      <c r="D1173">
        <f>IF(Validation!$C4839=Validation!$C$5,Validation!F4839,"T")</f>
        <v>0.6</v>
      </c>
      <c r="E1173">
        <f t="shared" si="169"/>
        <v>0.67148779116621193</v>
      </c>
      <c r="F1173">
        <f t="shared" si="170"/>
        <v>0.6935976479104321</v>
      </c>
      <c r="K1173" s="8">
        <f t="shared" si="171"/>
        <v>1170</v>
      </c>
      <c r="L1173">
        <f t="shared" si="165"/>
        <v>135.72000122070301</v>
      </c>
      <c r="M1173">
        <f t="shared" si="166"/>
        <v>-0.2</v>
      </c>
      <c r="N1173">
        <f t="shared" si="167"/>
        <v>0.6</v>
      </c>
      <c r="O1173">
        <f t="shared" si="172"/>
        <v>0.673794504468748</v>
      </c>
      <c r="P1173">
        <f t="shared" si="173"/>
        <v>0.73908075956953279</v>
      </c>
    </row>
    <row r="1174" spans="1:16" x14ac:dyDescent="0.25">
      <c r="A1174" s="8">
        <f t="shared" si="168"/>
        <v>1171</v>
      </c>
      <c r="B1174">
        <f>IF(Validation!$C4840=Validation!$C$5,Validation!D4840,"T")</f>
        <v>89.909999847412095</v>
      </c>
      <c r="C1174">
        <f>IF(Validation!$C4840=Validation!$C$5,Validation!E4840,"T")</f>
        <v>-0.2</v>
      </c>
      <c r="D1174">
        <f>IF(Validation!$C4840=Validation!$C$5,Validation!F4840,"T")</f>
        <v>0.66666666666666696</v>
      </c>
      <c r="E1174">
        <f t="shared" si="169"/>
        <v>0.67148779116621193</v>
      </c>
      <c r="F1174">
        <f t="shared" si="170"/>
        <v>2.0897998343338995E-3</v>
      </c>
      <c r="K1174" s="8">
        <f t="shared" si="171"/>
        <v>1171</v>
      </c>
      <c r="L1174">
        <f t="shared" si="165"/>
        <v>89.909999847412095</v>
      </c>
      <c r="M1174">
        <f t="shared" si="166"/>
        <v>-0.2</v>
      </c>
      <c r="N1174">
        <f t="shared" si="167"/>
        <v>0.66666666666666696</v>
      </c>
      <c r="O1174">
        <f t="shared" si="172"/>
        <v>0.673794504468748</v>
      </c>
      <c r="P1174">
        <f t="shared" si="173"/>
        <v>4.5679739017414484E-3</v>
      </c>
    </row>
    <row r="1175" spans="1:16" x14ac:dyDescent="0.25">
      <c r="A1175" s="8">
        <f t="shared" si="168"/>
        <v>1172</v>
      </c>
      <c r="B1175">
        <f>IF(Validation!$C4841=Validation!$C$5,Validation!D4841,"T")</f>
        <v>49.950000762939503</v>
      </c>
      <c r="C1175">
        <f>IF(Validation!$C4841=Validation!$C$5,Validation!E4841,"T")</f>
        <v>-0.25</v>
      </c>
      <c r="D1175">
        <f>IF(Validation!$C4841=Validation!$C$5,Validation!F4841,"T")</f>
        <v>0.5</v>
      </c>
      <c r="E1175">
        <f t="shared" si="169"/>
        <v>0.60785172155890199</v>
      </c>
      <c r="F1175">
        <f t="shared" si="170"/>
        <v>0.5810181013432929</v>
      </c>
      <c r="K1175" s="8">
        <f t="shared" si="171"/>
        <v>1172</v>
      </c>
      <c r="L1175">
        <f t="shared" si="165"/>
        <v>49.950000762939503</v>
      </c>
      <c r="M1175">
        <f t="shared" si="166"/>
        <v>-0.25</v>
      </c>
      <c r="N1175">
        <f t="shared" si="167"/>
        <v>0.5</v>
      </c>
      <c r="O1175">
        <f t="shared" si="172"/>
        <v>0.61046297755980339</v>
      </c>
      <c r="P1175">
        <f t="shared" si="173"/>
        <v>0.60949337640775325</v>
      </c>
    </row>
    <row r="1176" spans="1:16" x14ac:dyDescent="0.25">
      <c r="A1176" s="8">
        <f t="shared" si="168"/>
        <v>1173</v>
      </c>
      <c r="B1176">
        <f>IF(Validation!$C4844=Validation!$C$5,Validation!D4844,"T")</f>
        <v>2504.3400058746302</v>
      </c>
      <c r="C1176">
        <f>IF(Validation!$C4844=Validation!$C$5,Validation!E4844,"T")</f>
        <v>-0.2</v>
      </c>
      <c r="D1176">
        <f>IF(Validation!$C4844=Validation!$C$5,Validation!F4844,"T")</f>
        <v>0.362694300518135</v>
      </c>
      <c r="E1176">
        <f t="shared" si="169"/>
        <v>0.67148779116621193</v>
      </c>
      <c r="F1176">
        <f t="shared" si="170"/>
        <v>238.79738406894717</v>
      </c>
      <c r="K1176" s="8">
        <f t="shared" si="171"/>
        <v>1173</v>
      </c>
      <c r="L1176">
        <f t="shared" si="165"/>
        <v>2504.3400058746302</v>
      </c>
      <c r="M1176">
        <f t="shared" si="166"/>
        <v>-0.2</v>
      </c>
      <c r="N1176">
        <f t="shared" si="167"/>
        <v>0.362694300518135</v>
      </c>
      <c r="O1176">
        <f t="shared" si="172"/>
        <v>0.673794504468748</v>
      </c>
      <c r="P1176">
        <f t="shared" si="173"/>
        <v>242.37838249598661</v>
      </c>
    </row>
    <row r="1177" spans="1:16" x14ac:dyDescent="0.25">
      <c r="A1177" s="8">
        <f t="shared" si="168"/>
        <v>1174</v>
      </c>
      <c r="B1177">
        <f>IF(Validation!$C4846=Validation!$C$5,Validation!D4846,"T")</f>
        <v>29.950000762939499</v>
      </c>
      <c r="C1177">
        <f>IF(Validation!$C4846=Validation!$C$5,Validation!E4846,"T")</f>
        <v>-0.2</v>
      </c>
      <c r="D1177">
        <f>IF(Validation!$C4846=Validation!$C$5,Validation!F4846,"T")</f>
        <v>1</v>
      </c>
      <c r="E1177">
        <f t="shared" si="169"/>
        <v>0.67148779116621193</v>
      </c>
      <c r="F1177">
        <f t="shared" si="170"/>
        <v>3.2322122093546266</v>
      </c>
      <c r="K1177" s="8">
        <f t="shared" si="171"/>
        <v>1174</v>
      </c>
      <c r="L1177">
        <f t="shared" si="165"/>
        <v>29.950000762939499</v>
      </c>
      <c r="M1177">
        <f t="shared" si="166"/>
        <v>-0.2</v>
      </c>
      <c r="N1177">
        <f t="shared" si="167"/>
        <v>1</v>
      </c>
      <c r="O1177">
        <f t="shared" si="172"/>
        <v>0.673794504468748</v>
      </c>
      <c r="P1177">
        <f t="shared" si="173"/>
        <v>3.1869803393623619</v>
      </c>
    </row>
    <row r="1178" spans="1:16" x14ac:dyDescent="0.25">
      <c r="A1178" s="8">
        <f t="shared" si="168"/>
        <v>1175</v>
      </c>
      <c r="B1178">
        <f>IF(Validation!$C4847=Validation!$C$5,Validation!D4847,"T")</f>
        <v>1722.0200138092</v>
      </c>
      <c r="C1178">
        <f>IF(Validation!$C4847=Validation!$C$5,Validation!E4847,"T")</f>
        <v>-0.2</v>
      </c>
      <c r="D1178">
        <f>IF(Validation!$C4847=Validation!$C$5,Validation!F4847,"T")</f>
        <v>0.47286821705426402</v>
      </c>
      <c r="E1178">
        <f t="shared" si="169"/>
        <v>0.67148779116621193</v>
      </c>
      <c r="F1178">
        <f t="shared" si="170"/>
        <v>67.933233589022421</v>
      </c>
      <c r="K1178" s="8">
        <f t="shared" si="171"/>
        <v>1175</v>
      </c>
      <c r="L1178">
        <f t="shared" si="165"/>
        <v>1722.0200138092</v>
      </c>
      <c r="M1178">
        <f t="shared" si="166"/>
        <v>-0.2</v>
      </c>
      <c r="N1178">
        <f t="shared" si="167"/>
        <v>0.47286821705426402</v>
      </c>
      <c r="O1178">
        <f t="shared" si="172"/>
        <v>0.673794504468748</v>
      </c>
      <c r="P1178">
        <f t="shared" si="173"/>
        <v>69.520312246472841</v>
      </c>
    </row>
    <row r="1179" spans="1:16" x14ac:dyDescent="0.25">
      <c r="A1179" s="8">
        <f t="shared" si="168"/>
        <v>1176</v>
      </c>
      <c r="B1179">
        <f>IF(Validation!$C4849=Validation!$C$5,Validation!D4849,"T")</f>
        <v>41.849999427795403</v>
      </c>
      <c r="C1179">
        <f>IF(Validation!$C4849=Validation!$C$5,Validation!E4849,"T")</f>
        <v>-0.2</v>
      </c>
      <c r="D1179">
        <f>IF(Validation!$C4849=Validation!$C$5,Validation!F4849,"T")</f>
        <v>0.75</v>
      </c>
      <c r="E1179">
        <f t="shared" si="169"/>
        <v>0.67148779116621193</v>
      </c>
      <c r="F1179">
        <f t="shared" si="170"/>
        <v>0.25797038274277595</v>
      </c>
      <c r="K1179" s="8">
        <f t="shared" si="171"/>
        <v>1176</v>
      </c>
      <c r="L1179">
        <f t="shared" si="165"/>
        <v>41.849999427795403</v>
      </c>
      <c r="M1179">
        <f t="shared" si="166"/>
        <v>-0.2</v>
      </c>
      <c r="N1179">
        <f t="shared" si="167"/>
        <v>0.75</v>
      </c>
      <c r="O1179">
        <f t="shared" si="172"/>
        <v>0.673794504468748</v>
      </c>
      <c r="P1179">
        <f t="shared" si="173"/>
        <v>0.2430345621095486</v>
      </c>
    </row>
    <row r="1180" spans="1:16" x14ac:dyDescent="0.25">
      <c r="A1180" s="8">
        <f t="shared" si="168"/>
        <v>1177</v>
      </c>
      <c r="B1180">
        <f>IF(Validation!$C4850=Validation!$C$5,Validation!D4850,"T")</f>
        <v>3838.14997029305</v>
      </c>
      <c r="C1180">
        <f>IF(Validation!$C4850=Validation!$C$5,Validation!E4850,"T")</f>
        <v>-0.2</v>
      </c>
      <c r="D1180">
        <f>IF(Validation!$C4850=Validation!$C$5,Validation!F4850,"T")</f>
        <v>0.66666666666666696</v>
      </c>
      <c r="E1180">
        <f t="shared" si="169"/>
        <v>0.67148779116621193</v>
      </c>
      <c r="F1180">
        <f t="shared" si="170"/>
        <v>8.9211046442882927E-2</v>
      </c>
      <c r="K1180" s="8">
        <f t="shared" si="171"/>
        <v>1177</v>
      </c>
      <c r="L1180">
        <f t="shared" si="165"/>
        <v>3838.14997029305</v>
      </c>
      <c r="M1180">
        <f t="shared" si="166"/>
        <v>-0.2</v>
      </c>
      <c r="N1180">
        <f t="shared" si="167"/>
        <v>0.66666666666666696</v>
      </c>
      <c r="O1180">
        <f t="shared" si="172"/>
        <v>0.673794504468748</v>
      </c>
      <c r="P1180">
        <f t="shared" si="173"/>
        <v>0.19500132271185866</v>
      </c>
    </row>
    <row r="1181" spans="1:16" x14ac:dyDescent="0.25">
      <c r="A1181" s="8">
        <f t="shared" si="168"/>
        <v>1178</v>
      </c>
      <c r="B1181">
        <f>IF(Validation!$C4851=Validation!$C$5,Validation!D4851,"T")</f>
        <v>1354.0799870491001</v>
      </c>
      <c r="C1181">
        <f>IF(Validation!$C4851=Validation!$C$5,Validation!E4851,"T")</f>
        <v>-0.25</v>
      </c>
      <c r="D1181">
        <f>IF(Validation!$C4851=Validation!$C$5,Validation!F4851,"T")</f>
        <v>0.77272727272727304</v>
      </c>
      <c r="E1181">
        <f t="shared" si="169"/>
        <v>0.60785172155890199</v>
      </c>
      <c r="F1181">
        <f t="shared" si="170"/>
        <v>36.809239106875651</v>
      </c>
      <c r="K1181" s="8">
        <f t="shared" si="171"/>
        <v>1178</v>
      </c>
      <c r="L1181">
        <f t="shared" si="165"/>
        <v>1354.0799870491001</v>
      </c>
      <c r="M1181">
        <f t="shared" si="166"/>
        <v>-0.25</v>
      </c>
      <c r="N1181">
        <f t="shared" si="167"/>
        <v>0.77272727272727304</v>
      </c>
      <c r="O1181">
        <f t="shared" si="172"/>
        <v>0.61046297755980339</v>
      </c>
      <c r="P1181">
        <f t="shared" si="173"/>
        <v>35.652521847434564</v>
      </c>
    </row>
    <row r="1182" spans="1:16" x14ac:dyDescent="0.25">
      <c r="A1182" s="8">
        <f t="shared" si="168"/>
        <v>1179</v>
      </c>
      <c r="B1182">
        <f>IF(Validation!$C4852=Validation!$C$5,Validation!D4852,"T")</f>
        <v>249.89500331878699</v>
      </c>
      <c r="C1182">
        <f>IF(Validation!$C4852=Validation!$C$5,Validation!E4852,"T")</f>
        <v>-0.25</v>
      </c>
      <c r="D1182">
        <f>IF(Validation!$C4852=Validation!$C$5,Validation!F4852,"T")</f>
        <v>0.625</v>
      </c>
      <c r="E1182">
        <f t="shared" si="169"/>
        <v>0.60785172155890199</v>
      </c>
      <c r="F1182">
        <f t="shared" si="170"/>
        <v>7.3484987686673844E-2</v>
      </c>
      <c r="K1182" s="8">
        <f t="shared" si="171"/>
        <v>1179</v>
      </c>
      <c r="L1182">
        <f t="shared" si="165"/>
        <v>249.89500331878699</v>
      </c>
      <c r="M1182">
        <f t="shared" si="166"/>
        <v>-0.25</v>
      </c>
      <c r="N1182">
        <f t="shared" si="167"/>
        <v>0.625</v>
      </c>
      <c r="O1182">
        <f t="shared" si="172"/>
        <v>0.61046297755980339</v>
      </c>
      <c r="P1182">
        <f t="shared" si="173"/>
        <v>5.2809066930787886E-2</v>
      </c>
    </row>
    <row r="1183" spans="1:16" x14ac:dyDescent="0.25">
      <c r="A1183" s="8">
        <f t="shared" si="168"/>
        <v>1180</v>
      </c>
      <c r="B1183">
        <f>IF(Validation!$C4874=Validation!$C$5,Validation!D4874,"T")</f>
        <v>1364.90498003364</v>
      </c>
      <c r="C1183">
        <f>IF(Validation!$C4874=Validation!$C$5,Validation!E4874,"T")</f>
        <v>-0.25</v>
      </c>
      <c r="D1183">
        <f>IF(Validation!$C4874=Validation!$C$5,Validation!F4874,"T")</f>
        <v>0.42835365853658502</v>
      </c>
      <c r="E1183">
        <f t="shared" si="169"/>
        <v>0.60785172155890199</v>
      </c>
      <c r="F1183">
        <f t="shared" si="170"/>
        <v>43.976630567265452</v>
      </c>
      <c r="K1183" s="8">
        <f t="shared" si="171"/>
        <v>1180</v>
      </c>
      <c r="L1183">
        <f t="shared" si="165"/>
        <v>1364.90498003364</v>
      </c>
      <c r="M1183">
        <f t="shared" si="166"/>
        <v>-0.25</v>
      </c>
      <c r="N1183">
        <f t="shared" si="167"/>
        <v>0.42835365853658502</v>
      </c>
      <c r="O1183">
        <f t="shared" si="172"/>
        <v>0.61046297755980339</v>
      </c>
      <c r="P1183">
        <f t="shared" si="173"/>
        <v>45.265441338964351</v>
      </c>
    </row>
    <row r="1184" spans="1:16" x14ac:dyDescent="0.25">
      <c r="A1184" s="8">
        <f t="shared" si="168"/>
        <v>1181</v>
      </c>
      <c r="B1184">
        <f>IF(Validation!$C4888=Validation!$C$5,Validation!D4888,"T")</f>
        <v>24.950000762939499</v>
      </c>
      <c r="C1184">
        <f>IF(Validation!$C4888=Validation!$C$5,Validation!E4888,"T")</f>
        <v>-0.2</v>
      </c>
      <c r="D1184">
        <f>IF(Validation!$C4888=Validation!$C$5,Validation!F4888,"T")</f>
        <v>0.5</v>
      </c>
      <c r="E1184">
        <f t="shared" si="169"/>
        <v>0.67148779116621193</v>
      </c>
      <c r="F1184">
        <f t="shared" si="170"/>
        <v>0.73373118228727707</v>
      </c>
      <c r="K1184" s="8">
        <f t="shared" si="171"/>
        <v>1181</v>
      </c>
      <c r="L1184">
        <f t="shared" si="165"/>
        <v>24.950000762939499</v>
      </c>
      <c r="M1184">
        <f t="shared" si="166"/>
        <v>-0.2</v>
      </c>
      <c r="N1184">
        <f t="shared" si="167"/>
        <v>0.5</v>
      </c>
      <c r="O1184">
        <f t="shared" si="172"/>
        <v>0.673794504468748</v>
      </c>
      <c r="P1184">
        <f t="shared" si="173"/>
        <v>0.75360304114349363</v>
      </c>
    </row>
    <row r="1185" spans="1:16" x14ac:dyDescent="0.25">
      <c r="A1185" s="8">
        <f t="shared" si="168"/>
        <v>1182</v>
      </c>
      <c r="B1185">
        <f>IF(Validation!$C4890=Validation!$C$5,Validation!D4890,"T")</f>
        <v>149.99000549316401</v>
      </c>
      <c r="C1185">
        <f>IF(Validation!$C4890=Validation!$C$5,Validation!E4890,"T")</f>
        <v>-0.2</v>
      </c>
      <c r="D1185">
        <f>IF(Validation!$C4890=Validation!$C$5,Validation!F4890,"T")</f>
        <v>1</v>
      </c>
      <c r="E1185">
        <f t="shared" si="169"/>
        <v>0.67148779116621193</v>
      </c>
      <c r="F1185">
        <f t="shared" si="170"/>
        <v>16.186962093038378</v>
      </c>
      <c r="K1185" s="8">
        <f t="shared" si="171"/>
        <v>1182</v>
      </c>
      <c r="L1185">
        <f t="shared" si="165"/>
        <v>149.99000549316401</v>
      </c>
      <c r="M1185">
        <f t="shared" si="166"/>
        <v>-0.2</v>
      </c>
      <c r="N1185">
        <f t="shared" si="167"/>
        <v>1</v>
      </c>
      <c r="O1185">
        <f t="shared" si="172"/>
        <v>0.673794504468748</v>
      </c>
      <c r="P1185">
        <f t="shared" si="173"/>
        <v>15.960440281493025</v>
      </c>
    </row>
    <row r="1186" spans="1:16" x14ac:dyDescent="0.25">
      <c r="A1186" s="8">
        <f t="shared" si="168"/>
        <v>1183</v>
      </c>
      <c r="B1186">
        <f>IF(Validation!$C4891=Validation!$C$5,Validation!D4891,"T")</f>
        <v>5476.9600219726599</v>
      </c>
      <c r="C1186">
        <f>IF(Validation!$C4891=Validation!$C$5,Validation!E4891,"T")</f>
        <v>-0.25</v>
      </c>
      <c r="D1186">
        <f>IF(Validation!$C4891=Validation!$C$5,Validation!F4891,"T")</f>
        <v>0.61428571428571399</v>
      </c>
      <c r="E1186">
        <f t="shared" si="169"/>
        <v>0.60785172155890199</v>
      </c>
      <c r="F1186">
        <f t="shared" si="170"/>
        <v>0.22672567427137363</v>
      </c>
      <c r="K1186" s="8">
        <f t="shared" si="171"/>
        <v>1183</v>
      </c>
      <c r="L1186">
        <f t="shared" si="165"/>
        <v>5476.9600219726599</v>
      </c>
      <c r="M1186">
        <f t="shared" si="166"/>
        <v>-0.25</v>
      </c>
      <c r="N1186">
        <f t="shared" si="167"/>
        <v>0.61428571428571399</v>
      </c>
      <c r="O1186">
        <f t="shared" si="172"/>
        <v>0.61046297755980339</v>
      </c>
      <c r="P1186">
        <f t="shared" si="173"/>
        <v>8.0036547934652438E-2</v>
      </c>
    </row>
    <row r="1187" spans="1:16" x14ac:dyDescent="0.25">
      <c r="A1187" s="8">
        <f t="shared" si="168"/>
        <v>1184</v>
      </c>
      <c r="B1187">
        <f>IF(Validation!$C4892=Validation!$C$5,Validation!D4892,"T")</f>
        <v>945.93002319335903</v>
      </c>
      <c r="C1187">
        <f>IF(Validation!$C4892=Validation!$C$5,Validation!E4892,"T")</f>
        <v>-0.2</v>
      </c>
      <c r="D1187">
        <f>IF(Validation!$C4892=Validation!$C$5,Validation!F4892,"T")</f>
        <v>1.25</v>
      </c>
      <c r="E1187">
        <f t="shared" si="169"/>
        <v>0.67148779116621193</v>
      </c>
      <c r="F1187">
        <f t="shared" si="170"/>
        <v>316.58043189414747</v>
      </c>
      <c r="K1187" s="8">
        <f t="shared" si="171"/>
        <v>1184</v>
      </c>
      <c r="L1187">
        <f t="shared" si="165"/>
        <v>945.93002319335903</v>
      </c>
      <c r="M1187">
        <f t="shared" si="166"/>
        <v>-0.2</v>
      </c>
      <c r="N1187">
        <f t="shared" si="167"/>
        <v>1.25</v>
      </c>
      <c r="O1187">
        <f t="shared" si="172"/>
        <v>0.673794504468748</v>
      </c>
      <c r="P1187">
        <f t="shared" si="173"/>
        <v>314.06085014044902</v>
      </c>
    </row>
    <row r="1188" spans="1:16" x14ac:dyDescent="0.25">
      <c r="A1188" s="8">
        <f t="shared" si="168"/>
        <v>1185</v>
      </c>
      <c r="B1188">
        <f>IF(Validation!$C4894=Validation!$C$5,Validation!D4894,"T")</f>
        <v>542.97000122070301</v>
      </c>
      <c r="C1188">
        <f>IF(Validation!$C4894=Validation!$C$5,Validation!E4894,"T")</f>
        <v>-0.2</v>
      </c>
      <c r="D1188">
        <f>IF(Validation!$C4894=Validation!$C$5,Validation!F4894,"T")</f>
        <v>0.17647058823529399</v>
      </c>
      <c r="E1188">
        <f t="shared" si="169"/>
        <v>0.67148779116621193</v>
      </c>
      <c r="F1188">
        <f t="shared" si="170"/>
        <v>133.05047197845707</v>
      </c>
      <c r="K1188" s="8">
        <f t="shared" si="171"/>
        <v>1185</v>
      </c>
      <c r="L1188">
        <f t="shared" si="165"/>
        <v>542.97000122070301</v>
      </c>
      <c r="M1188">
        <f t="shared" si="166"/>
        <v>-0.2</v>
      </c>
      <c r="N1188">
        <f t="shared" si="167"/>
        <v>0.17647058823529399</v>
      </c>
      <c r="O1188">
        <f t="shared" si="172"/>
        <v>0.673794504468748</v>
      </c>
      <c r="P1188">
        <f t="shared" si="173"/>
        <v>134.29335553776238</v>
      </c>
    </row>
    <row r="1189" spans="1:16" x14ac:dyDescent="0.25">
      <c r="A1189" s="8">
        <f t="shared" si="168"/>
        <v>1186</v>
      </c>
      <c r="B1189">
        <f>IF(Validation!$C4904=Validation!$C$5,Validation!D4904,"T")</f>
        <v>9219.7598724365198</v>
      </c>
      <c r="C1189">
        <f>IF(Validation!$C4904=Validation!$C$5,Validation!E4904,"T")</f>
        <v>0.2</v>
      </c>
      <c r="D1189">
        <f>IF(Validation!$C4904=Validation!$C$5,Validation!F4904,"T")</f>
        <v>1.12765957446809</v>
      </c>
      <c r="E1189">
        <f t="shared" si="169"/>
        <v>1.489230352592475</v>
      </c>
      <c r="F1189">
        <f t="shared" si="170"/>
        <v>1205.3308097123904</v>
      </c>
      <c r="K1189" s="8">
        <f t="shared" si="171"/>
        <v>1186</v>
      </c>
      <c r="L1189">
        <f t="shared" si="165"/>
        <v>9219.7598724365198</v>
      </c>
      <c r="M1189">
        <f t="shared" si="166"/>
        <v>0.2</v>
      </c>
      <c r="N1189">
        <f t="shared" si="167"/>
        <v>1.12765957446809</v>
      </c>
      <c r="O1189">
        <f t="shared" si="172"/>
        <v>1.484132021510695</v>
      </c>
      <c r="P1189">
        <f t="shared" si="173"/>
        <v>1171.5789090798612</v>
      </c>
    </row>
    <row r="1190" spans="1:16" x14ac:dyDescent="0.25">
      <c r="A1190" s="8">
        <f t="shared" si="168"/>
        <v>1187</v>
      </c>
      <c r="B1190">
        <f>IF(Validation!$C4906=Validation!$C$5,Validation!D4906,"T")</f>
        <v>3209.5500094294498</v>
      </c>
      <c r="C1190">
        <f>IF(Validation!$C4906=Validation!$C$5,Validation!E4906,"T")</f>
        <v>0.25</v>
      </c>
      <c r="D1190">
        <f>IF(Validation!$C4906=Validation!$C$5,Validation!F4906,"T")</f>
        <v>1.14917127071823</v>
      </c>
      <c r="E1190">
        <f t="shared" si="169"/>
        <v>1.6451380567540239</v>
      </c>
      <c r="F1190">
        <f t="shared" si="170"/>
        <v>789.49490959636876</v>
      </c>
      <c r="K1190" s="8">
        <f t="shared" si="171"/>
        <v>1187</v>
      </c>
      <c r="L1190">
        <f t="shared" si="165"/>
        <v>3209.5500094294498</v>
      </c>
      <c r="M1190">
        <f t="shared" si="166"/>
        <v>0.25</v>
      </c>
      <c r="N1190">
        <f t="shared" si="167"/>
        <v>1.14917127071823</v>
      </c>
      <c r="O1190">
        <f t="shared" si="172"/>
        <v>1.6381009770605393</v>
      </c>
      <c r="P1190">
        <f t="shared" si="173"/>
        <v>767.25017609631186</v>
      </c>
    </row>
    <row r="1191" spans="1:16" x14ac:dyDescent="0.25">
      <c r="A1191" s="8">
        <f t="shared" si="168"/>
        <v>1188</v>
      </c>
      <c r="B1191">
        <f>IF(Validation!$C4907=Validation!$C$5,Validation!D4907,"T")</f>
        <v>3481.7650061845802</v>
      </c>
      <c r="C1191">
        <f>IF(Validation!$C4907=Validation!$C$5,Validation!E4907,"T")</f>
        <v>0.2</v>
      </c>
      <c r="D1191">
        <f>IF(Validation!$C4907=Validation!$C$5,Validation!F4907,"T")</f>
        <v>2.2146341463414601</v>
      </c>
      <c r="E1191">
        <f t="shared" si="169"/>
        <v>1.489230352592475</v>
      </c>
      <c r="F1191">
        <f t="shared" si="170"/>
        <v>1832.1418757455876</v>
      </c>
      <c r="K1191" s="8">
        <f t="shared" si="171"/>
        <v>1188</v>
      </c>
      <c r="L1191">
        <f t="shared" si="165"/>
        <v>3481.7650061845802</v>
      </c>
      <c r="M1191">
        <f t="shared" si="166"/>
        <v>0.2</v>
      </c>
      <c r="N1191">
        <f t="shared" si="167"/>
        <v>2.2146341463414601</v>
      </c>
      <c r="O1191">
        <f t="shared" si="172"/>
        <v>1.484132021510695</v>
      </c>
      <c r="P1191">
        <f t="shared" si="173"/>
        <v>1857.9859394210571</v>
      </c>
    </row>
    <row r="1192" spans="1:16" x14ac:dyDescent="0.25">
      <c r="A1192" s="8">
        <f t="shared" si="168"/>
        <v>1189</v>
      </c>
      <c r="B1192">
        <f>IF(Validation!$C4908=Validation!$C$5,Validation!D4908,"T")</f>
        <v>1486.0300154685999</v>
      </c>
      <c r="C1192">
        <f>IF(Validation!$C4908=Validation!$C$5,Validation!E4908,"T")</f>
        <v>0.2</v>
      </c>
      <c r="D1192">
        <f>IF(Validation!$C4908=Validation!$C$5,Validation!F4908,"T")</f>
        <v>1.34146341463415</v>
      </c>
      <c r="E1192">
        <f t="shared" si="169"/>
        <v>1.489230352592475</v>
      </c>
      <c r="F1192">
        <f t="shared" si="170"/>
        <v>32.447566368815664</v>
      </c>
      <c r="K1192" s="8">
        <f t="shared" si="171"/>
        <v>1189</v>
      </c>
      <c r="L1192">
        <f t="shared" si="165"/>
        <v>1486.0300154685999</v>
      </c>
      <c r="M1192">
        <f t="shared" si="166"/>
        <v>0.2</v>
      </c>
      <c r="N1192">
        <f t="shared" si="167"/>
        <v>1.34146341463415</v>
      </c>
      <c r="O1192">
        <f t="shared" si="172"/>
        <v>1.484132021510695</v>
      </c>
      <c r="P1192">
        <f t="shared" si="173"/>
        <v>30.247147387502565</v>
      </c>
    </row>
    <row r="1193" spans="1:16" x14ac:dyDescent="0.25">
      <c r="A1193" s="8">
        <f t="shared" si="168"/>
        <v>1190</v>
      </c>
      <c r="B1193">
        <f>IF(Validation!$C4911=Validation!$C$5,Validation!D4911,"T")</f>
        <v>333.40000152587902</v>
      </c>
      <c r="C1193">
        <f>IF(Validation!$C4911=Validation!$C$5,Validation!E4911,"T")</f>
        <v>0.2</v>
      </c>
      <c r="D1193">
        <f>IF(Validation!$C4911=Validation!$C$5,Validation!F4911,"T")</f>
        <v>1.6666666666666701</v>
      </c>
      <c r="E1193">
        <f t="shared" si="169"/>
        <v>1.489230352592475</v>
      </c>
      <c r="F1193">
        <f t="shared" si="170"/>
        <v>10.496647475155843</v>
      </c>
      <c r="K1193" s="8">
        <f t="shared" si="171"/>
        <v>1190</v>
      </c>
      <c r="L1193">
        <f t="shared" si="165"/>
        <v>333.40000152587902</v>
      </c>
      <c r="M1193">
        <f t="shared" si="166"/>
        <v>0.2</v>
      </c>
      <c r="N1193">
        <f t="shared" si="167"/>
        <v>1.6666666666666701</v>
      </c>
      <c r="O1193">
        <f t="shared" si="172"/>
        <v>1.484132021510695</v>
      </c>
      <c r="P1193">
        <f t="shared" si="173"/>
        <v>11.108520204691995</v>
      </c>
    </row>
    <row r="1194" spans="1:16" x14ac:dyDescent="0.25">
      <c r="A1194" s="8">
        <f t="shared" si="168"/>
        <v>1191</v>
      </c>
      <c r="B1194">
        <f>IF(Validation!$C4914=Validation!$C$5,Validation!D4914,"T")</f>
        <v>445.22999572753901</v>
      </c>
      <c r="C1194">
        <f>IF(Validation!$C4914=Validation!$C$5,Validation!E4914,"T")</f>
        <v>0.1</v>
      </c>
      <c r="D1194">
        <f>IF(Validation!$C4914=Validation!$C$5,Validation!F4914,"T")</f>
        <v>1.3333333333333299</v>
      </c>
      <c r="E1194">
        <f t="shared" si="169"/>
        <v>1.2203402609897269</v>
      </c>
      <c r="F1194">
        <f t="shared" si="170"/>
        <v>5.6844447623158763</v>
      </c>
      <c r="K1194" s="8">
        <f t="shared" si="171"/>
        <v>1191</v>
      </c>
      <c r="L1194">
        <f t="shared" si="165"/>
        <v>445.22999572753901</v>
      </c>
      <c r="M1194">
        <f t="shared" si="166"/>
        <v>0.1</v>
      </c>
      <c r="N1194">
        <f t="shared" si="167"/>
        <v>1.3333333333333299</v>
      </c>
      <c r="O1194">
        <f t="shared" si="172"/>
        <v>1.2182495727521085</v>
      </c>
      <c r="P1194">
        <f t="shared" si="173"/>
        <v>5.896747143497322</v>
      </c>
    </row>
    <row r="1195" spans="1:16" x14ac:dyDescent="0.25">
      <c r="A1195" s="8">
        <f t="shared" si="168"/>
        <v>1192</v>
      </c>
      <c r="B1195">
        <f>IF(Validation!$C4915=Validation!$C$5,Validation!D4915,"T")</f>
        <v>185.47998809814499</v>
      </c>
      <c r="C1195">
        <f>IF(Validation!$C4915=Validation!$C$5,Validation!E4915,"T")</f>
        <v>0.2</v>
      </c>
      <c r="D1195">
        <f>IF(Validation!$C4915=Validation!$C$5,Validation!F4915,"T")</f>
        <v>8</v>
      </c>
      <c r="E1195">
        <f t="shared" si="169"/>
        <v>1.489230352592475</v>
      </c>
      <c r="F1195">
        <f t="shared" si="170"/>
        <v>7862.5192130482646</v>
      </c>
      <c r="K1195" s="8">
        <f t="shared" si="171"/>
        <v>1192</v>
      </c>
      <c r="L1195">
        <f t="shared" si="165"/>
        <v>185.47998809814499</v>
      </c>
      <c r="M1195">
        <f t="shared" si="166"/>
        <v>0.2</v>
      </c>
      <c r="N1195">
        <f t="shared" si="167"/>
        <v>8</v>
      </c>
      <c r="O1195">
        <f t="shared" si="172"/>
        <v>1.484132021510695</v>
      </c>
      <c r="P1195">
        <f t="shared" si="173"/>
        <v>7874.8377016586846</v>
      </c>
    </row>
    <row r="1196" spans="1:16" x14ac:dyDescent="0.25">
      <c r="A1196" s="8">
        <f t="shared" si="168"/>
        <v>1193</v>
      </c>
      <c r="B1196">
        <f>IF(Validation!$C4916=Validation!$C$5,Validation!D4916,"T")</f>
        <v>226.349994659424</v>
      </c>
      <c r="C1196">
        <f>IF(Validation!$C4916=Validation!$C$5,Validation!E4916,"T")</f>
        <v>0.2</v>
      </c>
      <c r="D1196">
        <f>IF(Validation!$C4916=Validation!$C$5,Validation!F4916,"T")</f>
        <v>1.3333333333333299</v>
      </c>
      <c r="E1196">
        <f t="shared" si="169"/>
        <v>1.489230352592475</v>
      </c>
      <c r="F1196">
        <f t="shared" si="170"/>
        <v>5.5011832471564341</v>
      </c>
      <c r="K1196" s="8">
        <f t="shared" si="171"/>
        <v>1193</v>
      </c>
      <c r="L1196">
        <f t="shared" si="165"/>
        <v>226.349994659424</v>
      </c>
      <c r="M1196">
        <f t="shared" si="166"/>
        <v>0.2</v>
      </c>
      <c r="N1196">
        <f t="shared" si="167"/>
        <v>1.3333333333333299</v>
      </c>
      <c r="O1196">
        <f t="shared" si="172"/>
        <v>1.484132021510695</v>
      </c>
      <c r="P1196">
        <f t="shared" si="173"/>
        <v>5.1472541885378078</v>
      </c>
    </row>
    <row r="1197" spans="1:16" x14ac:dyDescent="0.25">
      <c r="A1197" s="8">
        <f t="shared" si="168"/>
        <v>1194</v>
      </c>
      <c r="B1197">
        <f>IF(Validation!$C4917=Validation!$C$5,Validation!D4917,"T")</f>
        <v>1762.3300018310499</v>
      </c>
      <c r="C1197">
        <f>IF(Validation!$C4917=Validation!$C$5,Validation!E4917,"T")</f>
        <v>0.2</v>
      </c>
      <c r="D1197">
        <f>IF(Validation!$C4917=Validation!$C$5,Validation!F4917,"T")</f>
        <v>2.56</v>
      </c>
      <c r="E1197">
        <f t="shared" si="169"/>
        <v>1.489230352592475</v>
      </c>
      <c r="F1197">
        <f t="shared" si="170"/>
        <v>2020.5953006397358</v>
      </c>
      <c r="K1197" s="8">
        <f t="shared" si="171"/>
        <v>1194</v>
      </c>
      <c r="L1197">
        <f t="shared" si="165"/>
        <v>1762.3300018310499</v>
      </c>
      <c r="M1197">
        <f t="shared" si="166"/>
        <v>0.2</v>
      </c>
      <c r="N1197">
        <f t="shared" si="167"/>
        <v>2.56</v>
      </c>
      <c r="O1197">
        <f t="shared" si="172"/>
        <v>1.484132021510695</v>
      </c>
      <c r="P1197">
        <f t="shared" si="173"/>
        <v>2039.8827148271068</v>
      </c>
    </row>
    <row r="1198" spans="1:16" x14ac:dyDescent="0.25">
      <c r="A1198" s="8">
        <f t="shared" si="168"/>
        <v>1195</v>
      </c>
      <c r="B1198">
        <f>IF(Validation!$C4936=Validation!$C$5,Validation!D4936,"T")</f>
        <v>260.560005187988</v>
      </c>
      <c r="C1198">
        <f>IF(Validation!$C4936=Validation!$C$5,Validation!E4936,"T")</f>
        <v>0.2</v>
      </c>
      <c r="D1198">
        <f>IF(Validation!$C4936=Validation!$C$5,Validation!F4936,"T")</f>
        <v>1.2222222222222201</v>
      </c>
      <c r="E1198">
        <f t="shared" si="169"/>
        <v>1.489230352592475</v>
      </c>
      <c r="F1198">
        <f t="shared" si="170"/>
        <v>18.576193479004896</v>
      </c>
      <c r="K1198" s="8">
        <f t="shared" si="171"/>
        <v>1195</v>
      </c>
      <c r="L1198">
        <f t="shared" si="165"/>
        <v>260.560005187988</v>
      </c>
      <c r="M1198">
        <f t="shared" si="166"/>
        <v>0.2</v>
      </c>
      <c r="N1198">
        <f t="shared" si="167"/>
        <v>1.2222222222222201</v>
      </c>
      <c r="O1198">
        <f t="shared" si="172"/>
        <v>1.484132021510695</v>
      </c>
      <c r="P1198">
        <f t="shared" si="173"/>
        <v>17.873567702404138</v>
      </c>
    </row>
    <row r="1199" spans="1:16" x14ac:dyDescent="0.25">
      <c r="A1199" s="8">
        <f t="shared" si="168"/>
        <v>1196</v>
      </c>
      <c r="B1199">
        <f>IF(Validation!$C4939=Validation!$C$5,Validation!D4939,"T")</f>
        <v>7234.1300654411298</v>
      </c>
      <c r="C1199">
        <f>IF(Validation!$C4939=Validation!$C$5,Validation!E4939,"T")</f>
        <v>0.2</v>
      </c>
      <c r="D1199">
        <f>IF(Validation!$C4939=Validation!$C$5,Validation!F4939,"T")</f>
        <v>1.5353535353535399</v>
      </c>
      <c r="E1199">
        <f t="shared" si="169"/>
        <v>1.489230352592475</v>
      </c>
      <c r="F1199">
        <f t="shared" si="170"/>
        <v>15.389512039723112</v>
      </c>
      <c r="K1199" s="8">
        <f t="shared" si="171"/>
        <v>1196</v>
      </c>
      <c r="L1199">
        <f t="shared" si="165"/>
        <v>7234.1300654411298</v>
      </c>
      <c r="M1199">
        <f t="shared" si="166"/>
        <v>0.2</v>
      </c>
      <c r="N1199">
        <f t="shared" si="167"/>
        <v>1.5353535353535399</v>
      </c>
      <c r="O1199">
        <f t="shared" si="172"/>
        <v>1.484132021510695</v>
      </c>
      <c r="P1199">
        <f t="shared" si="173"/>
        <v>18.979778182218446</v>
      </c>
    </row>
    <row r="1200" spans="1:16" x14ac:dyDescent="0.25">
      <c r="A1200" s="8">
        <f t="shared" si="168"/>
        <v>1197</v>
      </c>
      <c r="B1200">
        <f>IF(Validation!$C4940=Validation!$C$5,Validation!D4940,"T")</f>
        <v>6283.6100308801997</v>
      </c>
      <c r="C1200">
        <f>IF(Validation!$C4940=Validation!$C$5,Validation!E4940,"T")</f>
        <v>0.2</v>
      </c>
      <c r="D1200">
        <f>IF(Validation!$C4940=Validation!$C$5,Validation!F4940,"T")</f>
        <v>1.37278106508876</v>
      </c>
      <c r="E1200">
        <f t="shared" si="169"/>
        <v>1.489230352592475</v>
      </c>
      <c r="F1200">
        <f t="shared" si="170"/>
        <v>85.208495192302806</v>
      </c>
      <c r="K1200" s="8">
        <f t="shared" si="171"/>
        <v>1197</v>
      </c>
      <c r="L1200">
        <f t="shared" si="165"/>
        <v>6283.6100308801997</v>
      </c>
      <c r="M1200">
        <f t="shared" si="166"/>
        <v>0.2</v>
      </c>
      <c r="N1200">
        <f t="shared" si="167"/>
        <v>1.37278106508876</v>
      </c>
      <c r="O1200">
        <f t="shared" si="172"/>
        <v>1.484132021510695</v>
      </c>
      <c r="P1200">
        <f t="shared" si="173"/>
        <v>77.910703816405913</v>
      </c>
    </row>
    <row r="1201" spans="1:16" x14ac:dyDescent="0.25">
      <c r="A1201" s="8">
        <f t="shared" si="168"/>
        <v>1198</v>
      </c>
      <c r="B1201">
        <f>IF(Validation!$C4943=Validation!$C$5,Validation!D4943,"T")</f>
        <v>115.419998168945</v>
      </c>
      <c r="C1201">
        <f>IF(Validation!$C4943=Validation!$C$5,Validation!E4943,"T")</f>
        <v>0.2</v>
      </c>
      <c r="D1201">
        <f>IF(Validation!$C4943=Validation!$C$5,Validation!F4943,"T")</f>
        <v>2.0833333333333299</v>
      </c>
      <c r="E1201">
        <f t="shared" si="169"/>
        <v>1.489230352592475</v>
      </c>
      <c r="F1201">
        <f t="shared" si="170"/>
        <v>40.738452309832802</v>
      </c>
      <c r="K1201" s="8">
        <f t="shared" si="171"/>
        <v>1198</v>
      </c>
      <c r="L1201">
        <f t="shared" si="165"/>
        <v>115.419998168945</v>
      </c>
      <c r="M1201">
        <f t="shared" si="166"/>
        <v>0.2</v>
      </c>
      <c r="N1201">
        <f t="shared" si="167"/>
        <v>2.0833333333333299</v>
      </c>
      <c r="O1201">
        <f t="shared" si="172"/>
        <v>1.484132021510695</v>
      </c>
      <c r="P1201">
        <f t="shared" si="173"/>
        <v>41.440651461997902</v>
      </c>
    </row>
    <row r="1202" spans="1:16" x14ac:dyDescent="0.25">
      <c r="A1202" s="8">
        <f t="shared" si="168"/>
        <v>1199</v>
      </c>
      <c r="B1202">
        <f>IF(Validation!$C4946=Validation!$C$5,Validation!D4946,"T")</f>
        <v>8872.4599924087506</v>
      </c>
      <c r="C1202">
        <f>IF(Validation!$C4946=Validation!$C$5,Validation!E4946,"T")</f>
        <v>0.2</v>
      </c>
      <c r="D1202">
        <f>IF(Validation!$C4946=Validation!$C$5,Validation!F4946,"T")</f>
        <v>1.6216216216216199</v>
      </c>
      <c r="E1202">
        <f t="shared" si="169"/>
        <v>1.489230352592475</v>
      </c>
      <c r="F1202">
        <f t="shared" si="170"/>
        <v>155.51158217066563</v>
      </c>
      <c r="K1202" s="8">
        <f t="shared" si="171"/>
        <v>1199</v>
      </c>
      <c r="L1202">
        <f t="shared" si="165"/>
        <v>8872.4599924087506</v>
      </c>
      <c r="M1202">
        <f t="shared" si="166"/>
        <v>0.2</v>
      </c>
      <c r="N1202">
        <f t="shared" si="167"/>
        <v>1.6216216216216199</v>
      </c>
      <c r="O1202">
        <f t="shared" si="172"/>
        <v>1.484132021510695</v>
      </c>
      <c r="P1202">
        <f t="shared" si="173"/>
        <v>167.71957272617311</v>
      </c>
    </row>
    <row r="1203" spans="1:16" x14ac:dyDescent="0.25">
      <c r="A1203" s="8">
        <f t="shared" si="168"/>
        <v>1200</v>
      </c>
      <c r="B1203">
        <f>IF(Validation!$C4950=Validation!$C$5,Validation!D4950,"T")</f>
        <v>9735.9097957611102</v>
      </c>
      <c r="C1203">
        <f>IF(Validation!$C4950=Validation!$C$5,Validation!E4950,"T")</f>
        <v>0.2</v>
      </c>
      <c r="D1203">
        <f>IF(Validation!$C4950=Validation!$C$5,Validation!F4950,"T")</f>
        <v>1.22448979591837</v>
      </c>
      <c r="E1203">
        <f t="shared" si="169"/>
        <v>1.489230352592475</v>
      </c>
      <c r="F1203">
        <f t="shared" si="170"/>
        <v>682.36618482603035</v>
      </c>
      <c r="K1203" s="8">
        <f t="shared" si="171"/>
        <v>1200</v>
      </c>
      <c r="L1203">
        <f t="shared" si="165"/>
        <v>9735.9097957611102</v>
      </c>
      <c r="M1203">
        <f t="shared" si="166"/>
        <v>0.2</v>
      </c>
      <c r="N1203">
        <f t="shared" si="167"/>
        <v>1.22448979591837</v>
      </c>
      <c r="O1203">
        <f t="shared" si="172"/>
        <v>1.484132021510695</v>
      </c>
      <c r="P1203">
        <f t="shared" si="173"/>
        <v>656.33745354712039</v>
      </c>
    </row>
    <row r="1204" spans="1:16" x14ac:dyDescent="0.25">
      <c r="A1204" s="8">
        <f t="shared" si="168"/>
        <v>1201</v>
      </c>
      <c r="B1204">
        <f>IF(Validation!$C4951=Validation!$C$5,Validation!D4951,"T")</f>
        <v>7150.1698684692401</v>
      </c>
      <c r="C1204">
        <f>IF(Validation!$C4951=Validation!$C$5,Validation!E4951,"T")</f>
        <v>0.2</v>
      </c>
      <c r="D1204">
        <f>IF(Validation!$C4951=Validation!$C$5,Validation!F4951,"T")</f>
        <v>1.25974025974026</v>
      </c>
      <c r="E1204">
        <f t="shared" si="169"/>
        <v>1.489230352592475</v>
      </c>
      <c r="F1204">
        <f t="shared" si="170"/>
        <v>376.56872067112761</v>
      </c>
      <c r="K1204" s="8">
        <f t="shared" si="171"/>
        <v>1201</v>
      </c>
      <c r="L1204">
        <f t="shared" si="165"/>
        <v>7150.1698684692401</v>
      </c>
      <c r="M1204">
        <f t="shared" si="166"/>
        <v>0.2</v>
      </c>
      <c r="N1204">
        <f t="shared" si="167"/>
        <v>1.25974025974026</v>
      </c>
      <c r="O1204">
        <f t="shared" si="172"/>
        <v>1.484132021510695</v>
      </c>
      <c r="P1204">
        <f t="shared" si="173"/>
        <v>360.02294182551856</v>
      </c>
    </row>
    <row r="1205" spans="1:16" x14ac:dyDescent="0.25">
      <c r="A1205" s="8">
        <f t="shared" si="168"/>
        <v>1202</v>
      </c>
      <c r="B1205">
        <f>IF(Validation!$C4952=Validation!$C$5,Validation!D4952,"T")</f>
        <v>5277.65990149975</v>
      </c>
      <c r="C1205">
        <f>IF(Validation!$C4952=Validation!$C$5,Validation!E4952,"T")</f>
        <v>0.2</v>
      </c>
      <c r="D1205">
        <f>IF(Validation!$C4952=Validation!$C$5,Validation!F4952,"T")</f>
        <v>2.4285714285714302</v>
      </c>
      <c r="E1205">
        <f t="shared" si="169"/>
        <v>1.489230352592475</v>
      </c>
      <c r="F1205">
        <f t="shared" si="170"/>
        <v>4656.8047358821959</v>
      </c>
      <c r="K1205" s="8">
        <f t="shared" si="171"/>
        <v>1202</v>
      </c>
      <c r="L1205">
        <f t="shared" si="165"/>
        <v>5277.65990149975</v>
      </c>
      <c r="M1205">
        <f t="shared" si="166"/>
        <v>0.2</v>
      </c>
      <c r="N1205">
        <f t="shared" si="167"/>
        <v>2.4285714285714302</v>
      </c>
      <c r="O1205">
        <f t="shared" si="172"/>
        <v>1.484132021510695</v>
      </c>
      <c r="P1205">
        <f t="shared" si="173"/>
        <v>4707.4921024408513</v>
      </c>
    </row>
    <row r="1206" spans="1:16" x14ac:dyDescent="0.25">
      <c r="A1206" s="8">
        <f t="shared" si="168"/>
        <v>1203</v>
      </c>
      <c r="B1206">
        <f>IF(Validation!$C4957=Validation!$C$5,Validation!D4957,"T")</f>
        <v>12778.450009345999</v>
      </c>
      <c r="C1206">
        <f>IF(Validation!$C4957=Validation!$C$5,Validation!E4957,"T")</f>
        <v>0.2</v>
      </c>
      <c r="D1206">
        <f>IF(Validation!$C4957=Validation!$C$5,Validation!F4957,"T")</f>
        <v>1.44819557625146</v>
      </c>
      <c r="E1206">
        <f t="shared" si="169"/>
        <v>1.489230352592475</v>
      </c>
      <c r="F1206">
        <f t="shared" si="170"/>
        <v>21.51702971417388</v>
      </c>
      <c r="K1206" s="8">
        <f t="shared" si="171"/>
        <v>1203</v>
      </c>
      <c r="L1206">
        <f t="shared" si="165"/>
        <v>12778.450009345999</v>
      </c>
      <c r="M1206">
        <f t="shared" si="166"/>
        <v>0.2</v>
      </c>
      <c r="N1206">
        <f t="shared" si="167"/>
        <v>1.44819557625146</v>
      </c>
      <c r="O1206">
        <f t="shared" si="172"/>
        <v>1.484132021510695</v>
      </c>
      <c r="P1206">
        <f t="shared" si="173"/>
        <v>16.502449389296512</v>
      </c>
    </row>
    <row r="1207" spans="1:16" x14ac:dyDescent="0.25">
      <c r="A1207" s="8">
        <f t="shared" si="168"/>
        <v>1204</v>
      </c>
      <c r="B1207">
        <f>IF(Validation!$C4958=Validation!$C$5,Validation!D4958,"T")</f>
        <v>348.87999725341803</v>
      </c>
      <c r="C1207">
        <f>IF(Validation!$C4958=Validation!$C$5,Validation!E4958,"T")</f>
        <v>0.2</v>
      </c>
      <c r="D1207">
        <f>IF(Validation!$C4958=Validation!$C$5,Validation!F4958,"T")</f>
        <v>1.4</v>
      </c>
      <c r="E1207">
        <f t="shared" si="169"/>
        <v>1.489230352592475</v>
      </c>
      <c r="F1207">
        <f t="shared" si="170"/>
        <v>2.7778020139310322</v>
      </c>
      <c r="K1207" s="8">
        <f t="shared" si="171"/>
        <v>1204</v>
      </c>
      <c r="L1207">
        <f t="shared" si="165"/>
        <v>348.87999725341803</v>
      </c>
      <c r="M1207">
        <f t="shared" si="166"/>
        <v>0.2</v>
      </c>
      <c r="N1207">
        <f t="shared" si="167"/>
        <v>1.4</v>
      </c>
      <c r="O1207">
        <f t="shared" si="172"/>
        <v>1.484132021510695</v>
      </c>
      <c r="P1207">
        <f t="shared" si="173"/>
        <v>2.4694413650870803</v>
      </c>
    </row>
    <row r="1208" spans="1:16" x14ac:dyDescent="0.25">
      <c r="A1208" s="8">
        <f t="shared" si="168"/>
        <v>1205</v>
      </c>
      <c r="B1208">
        <f>IF(Validation!$C4959=Validation!$C$5,Validation!D4959,"T")</f>
        <v>135.829998016357</v>
      </c>
      <c r="C1208">
        <f>IF(Validation!$C4959=Validation!$C$5,Validation!E4959,"T")</f>
        <v>0.2</v>
      </c>
      <c r="D1208">
        <f>IF(Validation!$C4959=Validation!$C$5,Validation!F4959,"T")</f>
        <v>0.5</v>
      </c>
      <c r="E1208">
        <f t="shared" si="169"/>
        <v>1.489230352592475</v>
      </c>
      <c r="F1208">
        <f t="shared" si="170"/>
        <v>132.92006992814149</v>
      </c>
      <c r="K1208" s="8">
        <f t="shared" si="171"/>
        <v>1205</v>
      </c>
      <c r="L1208">
        <f t="shared" si="165"/>
        <v>135.829998016357</v>
      </c>
      <c r="M1208">
        <f t="shared" si="166"/>
        <v>0.2</v>
      </c>
      <c r="N1208">
        <f t="shared" si="167"/>
        <v>0.5</v>
      </c>
      <c r="O1208">
        <f t="shared" si="172"/>
        <v>1.484132021510695</v>
      </c>
      <c r="P1208">
        <f t="shared" si="173"/>
        <v>131.55350405046156</v>
      </c>
    </row>
    <row r="1209" spans="1:16" x14ac:dyDescent="0.25">
      <c r="A1209" s="8">
        <f t="shared" si="168"/>
        <v>1206</v>
      </c>
      <c r="B1209">
        <f>IF(Validation!$C4960=Validation!$C$5,Validation!D4960,"T")</f>
        <v>6050.77004241943</v>
      </c>
      <c r="C1209">
        <f>IF(Validation!$C4960=Validation!$C$5,Validation!E4960,"T")</f>
        <v>0.2</v>
      </c>
      <c r="D1209">
        <f>IF(Validation!$C4960=Validation!$C$5,Validation!F4960,"T")</f>
        <v>1.25153374233129</v>
      </c>
      <c r="E1209">
        <f t="shared" si="169"/>
        <v>1.489230352592475</v>
      </c>
      <c r="F1209">
        <f t="shared" si="170"/>
        <v>341.86656225358109</v>
      </c>
      <c r="K1209" s="8">
        <f t="shared" si="171"/>
        <v>1206</v>
      </c>
      <c r="L1209">
        <f t="shared" si="165"/>
        <v>6050.77004241943</v>
      </c>
      <c r="M1209">
        <f t="shared" si="166"/>
        <v>0.2</v>
      </c>
      <c r="N1209">
        <f t="shared" si="167"/>
        <v>1.25153374233129</v>
      </c>
      <c r="O1209">
        <f t="shared" si="172"/>
        <v>1.484132021510695</v>
      </c>
      <c r="P1209">
        <f t="shared" si="173"/>
        <v>327.35851564095537</v>
      </c>
    </row>
    <row r="1210" spans="1:16" x14ac:dyDescent="0.25">
      <c r="A1210" s="8">
        <f t="shared" si="168"/>
        <v>1207</v>
      </c>
      <c r="B1210">
        <f>IF(Validation!$C4961=Validation!$C$5,Validation!D4961,"T")</f>
        <v>4035.6600375175499</v>
      </c>
      <c r="C1210">
        <f>IF(Validation!$C4961=Validation!$C$5,Validation!E4961,"T")</f>
        <v>0.2</v>
      </c>
      <c r="D1210">
        <f>IF(Validation!$C4961=Validation!$C$5,Validation!F4961,"T")</f>
        <v>1.3611111111111101</v>
      </c>
      <c r="E1210">
        <f t="shared" si="169"/>
        <v>1.489230352592475</v>
      </c>
      <c r="F1210">
        <f t="shared" si="170"/>
        <v>66.243503264621125</v>
      </c>
      <c r="K1210" s="8">
        <f t="shared" si="171"/>
        <v>1207</v>
      </c>
      <c r="L1210">
        <f t="shared" si="165"/>
        <v>4035.6600375175499</v>
      </c>
      <c r="M1210">
        <f t="shared" si="166"/>
        <v>0.2</v>
      </c>
      <c r="N1210">
        <f t="shared" si="167"/>
        <v>1.3611111111111101</v>
      </c>
      <c r="O1210">
        <f t="shared" si="172"/>
        <v>1.484132021510695</v>
      </c>
      <c r="P1210">
        <f t="shared" si="173"/>
        <v>61.076261739111914</v>
      </c>
    </row>
    <row r="1211" spans="1:16" x14ac:dyDescent="0.25">
      <c r="A1211" s="8">
        <f t="shared" si="168"/>
        <v>1208</v>
      </c>
      <c r="B1211">
        <f>IF(Validation!$C4963=Validation!$C$5,Validation!D4963,"T")</f>
        <v>783.42998886108398</v>
      </c>
      <c r="C1211">
        <f>IF(Validation!$C4963=Validation!$C$5,Validation!E4963,"T")</f>
        <v>0.2</v>
      </c>
      <c r="D1211">
        <f>IF(Validation!$C4963=Validation!$C$5,Validation!F4963,"T")</f>
        <v>0.625</v>
      </c>
      <c r="E1211">
        <f t="shared" si="169"/>
        <v>1.489230352592475</v>
      </c>
      <c r="F1211">
        <f t="shared" si="170"/>
        <v>585.13923827829149</v>
      </c>
      <c r="K1211" s="8">
        <f t="shared" si="171"/>
        <v>1208</v>
      </c>
      <c r="L1211">
        <f t="shared" si="165"/>
        <v>783.42998886108398</v>
      </c>
      <c r="M1211">
        <f t="shared" si="166"/>
        <v>0.2</v>
      </c>
      <c r="N1211">
        <f t="shared" si="167"/>
        <v>0.625</v>
      </c>
      <c r="O1211">
        <f t="shared" si="172"/>
        <v>1.484132021510695</v>
      </c>
      <c r="P1211">
        <f t="shared" si="173"/>
        <v>578.25580933684125</v>
      </c>
    </row>
    <row r="1212" spans="1:16" x14ac:dyDescent="0.25">
      <c r="A1212" s="8">
        <f t="shared" si="168"/>
        <v>1209</v>
      </c>
      <c r="B1212">
        <f>IF(Validation!$C4964=Validation!$C$5,Validation!D4964,"T")</f>
        <v>445.97999572753901</v>
      </c>
      <c r="C1212">
        <f>IF(Validation!$C4964=Validation!$C$5,Validation!E4964,"T")</f>
        <v>0.2</v>
      </c>
      <c r="D1212">
        <f>IF(Validation!$C4964=Validation!$C$5,Validation!F4964,"T")</f>
        <v>0.4</v>
      </c>
      <c r="E1212">
        <f t="shared" si="169"/>
        <v>1.489230352592475</v>
      </c>
      <c r="F1212">
        <f t="shared" si="170"/>
        <v>529.12081788572721</v>
      </c>
      <c r="K1212" s="8">
        <f t="shared" si="171"/>
        <v>1209</v>
      </c>
      <c r="L1212">
        <f t="shared" si="165"/>
        <v>445.97999572753901</v>
      </c>
      <c r="M1212">
        <f t="shared" si="166"/>
        <v>0.2</v>
      </c>
      <c r="N1212">
        <f t="shared" si="167"/>
        <v>0.4</v>
      </c>
      <c r="O1212">
        <f t="shared" si="172"/>
        <v>1.484132021510695</v>
      </c>
      <c r="P1212">
        <f t="shared" si="173"/>
        <v>524.17912720252502</v>
      </c>
    </row>
    <row r="1213" spans="1:16" x14ac:dyDescent="0.25">
      <c r="A1213" s="8">
        <f t="shared" si="168"/>
        <v>1210</v>
      </c>
      <c r="B1213">
        <f>IF(Validation!$C4974=Validation!$C$5,Validation!D4974,"T")</f>
        <v>419.35999298095697</v>
      </c>
      <c r="C1213">
        <f>IF(Validation!$C4974=Validation!$C$5,Validation!E4974,"T")</f>
        <v>0.2</v>
      </c>
      <c r="D1213">
        <f>IF(Validation!$C4974=Validation!$C$5,Validation!F4974,"T")</f>
        <v>0.33333333333333298</v>
      </c>
      <c r="E1213">
        <f t="shared" si="169"/>
        <v>1.489230352592475</v>
      </c>
      <c r="F1213">
        <f t="shared" si="170"/>
        <v>560.3060139891378</v>
      </c>
      <c r="K1213" s="8">
        <f t="shared" si="171"/>
        <v>1210</v>
      </c>
      <c r="L1213">
        <f t="shared" si="165"/>
        <v>419.35999298095697</v>
      </c>
      <c r="M1213">
        <f t="shared" si="166"/>
        <v>0.2</v>
      </c>
      <c r="N1213">
        <f t="shared" si="167"/>
        <v>0.33333333333333298</v>
      </c>
      <c r="O1213">
        <f t="shared" si="172"/>
        <v>1.484132021510695</v>
      </c>
      <c r="P1213">
        <f t="shared" si="173"/>
        <v>555.37421532567203</v>
      </c>
    </row>
    <row r="1214" spans="1:16" x14ac:dyDescent="0.25">
      <c r="A1214" s="8">
        <f t="shared" si="168"/>
        <v>1211</v>
      </c>
      <c r="B1214">
        <f>IF(Validation!$C4979=Validation!$C$5,Validation!D4979,"T")</f>
        <v>451.260009765625</v>
      </c>
      <c r="C1214">
        <f>IF(Validation!$C4979=Validation!$C$5,Validation!E4979,"T")</f>
        <v>0.2</v>
      </c>
      <c r="D1214">
        <f>IF(Validation!$C4979=Validation!$C$5,Validation!F4979,"T")</f>
        <v>1.4</v>
      </c>
      <c r="E1214">
        <f t="shared" si="169"/>
        <v>1.489230352592475</v>
      </c>
      <c r="F1214">
        <f t="shared" si="170"/>
        <v>3.5929573887922563</v>
      </c>
      <c r="K1214" s="8">
        <f t="shared" si="171"/>
        <v>1211</v>
      </c>
      <c r="L1214">
        <f t="shared" si="165"/>
        <v>451.260009765625</v>
      </c>
      <c r="M1214">
        <f t="shared" si="166"/>
        <v>0.2</v>
      </c>
      <c r="N1214">
        <f t="shared" si="167"/>
        <v>1.4</v>
      </c>
      <c r="O1214">
        <f t="shared" si="172"/>
        <v>1.484132021510695</v>
      </c>
      <c r="P1214">
        <f t="shared" si="173"/>
        <v>3.1941072669620261</v>
      </c>
    </row>
    <row r="1215" spans="1:16" x14ac:dyDescent="0.25">
      <c r="A1215" s="8">
        <f t="shared" si="168"/>
        <v>1212</v>
      </c>
      <c r="B1215">
        <f>IF(Validation!$C4981=Validation!$C$5,Validation!D4981,"T")</f>
        <v>512.33999633789097</v>
      </c>
      <c r="C1215">
        <f>IF(Validation!$C4981=Validation!$C$5,Validation!E4981,"T")</f>
        <v>0.2</v>
      </c>
      <c r="D1215">
        <f>IF(Validation!$C4981=Validation!$C$5,Validation!F4981,"T")</f>
        <v>1.76470588235294</v>
      </c>
      <c r="E1215">
        <f t="shared" si="169"/>
        <v>1.489230352592475</v>
      </c>
      <c r="F1215">
        <f t="shared" si="170"/>
        <v>38.879826181409413</v>
      </c>
      <c r="K1215" s="8">
        <f t="shared" si="171"/>
        <v>1212</v>
      </c>
      <c r="L1215">
        <f t="shared" si="165"/>
        <v>512.33999633789097</v>
      </c>
      <c r="M1215">
        <f t="shared" si="166"/>
        <v>0.2</v>
      </c>
      <c r="N1215">
        <f t="shared" si="167"/>
        <v>1.76470588235294</v>
      </c>
      <c r="O1215">
        <f t="shared" si="172"/>
        <v>1.484132021510695</v>
      </c>
      <c r="P1215">
        <f t="shared" si="173"/>
        <v>40.332271077401295</v>
      </c>
    </row>
    <row r="1216" spans="1:16" x14ac:dyDescent="0.25">
      <c r="A1216" s="8">
        <f t="shared" si="168"/>
        <v>1213</v>
      </c>
      <c r="B1216">
        <f>IF(Validation!$C4982=Validation!$C$5,Validation!D4982,"T")</f>
        <v>1839.5550003051801</v>
      </c>
      <c r="C1216">
        <f>IF(Validation!$C4982=Validation!$C$5,Validation!E4982,"T")</f>
        <v>0.2</v>
      </c>
      <c r="D1216">
        <f>IF(Validation!$C4982=Validation!$C$5,Validation!F4982,"T")</f>
        <v>2.8470588235294101</v>
      </c>
      <c r="E1216">
        <f t="shared" si="169"/>
        <v>1.489230352592475</v>
      </c>
      <c r="F1216">
        <f t="shared" si="170"/>
        <v>3391.5841628189837</v>
      </c>
      <c r="K1216" s="8">
        <f t="shared" si="171"/>
        <v>1213</v>
      </c>
      <c r="L1216">
        <f t="shared" si="165"/>
        <v>1839.5550003051801</v>
      </c>
      <c r="M1216">
        <f t="shared" si="166"/>
        <v>0.2</v>
      </c>
      <c r="N1216">
        <f t="shared" si="167"/>
        <v>2.8470588235294101</v>
      </c>
      <c r="O1216">
        <f t="shared" si="172"/>
        <v>1.484132021510695</v>
      </c>
      <c r="P1216">
        <f t="shared" si="173"/>
        <v>3417.1012026499538</v>
      </c>
    </row>
    <row r="1217" spans="1:16" x14ac:dyDescent="0.25">
      <c r="A1217" s="8">
        <f t="shared" si="168"/>
        <v>1214</v>
      </c>
      <c r="B1217">
        <f>IF(Validation!$C4987=Validation!$C$5,Validation!D4987,"T")</f>
        <v>1082.7649998664899</v>
      </c>
      <c r="C1217">
        <f>IF(Validation!$C4987=Validation!$C$5,Validation!E4987,"T")</f>
        <v>0.2</v>
      </c>
      <c r="D1217">
        <f>IF(Validation!$C4987=Validation!$C$5,Validation!F4987,"T")</f>
        <v>2</v>
      </c>
      <c r="E1217">
        <f t="shared" si="169"/>
        <v>1.489230352592475</v>
      </c>
      <c r="F1217">
        <f t="shared" si="170"/>
        <v>282.47783206945201</v>
      </c>
      <c r="K1217" s="8">
        <f t="shared" si="171"/>
        <v>1214</v>
      </c>
      <c r="L1217">
        <f t="shared" si="165"/>
        <v>1082.7649998664899</v>
      </c>
      <c r="M1217">
        <f t="shared" si="166"/>
        <v>0.2</v>
      </c>
      <c r="N1217">
        <f t="shared" si="167"/>
        <v>2</v>
      </c>
      <c r="O1217">
        <f t="shared" si="172"/>
        <v>1.484132021510695</v>
      </c>
      <c r="P1217">
        <f t="shared" si="173"/>
        <v>288.14517406101641</v>
      </c>
    </row>
    <row r="1218" spans="1:16" x14ac:dyDescent="0.25">
      <c r="A1218" s="8">
        <f t="shared" si="168"/>
        <v>1215</v>
      </c>
      <c r="B1218">
        <f>IF(Validation!$C4988=Validation!$C$5,Validation!D4988,"T")</f>
        <v>538.33999633789097</v>
      </c>
      <c r="C1218">
        <f>IF(Validation!$C4988=Validation!$C$5,Validation!E4988,"T")</f>
        <v>0.2</v>
      </c>
      <c r="D1218">
        <f>IF(Validation!$C4988=Validation!$C$5,Validation!F4988,"T")</f>
        <v>0.5</v>
      </c>
      <c r="E1218">
        <f t="shared" si="169"/>
        <v>1.489230352592475</v>
      </c>
      <c r="F1218">
        <f t="shared" si="170"/>
        <v>526.80697197485722</v>
      </c>
      <c r="K1218" s="8">
        <f t="shared" si="171"/>
        <v>1215</v>
      </c>
      <c r="L1218">
        <f t="shared" si="165"/>
        <v>538.33999633789097</v>
      </c>
      <c r="M1218">
        <f t="shared" si="166"/>
        <v>0.2</v>
      </c>
      <c r="N1218">
        <f t="shared" si="167"/>
        <v>0.5</v>
      </c>
      <c r="O1218">
        <f t="shared" si="172"/>
        <v>1.484132021510695</v>
      </c>
      <c r="P1218">
        <f t="shared" si="173"/>
        <v>521.39081147769593</v>
      </c>
    </row>
    <row r="1219" spans="1:16" x14ac:dyDescent="0.25">
      <c r="A1219" s="8">
        <f t="shared" si="168"/>
        <v>1216</v>
      </c>
      <c r="B1219">
        <f>IF(Validation!$C4989=Validation!$C$5,Validation!D4989,"T")</f>
        <v>391.21999740600597</v>
      </c>
      <c r="C1219">
        <f>IF(Validation!$C4989=Validation!$C$5,Validation!E4989,"T")</f>
        <v>0.2</v>
      </c>
      <c r="D1219">
        <f>IF(Validation!$C4989=Validation!$C$5,Validation!F4989,"T")</f>
        <v>1.3333333333333299</v>
      </c>
      <c r="E1219">
        <f t="shared" si="169"/>
        <v>1.489230352592475</v>
      </c>
      <c r="F1219">
        <f t="shared" si="170"/>
        <v>9.5081641107204629</v>
      </c>
      <c r="K1219" s="8">
        <f t="shared" si="171"/>
        <v>1216</v>
      </c>
      <c r="L1219">
        <f t="shared" ref="L1219:L1282" si="174">B1219</f>
        <v>391.21999740600597</v>
      </c>
      <c r="M1219">
        <f t="shared" ref="M1219:M1282" si="175">C1219</f>
        <v>0.2</v>
      </c>
      <c r="N1219">
        <f t="shared" ref="N1219:N1282" si="176">D1219</f>
        <v>1.3333333333333299</v>
      </c>
      <c r="O1219">
        <f t="shared" si="172"/>
        <v>1.484132021510695</v>
      </c>
      <c r="P1219">
        <f t="shared" si="173"/>
        <v>8.8964383379718122</v>
      </c>
    </row>
    <row r="1220" spans="1:16" x14ac:dyDescent="0.25">
      <c r="A1220" s="8">
        <f t="shared" si="168"/>
        <v>1217</v>
      </c>
      <c r="B1220">
        <f>IF(Validation!$C4990=Validation!$C$5,Validation!D4990,"T")</f>
        <v>76.875001907348604</v>
      </c>
      <c r="C1220">
        <f>IF(Validation!$C4990=Validation!$C$5,Validation!E4990,"T")</f>
        <v>0.25</v>
      </c>
      <c r="D1220">
        <f>IF(Validation!$C4990=Validation!$C$5,Validation!F4990,"T")</f>
        <v>0.57142857142857095</v>
      </c>
      <c r="E1220">
        <f t="shared" si="169"/>
        <v>1.6451380567540239</v>
      </c>
      <c r="F1220">
        <f t="shared" si="170"/>
        <v>88.625504225125411</v>
      </c>
      <c r="K1220" s="8">
        <f t="shared" si="171"/>
        <v>1217</v>
      </c>
      <c r="L1220">
        <f t="shared" si="174"/>
        <v>76.875001907348604</v>
      </c>
      <c r="M1220">
        <f t="shared" si="175"/>
        <v>0.25</v>
      </c>
      <c r="N1220">
        <f t="shared" si="176"/>
        <v>0.57142857142857095</v>
      </c>
      <c r="O1220">
        <f t="shared" si="172"/>
        <v>1.6381009770605393</v>
      </c>
      <c r="P1220">
        <f t="shared" si="173"/>
        <v>87.467610029670269</v>
      </c>
    </row>
    <row r="1221" spans="1:16" x14ac:dyDescent="0.25">
      <c r="A1221" s="8">
        <f t="shared" ref="A1221:A1284" si="177">A1220+1</f>
        <v>1218</v>
      </c>
      <c r="B1221">
        <f>IF(Validation!$C4991=Validation!$C$5,Validation!D4991,"T")</f>
        <v>7182.9401447772998</v>
      </c>
      <c r="C1221">
        <f>IF(Validation!$C4991=Validation!$C$5,Validation!E4991,"T")</f>
        <v>0.2</v>
      </c>
      <c r="D1221">
        <f>IF(Validation!$C4991=Validation!$C$5,Validation!F4991,"T")</f>
        <v>1.1706586826347301</v>
      </c>
      <c r="E1221">
        <f t="shared" ref="E1221:E1284" si="178">EXP($H$2*C1221)</f>
        <v>1.489230352592475</v>
      </c>
      <c r="F1221">
        <f t="shared" ref="F1221:F1284" si="179">B1221*(D1221-E1221)^2</f>
        <v>728.9815750449153</v>
      </c>
      <c r="K1221" s="8">
        <f t="shared" ref="K1221:K1284" si="180">K1220+1</f>
        <v>1218</v>
      </c>
      <c r="L1221">
        <f t="shared" si="174"/>
        <v>7182.9401447772998</v>
      </c>
      <c r="M1221">
        <f t="shared" si="175"/>
        <v>0.2</v>
      </c>
      <c r="N1221">
        <f t="shared" si="176"/>
        <v>1.1706586826347301</v>
      </c>
      <c r="O1221">
        <f t="shared" ref="O1221:O1284" si="181">EXP(M1221*$R$2)</f>
        <v>1.484132021510695</v>
      </c>
      <c r="P1221">
        <f t="shared" ref="P1221:P1284" si="182">L1221*(N1221-O1221)^2</f>
        <v>705.83545035293287</v>
      </c>
    </row>
    <row r="1222" spans="1:16" x14ac:dyDescent="0.25">
      <c r="A1222" s="8">
        <f t="shared" si="177"/>
        <v>1219</v>
      </c>
      <c r="B1222">
        <f>IF(Validation!$C4992=Validation!$C$5,Validation!D4992,"T")</f>
        <v>3676.4900486469301</v>
      </c>
      <c r="C1222">
        <f>IF(Validation!$C4992=Validation!$C$5,Validation!E4992,"T")</f>
        <v>0.25</v>
      </c>
      <c r="D1222">
        <f>IF(Validation!$C4992=Validation!$C$5,Validation!F4992,"T")</f>
        <v>1.5988857938718699</v>
      </c>
      <c r="E1222">
        <f t="shared" si="178"/>
        <v>1.6451380567540239</v>
      </c>
      <c r="F1222">
        <f t="shared" si="179"/>
        <v>7.8650115639039333</v>
      </c>
      <c r="K1222" s="8">
        <f t="shared" si="180"/>
        <v>1219</v>
      </c>
      <c r="L1222">
        <f t="shared" si="174"/>
        <v>3676.4900486469301</v>
      </c>
      <c r="M1222">
        <f t="shared" si="175"/>
        <v>0.25</v>
      </c>
      <c r="N1222">
        <f t="shared" si="176"/>
        <v>1.5988857938718699</v>
      </c>
      <c r="O1222">
        <f t="shared" si="181"/>
        <v>1.6381009770605393</v>
      </c>
      <c r="P1222">
        <f t="shared" si="182"/>
        <v>5.653818869907882</v>
      </c>
    </row>
    <row r="1223" spans="1:16" x14ac:dyDescent="0.25">
      <c r="A1223" s="8">
        <f t="shared" si="177"/>
        <v>1220</v>
      </c>
      <c r="B1223">
        <f>IF(Validation!$C5005=Validation!$C$5,Validation!D5005,"T")</f>
        <v>205.189994812012</v>
      </c>
      <c r="C1223">
        <f>IF(Validation!$C5005=Validation!$C$5,Validation!E5005,"T")</f>
        <v>0.2</v>
      </c>
      <c r="D1223">
        <f>IF(Validation!$C5005=Validation!$C$5,Validation!F5005,"T")</f>
        <v>1</v>
      </c>
      <c r="E1223">
        <f t="shared" si="178"/>
        <v>1.489230352592475</v>
      </c>
      <c r="F1223">
        <f t="shared" si="179"/>
        <v>49.111473831514921</v>
      </c>
      <c r="K1223" s="8">
        <f t="shared" si="180"/>
        <v>1220</v>
      </c>
      <c r="L1223">
        <f t="shared" si="174"/>
        <v>205.189994812012</v>
      </c>
      <c r="M1223">
        <f t="shared" si="175"/>
        <v>0.2</v>
      </c>
      <c r="N1223">
        <f t="shared" si="176"/>
        <v>1</v>
      </c>
      <c r="O1223">
        <f t="shared" si="181"/>
        <v>1.484132021510695</v>
      </c>
      <c r="P1223">
        <f t="shared" si="182"/>
        <v>48.09321363039404</v>
      </c>
    </row>
    <row r="1224" spans="1:16" x14ac:dyDescent="0.25">
      <c r="A1224" s="8">
        <f t="shared" si="177"/>
        <v>1221</v>
      </c>
      <c r="B1224">
        <f>IF(Validation!$C5006=Validation!$C$5,Validation!D5006,"T")</f>
        <v>10622.749981880201</v>
      </c>
      <c r="C1224">
        <f>IF(Validation!$C5006=Validation!$C$5,Validation!E5006,"T")</f>
        <v>0.2</v>
      </c>
      <c r="D1224">
        <f>IF(Validation!$C5006=Validation!$C$5,Validation!F5006,"T")</f>
        <v>1.1734693877550999</v>
      </c>
      <c r="E1224">
        <f t="shared" si="178"/>
        <v>1.489230352592475</v>
      </c>
      <c r="F1224">
        <f t="shared" si="179"/>
        <v>1059.1411479450012</v>
      </c>
      <c r="K1224" s="8">
        <f t="shared" si="180"/>
        <v>1221</v>
      </c>
      <c r="L1224">
        <f t="shared" si="174"/>
        <v>10622.749981880201</v>
      </c>
      <c r="M1224">
        <f t="shared" si="175"/>
        <v>0.2</v>
      </c>
      <c r="N1224">
        <f t="shared" si="176"/>
        <v>1.1734693877550999</v>
      </c>
      <c r="O1224">
        <f t="shared" si="181"/>
        <v>1.484132021510695</v>
      </c>
      <c r="P1224">
        <f t="shared" si="182"/>
        <v>1025.2151130163154</v>
      </c>
    </row>
    <row r="1225" spans="1:16" x14ac:dyDescent="0.25">
      <c r="A1225" s="8">
        <f t="shared" si="177"/>
        <v>1222</v>
      </c>
      <c r="B1225">
        <f>IF(Validation!$C5007=Validation!$C$5,Validation!D5007,"T")</f>
        <v>6940.9399681091299</v>
      </c>
      <c r="C1225">
        <f>IF(Validation!$C5007=Validation!$C$5,Validation!E5007,"T")</f>
        <v>0.2</v>
      </c>
      <c r="D1225">
        <f>IF(Validation!$C5007=Validation!$C$5,Validation!F5007,"T")</f>
        <v>1.3768115942029</v>
      </c>
      <c r="E1225">
        <f t="shared" si="178"/>
        <v>1.489230352592475</v>
      </c>
      <c r="F1225">
        <f t="shared" si="179"/>
        <v>87.71944132627182</v>
      </c>
      <c r="K1225" s="8">
        <f t="shared" si="180"/>
        <v>1222</v>
      </c>
      <c r="L1225">
        <f t="shared" si="174"/>
        <v>6940.9399681091299</v>
      </c>
      <c r="M1225">
        <f t="shared" si="175"/>
        <v>0.2</v>
      </c>
      <c r="N1225">
        <f t="shared" si="176"/>
        <v>1.3768115942029</v>
      </c>
      <c r="O1225">
        <f t="shared" si="181"/>
        <v>1.484132021510695</v>
      </c>
      <c r="P1225">
        <f t="shared" si="182"/>
        <v>79.943484622004149</v>
      </c>
    </row>
    <row r="1226" spans="1:16" x14ac:dyDescent="0.25">
      <c r="A1226" s="8">
        <f t="shared" si="177"/>
        <v>1223</v>
      </c>
      <c r="B1226">
        <f>IF(Validation!$C5008=Validation!$C$5,Validation!D5008,"T")</f>
        <v>12811.310012817399</v>
      </c>
      <c r="C1226">
        <f>IF(Validation!$C5008=Validation!$C$5,Validation!E5008,"T")</f>
        <v>0.2</v>
      </c>
      <c r="D1226">
        <f>IF(Validation!$C5008=Validation!$C$5,Validation!F5008,"T")</f>
        <v>1.2307692307692299</v>
      </c>
      <c r="E1226">
        <f t="shared" si="178"/>
        <v>1.489230352592475</v>
      </c>
      <c r="F1226">
        <f t="shared" si="179"/>
        <v>855.82307231449681</v>
      </c>
      <c r="K1226" s="8">
        <f t="shared" si="180"/>
        <v>1223</v>
      </c>
      <c r="L1226">
        <f t="shared" si="174"/>
        <v>12811.310012817399</v>
      </c>
      <c r="M1226">
        <f t="shared" si="175"/>
        <v>0.2</v>
      </c>
      <c r="N1226">
        <f t="shared" si="176"/>
        <v>1.2307692307692299</v>
      </c>
      <c r="O1226">
        <f t="shared" si="181"/>
        <v>1.484132021510695</v>
      </c>
      <c r="P1226">
        <f t="shared" si="182"/>
        <v>822.39262807547959</v>
      </c>
    </row>
    <row r="1227" spans="1:16" x14ac:dyDescent="0.25">
      <c r="A1227" s="8">
        <f t="shared" si="177"/>
        <v>1224</v>
      </c>
      <c r="B1227">
        <f>IF(Validation!$C5018=Validation!$C$5,Validation!D5018,"T")</f>
        <v>999.62000465393101</v>
      </c>
      <c r="C1227">
        <f>IF(Validation!$C5018=Validation!$C$5,Validation!E5018,"T")</f>
        <v>0.2</v>
      </c>
      <c r="D1227">
        <f>IF(Validation!$C5018=Validation!$C$5,Validation!F5018,"T")</f>
        <v>0.51724137931034497</v>
      </c>
      <c r="E1227">
        <f t="shared" si="178"/>
        <v>1.489230352592475</v>
      </c>
      <c r="F1227">
        <f t="shared" si="179"/>
        <v>944.40355880452</v>
      </c>
      <c r="K1227" s="8">
        <f t="shared" si="180"/>
        <v>1224</v>
      </c>
      <c r="L1227">
        <f t="shared" si="174"/>
        <v>999.62000465393101</v>
      </c>
      <c r="M1227">
        <f t="shared" si="175"/>
        <v>0.2</v>
      </c>
      <c r="N1227">
        <f t="shared" si="176"/>
        <v>0.51724137931034497</v>
      </c>
      <c r="O1227">
        <f t="shared" si="181"/>
        <v>1.484132021510695</v>
      </c>
      <c r="P1227">
        <f t="shared" si="182"/>
        <v>934.52226487015037</v>
      </c>
    </row>
    <row r="1228" spans="1:16" x14ac:dyDescent="0.25">
      <c r="A1228" s="8">
        <f t="shared" si="177"/>
        <v>1225</v>
      </c>
      <c r="B1228">
        <f>IF(Validation!$C5019=Validation!$C$5,Validation!D5019,"T")</f>
        <v>789.799999237061</v>
      </c>
      <c r="C1228">
        <f>IF(Validation!$C5019=Validation!$C$5,Validation!E5019,"T")</f>
        <v>0.2</v>
      </c>
      <c r="D1228">
        <f>IF(Validation!$C5019=Validation!$C$5,Validation!F5019,"T")</f>
        <v>1.26086956521739</v>
      </c>
      <c r="E1228">
        <f t="shared" si="178"/>
        <v>1.489230352592475</v>
      </c>
      <c r="F1228">
        <f t="shared" si="179"/>
        <v>41.187003106721001</v>
      </c>
      <c r="K1228" s="8">
        <f t="shared" si="180"/>
        <v>1225</v>
      </c>
      <c r="L1228">
        <f t="shared" si="174"/>
        <v>789.799999237061</v>
      </c>
      <c r="M1228">
        <f t="shared" si="175"/>
        <v>0.2</v>
      </c>
      <c r="N1228">
        <f t="shared" si="176"/>
        <v>1.26086956521739</v>
      </c>
      <c r="O1228">
        <f t="shared" si="181"/>
        <v>1.484132021510695</v>
      </c>
      <c r="P1228">
        <f t="shared" si="182"/>
        <v>39.36846900528716</v>
      </c>
    </row>
    <row r="1229" spans="1:16" x14ac:dyDescent="0.25">
      <c r="A1229" s="8">
        <f t="shared" si="177"/>
        <v>1226</v>
      </c>
      <c r="B1229">
        <f>IF(Validation!$C5020=Validation!$C$5,Validation!D5020,"T")</f>
        <v>75.909999847412095</v>
      </c>
      <c r="C1229">
        <f>IF(Validation!$C5020=Validation!$C$5,Validation!E5020,"T")</f>
        <v>0.2</v>
      </c>
      <c r="D1229">
        <f>IF(Validation!$C5020=Validation!$C$5,Validation!F5020,"T")</f>
        <v>2</v>
      </c>
      <c r="E1229">
        <f t="shared" si="178"/>
        <v>1.489230352592475</v>
      </c>
      <c r="F1229">
        <f t="shared" si="179"/>
        <v>19.803828339421212</v>
      </c>
      <c r="K1229" s="8">
        <f t="shared" si="180"/>
        <v>1226</v>
      </c>
      <c r="L1229">
        <f t="shared" si="174"/>
        <v>75.909999847412095</v>
      </c>
      <c r="M1229">
        <f t="shared" si="175"/>
        <v>0.2</v>
      </c>
      <c r="N1229">
        <f t="shared" si="176"/>
        <v>2</v>
      </c>
      <c r="O1229">
        <f t="shared" si="181"/>
        <v>1.484132021510695</v>
      </c>
      <c r="P1229">
        <f t="shared" si="182"/>
        <v>20.201151793511375</v>
      </c>
    </row>
    <row r="1230" spans="1:16" x14ac:dyDescent="0.25">
      <c r="A1230" s="8">
        <f t="shared" si="177"/>
        <v>1227</v>
      </c>
      <c r="B1230">
        <f>IF(Validation!$C5036=Validation!$C$5,Validation!D5036,"T")</f>
        <v>27564.459508905202</v>
      </c>
      <c r="C1230">
        <f>IF(Validation!$C5036=Validation!$C$5,Validation!E5036,"T")</f>
        <v>0.15</v>
      </c>
      <c r="D1230">
        <f>IF(Validation!$C5036=Validation!$C$5,Validation!F5036,"T")</f>
        <v>1.00632911392405</v>
      </c>
      <c r="E1230">
        <f t="shared" si="178"/>
        <v>1.3480978292232815</v>
      </c>
      <c r="F1230">
        <f t="shared" si="179"/>
        <v>3219.6902538603035</v>
      </c>
      <c r="K1230" s="8">
        <f t="shared" si="180"/>
        <v>1227</v>
      </c>
      <c r="L1230">
        <f t="shared" si="174"/>
        <v>27564.459508905202</v>
      </c>
      <c r="M1230">
        <f t="shared" si="175"/>
        <v>0.15</v>
      </c>
      <c r="N1230">
        <f t="shared" si="176"/>
        <v>1.00632911392405</v>
      </c>
      <c r="O1230">
        <f t="shared" si="181"/>
        <v>1.3446349694668538</v>
      </c>
      <c r="P1230">
        <f t="shared" si="182"/>
        <v>3154.7758728069862</v>
      </c>
    </row>
    <row r="1231" spans="1:16" x14ac:dyDescent="0.25">
      <c r="A1231" s="8">
        <f t="shared" si="177"/>
        <v>1228</v>
      </c>
      <c r="B1231">
        <f>IF(Validation!$C5038=Validation!$C$5,Validation!D5038,"T")</f>
        <v>344.12998962402298</v>
      </c>
      <c r="C1231">
        <f>IF(Validation!$C5038=Validation!$C$5,Validation!E5038,"T")</f>
        <v>0.25</v>
      </c>
      <c r="D1231">
        <f>IF(Validation!$C5038=Validation!$C$5,Validation!F5038,"T")</f>
        <v>1</v>
      </c>
      <c r="E1231">
        <f t="shared" si="178"/>
        <v>1.6451380567540239</v>
      </c>
      <c r="F1231">
        <f t="shared" si="179"/>
        <v>143.22797270777269</v>
      </c>
      <c r="K1231" s="8">
        <f t="shared" si="180"/>
        <v>1228</v>
      </c>
      <c r="L1231">
        <f t="shared" si="174"/>
        <v>344.12998962402298</v>
      </c>
      <c r="M1231">
        <f t="shared" si="175"/>
        <v>0.25</v>
      </c>
      <c r="N1231">
        <f t="shared" si="176"/>
        <v>1</v>
      </c>
      <c r="O1231">
        <f t="shared" si="181"/>
        <v>1.6381009770605393</v>
      </c>
      <c r="P1231">
        <f t="shared" si="182"/>
        <v>140.12039102899564</v>
      </c>
    </row>
    <row r="1232" spans="1:16" x14ac:dyDescent="0.25">
      <c r="A1232" s="8">
        <f t="shared" si="177"/>
        <v>1229</v>
      </c>
      <c r="B1232">
        <f>IF(Validation!$C5039=Validation!$C$5,Validation!D5039,"T")</f>
        <v>112.125</v>
      </c>
      <c r="C1232">
        <f>IF(Validation!$C5039=Validation!$C$5,Validation!E5039,"T")</f>
        <v>0.2</v>
      </c>
      <c r="D1232">
        <f>IF(Validation!$C5039=Validation!$C$5,Validation!F5039,"T")</f>
        <v>2</v>
      </c>
      <c r="E1232">
        <f t="shared" si="178"/>
        <v>1.489230352592475</v>
      </c>
      <c r="F1232">
        <f t="shared" si="179"/>
        <v>29.251801567923525</v>
      </c>
      <c r="K1232" s="8">
        <f t="shared" si="180"/>
        <v>1229</v>
      </c>
      <c r="L1232">
        <f t="shared" si="174"/>
        <v>112.125</v>
      </c>
      <c r="M1232">
        <f t="shared" si="175"/>
        <v>0.2</v>
      </c>
      <c r="N1232">
        <f t="shared" si="176"/>
        <v>2</v>
      </c>
      <c r="O1232">
        <f t="shared" si="181"/>
        <v>1.484132021510695</v>
      </c>
      <c r="P1232">
        <f t="shared" si="182"/>
        <v>29.838679349235736</v>
      </c>
    </row>
    <row r="1233" spans="1:16" x14ac:dyDescent="0.25">
      <c r="A1233" s="8">
        <f t="shared" si="177"/>
        <v>1230</v>
      </c>
      <c r="B1233">
        <f>IF(Validation!$C5045=Validation!$C$5,Validation!D5045,"T")</f>
        <v>1722.0200138092</v>
      </c>
      <c r="C1233">
        <f>IF(Validation!$C5045=Validation!$C$5,Validation!E5045,"T")</f>
        <v>0.2</v>
      </c>
      <c r="D1233">
        <f>IF(Validation!$C5045=Validation!$C$5,Validation!F5045,"T")</f>
        <v>1.13114754098361</v>
      </c>
      <c r="E1233">
        <f t="shared" si="178"/>
        <v>1.489230352592475</v>
      </c>
      <c r="F1233">
        <f t="shared" si="179"/>
        <v>220.80308878450106</v>
      </c>
      <c r="K1233" s="8">
        <f t="shared" si="180"/>
        <v>1230</v>
      </c>
      <c r="L1233">
        <f t="shared" si="174"/>
        <v>1722.0200138092</v>
      </c>
      <c r="M1233">
        <f t="shared" si="175"/>
        <v>0.2</v>
      </c>
      <c r="N1233">
        <f t="shared" si="176"/>
        <v>1.13114754098361</v>
      </c>
      <c r="O1233">
        <f t="shared" si="181"/>
        <v>1.484132021510695</v>
      </c>
      <c r="P1233">
        <f t="shared" si="182"/>
        <v>214.56032457637389</v>
      </c>
    </row>
    <row r="1234" spans="1:16" x14ac:dyDescent="0.25">
      <c r="A1234" s="8">
        <f t="shared" si="177"/>
        <v>1231</v>
      </c>
      <c r="B1234">
        <f>IF(Validation!$C5046=Validation!$C$5,Validation!D5046,"T")</f>
        <v>3838.14997029305</v>
      </c>
      <c r="C1234">
        <f>IF(Validation!$C5046=Validation!$C$5,Validation!E5046,"T")</f>
        <v>0.2</v>
      </c>
      <c r="D1234">
        <f>IF(Validation!$C5046=Validation!$C$5,Validation!F5046,"T")</f>
        <v>1.00724637681159</v>
      </c>
      <c r="E1234">
        <f t="shared" si="178"/>
        <v>1.489230352592475</v>
      </c>
      <c r="F1234">
        <f t="shared" si="179"/>
        <v>891.63506544860604</v>
      </c>
      <c r="K1234" s="8">
        <f t="shared" si="180"/>
        <v>1231</v>
      </c>
      <c r="L1234">
        <f t="shared" si="174"/>
        <v>3838.14997029305</v>
      </c>
      <c r="M1234">
        <f t="shared" si="175"/>
        <v>0.2</v>
      </c>
      <c r="N1234">
        <f t="shared" si="176"/>
        <v>1.00724637681159</v>
      </c>
      <c r="O1234">
        <f t="shared" si="181"/>
        <v>1.484132021510695</v>
      </c>
      <c r="P1234">
        <f t="shared" si="182"/>
        <v>872.8717519766368</v>
      </c>
    </row>
    <row r="1235" spans="1:16" x14ac:dyDescent="0.25">
      <c r="A1235" s="8">
        <f t="shared" si="177"/>
        <v>1232</v>
      </c>
      <c r="B1235">
        <f>IF(Validation!$C5047=Validation!$C$5,Validation!D5047,"T")</f>
        <v>63.6799993515015</v>
      </c>
      <c r="C1235">
        <f>IF(Validation!$C5047=Validation!$C$5,Validation!E5047,"T")</f>
        <v>0.25</v>
      </c>
      <c r="D1235">
        <f>IF(Validation!$C5047=Validation!$C$5,Validation!F5047,"T")</f>
        <v>1</v>
      </c>
      <c r="E1235">
        <f t="shared" si="178"/>
        <v>1.6451380567540239</v>
      </c>
      <c r="F1235">
        <f t="shared" si="179"/>
        <v>26.503813919596674</v>
      </c>
      <c r="K1235" s="8">
        <f t="shared" si="180"/>
        <v>1232</v>
      </c>
      <c r="L1235">
        <f t="shared" si="174"/>
        <v>63.6799993515015</v>
      </c>
      <c r="M1235">
        <f t="shared" si="175"/>
        <v>0.25</v>
      </c>
      <c r="N1235">
        <f t="shared" si="176"/>
        <v>1</v>
      </c>
      <c r="O1235">
        <f t="shared" si="181"/>
        <v>1.6381009770605393</v>
      </c>
      <c r="P1235">
        <f t="shared" si="182"/>
        <v>25.928767264972166</v>
      </c>
    </row>
    <row r="1236" spans="1:16" x14ac:dyDescent="0.25">
      <c r="A1236" s="8">
        <f t="shared" si="177"/>
        <v>1233</v>
      </c>
      <c r="B1236">
        <f>IF(Validation!$C5067=Validation!$C$5,Validation!D5067,"T")</f>
        <v>1235.7499928474399</v>
      </c>
      <c r="C1236">
        <f>IF(Validation!$C5067=Validation!$C$5,Validation!E5067,"T")</f>
        <v>0.25</v>
      </c>
      <c r="D1236">
        <f>IF(Validation!$C5067=Validation!$C$5,Validation!F5067,"T")</f>
        <v>2.4117647058823501</v>
      </c>
      <c r="E1236">
        <f t="shared" si="178"/>
        <v>1.6451380567540239</v>
      </c>
      <c r="F1236">
        <f t="shared" si="179"/>
        <v>726.2705607655397</v>
      </c>
      <c r="K1236" s="8">
        <f t="shared" si="180"/>
        <v>1233</v>
      </c>
      <c r="L1236">
        <f t="shared" si="174"/>
        <v>1235.7499928474399</v>
      </c>
      <c r="M1236">
        <f t="shared" si="175"/>
        <v>0.25</v>
      </c>
      <c r="N1236">
        <f t="shared" si="176"/>
        <v>2.4117647058823501</v>
      </c>
      <c r="O1236">
        <f t="shared" si="181"/>
        <v>1.6381009770605393</v>
      </c>
      <c r="P1236">
        <f t="shared" si="182"/>
        <v>739.6650355314348</v>
      </c>
    </row>
    <row r="1237" spans="1:16" x14ac:dyDescent="0.25">
      <c r="A1237" s="8">
        <f t="shared" si="177"/>
        <v>1234</v>
      </c>
      <c r="B1237">
        <f>IF(Validation!$C5072=Validation!$C$5,Validation!D5072,"T")</f>
        <v>2620.5150680542001</v>
      </c>
      <c r="C1237">
        <f>IF(Validation!$C5072=Validation!$C$5,Validation!E5072,"T")</f>
        <v>0.2</v>
      </c>
      <c r="D1237">
        <f>IF(Validation!$C5072=Validation!$C$5,Validation!F5072,"T")</f>
        <v>2.625</v>
      </c>
      <c r="E1237">
        <f t="shared" si="178"/>
        <v>1.489230352592475</v>
      </c>
      <c r="F1237">
        <f t="shared" si="179"/>
        <v>3380.3928766916251</v>
      </c>
      <c r="K1237" s="8">
        <f t="shared" si="180"/>
        <v>1234</v>
      </c>
      <c r="L1237">
        <f t="shared" si="174"/>
        <v>2620.5150680542001</v>
      </c>
      <c r="M1237">
        <f t="shared" si="175"/>
        <v>0.2</v>
      </c>
      <c r="N1237">
        <f t="shared" si="176"/>
        <v>2.625</v>
      </c>
      <c r="O1237">
        <f t="shared" si="181"/>
        <v>1.484132021510695</v>
      </c>
      <c r="P1237">
        <f t="shared" si="182"/>
        <v>3410.8093323230605</v>
      </c>
    </row>
    <row r="1238" spans="1:16" x14ac:dyDescent="0.25">
      <c r="A1238" s="8">
        <f t="shared" si="177"/>
        <v>1235</v>
      </c>
      <c r="B1238">
        <f>IF(Validation!$C5073=Validation!$C$5,Validation!D5073,"T")</f>
        <v>466.00999069213901</v>
      </c>
      <c r="C1238">
        <f>IF(Validation!$C5073=Validation!$C$5,Validation!E5073,"T")</f>
        <v>0.2</v>
      </c>
      <c r="D1238">
        <f>IF(Validation!$C5073=Validation!$C$5,Validation!F5073,"T")</f>
        <v>2</v>
      </c>
      <c r="E1238">
        <f t="shared" si="178"/>
        <v>1.489230352592475</v>
      </c>
      <c r="F1238">
        <f t="shared" si="179"/>
        <v>121.57531127220815</v>
      </c>
      <c r="K1238" s="8">
        <f t="shared" si="180"/>
        <v>1235</v>
      </c>
      <c r="L1238">
        <f t="shared" si="174"/>
        <v>466.00999069213901</v>
      </c>
      <c r="M1238">
        <f t="shared" si="175"/>
        <v>0.2</v>
      </c>
      <c r="N1238">
        <f t="shared" si="176"/>
        <v>2</v>
      </c>
      <c r="O1238">
        <f t="shared" si="181"/>
        <v>1.484132021510695</v>
      </c>
      <c r="P1238">
        <f t="shared" si="182"/>
        <v>124.01447211418565</v>
      </c>
    </row>
    <row r="1239" spans="1:16" x14ac:dyDescent="0.25">
      <c r="A1239" s="8">
        <f t="shared" si="177"/>
        <v>1236</v>
      </c>
      <c r="B1239">
        <f>IF(Validation!$C5074=Validation!$C$5,Validation!D5074,"T")</f>
        <v>8333.4300670623797</v>
      </c>
      <c r="C1239">
        <f>IF(Validation!$C5074=Validation!$C$5,Validation!E5074,"T")</f>
        <v>0.25</v>
      </c>
      <c r="D1239">
        <f>IF(Validation!$C5074=Validation!$C$5,Validation!F5074,"T")</f>
        <v>1.39393939393939</v>
      </c>
      <c r="E1239">
        <f t="shared" si="178"/>
        <v>1.6451380567540239</v>
      </c>
      <c r="F1239">
        <f t="shared" si="179"/>
        <v>525.84583897144807</v>
      </c>
      <c r="K1239" s="8">
        <f t="shared" si="180"/>
        <v>1236</v>
      </c>
      <c r="L1239">
        <f t="shared" si="174"/>
        <v>8333.4300670623797</v>
      </c>
      <c r="M1239">
        <f t="shared" si="175"/>
        <v>0.25</v>
      </c>
      <c r="N1239">
        <f t="shared" si="176"/>
        <v>1.39393939393939</v>
      </c>
      <c r="O1239">
        <f t="shared" si="181"/>
        <v>1.6381009770605393</v>
      </c>
      <c r="P1239">
        <f t="shared" si="182"/>
        <v>496.7964223714028</v>
      </c>
    </row>
    <row r="1240" spans="1:16" x14ac:dyDescent="0.25">
      <c r="A1240" s="8">
        <f t="shared" si="177"/>
        <v>1237</v>
      </c>
      <c r="B1240">
        <f>IF(Validation!$C5075=Validation!$C$5,Validation!D5075,"T")</f>
        <v>4260.7650375366202</v>
      </c>
      <c r="C1240">
        <f>IF(Validation!$C5075=Validation!$C$5,Validation!E5075,"T")</f>
        <v>0.2</v>
      </c>
      <c r="D1240">
        <f>IF(Validation!$C5075=Validation!$C$5,Validation!F5075,"T")</f>
        <v>2.1470588235294099</v>
      </c>
      <c r="E1240">
        <f t="shared" si="178"/>
        <v>1.489230352592475</v>
      </c>
      <c r="F1240">
        <f t="shared" si="179"/>
        <v>1843.796207007334</v>
      </c>
      <c r="K1240" s="8">
        <f t="shared" si="180"/>
        <v>1237</v>
      </c>
      <c r="L1240">
        <f t="shared" si="174"/>
        <v>4260.7650375366202</v>
      </c>
      <c r="M1240">
        <f t="shared" si="175"/>
        <v>0.2</v>
      </c>
      <c r="N1240">
        <f t="shared" si="176"/>
        <v>2.1470588235294099</v>
      </c>
      <c r="O1240">
        <f t="shared" si="181"/>
        <v>1.484132021510695</v>
      </c>
      <c r="P1240">
        <f t="shared" si="182"/>
        <v>1872.4866975301695</v>
      </c>
    </row>
    <row r="1241" spans="1:16" x14ac:dyDescent="0.25">
      <c r="A1241" s="8">
        <f t="shared" si="177"/>
        <v>1238</v>
      </c>
      <c r="B1241">
        <f>IF(Validation!$C5076=Validation!$C$5,Validation!D5076,"T")</f>
        <v>503.22499084472702</v>
      </c>
      <c r="C1241">
        <f>IF(Validation!$C5076=Validation!$C$5,Validation!E5076,"T")</f>
        <v>0.2</v>
      </c>
      <c r="D1241">
        <f>IF(Validation!$C5076=Validation!$C$5,Validation!F5076,"T")</f>
        <v>2.3333333333333299</v>
      </c>
      <c r="E1241">
        <f t="shared" si="178"/>
        <v>1.489230352592475</v>
      </c>
      <c r="F1241">
        <f t="shared" si="179"/>
        <v>358.5527587653342</v>
      </c>
      <c r="K1241" s="8">
        <f t="shared" si="180"/>
        <v>1238</v>
      </c>
      <c r="L1241">
        <f t="shared" si="174"/>
        <v>503.22499084472702</v>
      </c>
      <c r="M1241">
        <f t="shared" si="175"/>
        <v>0.2</v>
      </c>
      <c r="N1241">
        <f t="shared" si="176"/>
        <v>2.3333333333333299</v>
      </c>
      <c r="O1241">
        <f t="shared" si="181"/>
        <v>1.484132021510695</v>
      </c>
      <c r="P1241">
        <f t="shared" si="182"/>
        <v>362.89711314768635</v>
      </c>
    </row>
    <row r="1242" spans="1:16" x14ac:dyDescent="0.25">
      <c r="A1242" s="8">
        <f t="shared" si="177"/>
        <v>1239</v>
      </c>
      <c r="B1242">
        <f>IF(Validation!$C5077=Validation!$C$5,Validation!D5077,"T")</f>
        <v>4391.4950828552201</v>
      </c>
      <c r="C1242">
        <f>IF(Validation!$C5077=Validation!$C$5,Validation!E5077,"T")</f>
        <v>0.2</v>
      </c>
      <c r="D1242">
        <f>IF(Validation!$C5077=Validation!$C$5,Validation!F5077,"T")</f>
        <v>2.2456140350877201</v>
      </c>
      <c r="E1242">
        <f t="shared" si="178"/>
        <v>1.489230352592475</v>
      </c>
      <c r="F1242">
        <f t="shared" si="179"/>
        <v>2512.4458091210086</v>
      </c>
      <c r="K1242" s="8">
        <f t="shared" si="180"/>
        <v>1239</v>
      </c>
      <c r="L1242">
        <f t="shared" si="174"/>
        <v>4391.4950828552201</v>
      </c>
      <c r="M1242">
        <f t="shared" si="175"/>
        <v>0.2</v>
      </c>
      <c r="N1242">
        <f t="shared" si="176"/>
        <v>2.2456140350877201</v>
      </c>
      <c r="O1242">
        <f t="shared" si="181"/>
        <v>1.484132021510695</v>
      </c>
      <c r="P1242">
        <f t="shared" si="182"/>
        <v>2546.4297532910159</v>
      </c>
    </row>
    <row r="1243" spans="1:16" x14ac:dyDescent="0.25">
      <c r="A1243" s="8">
        <f t="shared" si="177"/>
        <v>1240</v>
      </c>
      <c r="B1243">
        <f>IF(Validation!$C5080=Validation!$C$5,Validation!D5080,"T")</f>
        <v>119.41999053955099</v>
      </c>
      <c r="C1243">
        <f>IF(Validation!$C5080=Validation!$C$5,Validation!E5080,"T")</f>
        <v>0.2</v>
      </c>
      <c r="D1243">
        <f>IF(Validation!$C5080=Validation!$C$5,Validation!F5080,"T")</f>
        <v>2</v>
      </c>
      <c r="E1243">
        <f t="shared" si="178"/>
        <v>1.489230352592475</v>
      </c>
      <c r="F1243">
        <f t="shared" si="179"/>
        <v>31.154959790468229</v>
      </c>
      <c r="K1243" s="8">
        <f t="shared" si="180"/>
        <v>1240</v>
      </c>
      <c r="L1243">
        <f t="shared" si="174"/>
        <v>119.41999053955099</v>
      </c>
      <c r="M1243">
        <f t="shared" si="175"/>
        <v>0.2</v>
      </c>
      <c r="N1243">
        <f t="shared" si="176"/>
        <v>2</v>
      </c>
      <c r="O1243">
        <f t="shared" si="181"/>
        <v>1.484132021510695</v>
      </c>
      <c r="P1243">
        <f t="shared" si="182"/>
        <v>31.780020562750742</v>
      </c>
    </row>
    <row r="1244" spans="1:16" x14ac:dyDescent="0.25">
      <c r="A1244" s="8">
        <f t="shared" si="177"/>
        <v>1241</v>
      </c>
      <c r="B1244">
        <f>IF(Validation!$C5083=Validation!$C$5,Validation!D5083,"T")</f>
        <v>2773.6349563598601</v>
      </c>
      <c r="C1244">
        <f>IF(Validation!$C5083=Validation!$C$5,Validation!E5083,"T")</f>
        <v>0.2</v>
      </c>
      <c r="D1244">
        <f>IF(Validation!$C5083=Validation!$C$5,Validation!F5083,"T")</f>
        <v>3.0476190476190501</v>
      </c>
      <c r="E1244">
        <f t="shared" si="178"/>
        <v>1.489230352592475</v>
      </c>
      <c r="F1244">
        <f t="shared" si="179"/>
        <v>6735.9814149812028</v>
      </c>
      <c r="K1244" s="8">
        <f t="shared" si="180"/>
        <v>1241</v>
      </c>
      <c r="L1244">
        <f t="shared" si="174"/>
        <v>2773.6349563598601</v>
      </c>
      <c r="M1244">
        <f t="shared" si="175"/>
        <v>0.2</v>
      </c>
      <c r="N1244">
        <f t="shared" si="176"/>
        <v>3.0476190476190501</v>
      </c>
      <c r="O1244">
        <f t="shared" si="181"/>
        <v>1.484132021510695</v>
      </c>
      <c r="P1244">
        <f t="shared" si="182"/>
        <v>6780.1275764231232</v>
      </c>
    </row>
    <row r="1245" spans="1:16" x14ac:dyDescent="0.25">
      <c r="A1245" s="8">
        <f t="shared" si="177"/>
        <v>1242</v>
      </c>
      <c r="B1245">
        <f>IF(Validation!$C5088=Validation!$C$5,Validation!D5088,"T")</f>
        <v>9302.9399527013302</v>
      </c>
      <c r="C1245">
        <f>IF(Validation!$C5088=Validation!$C$5,Validation!E5088,"T")</f>
        <v>0.2</v>
      </c>
      <c r="D1245">
        <f>IF(Validation!$C5088=Validation!$C$5,Validation!F5088,"T")</f>
        <v>1.55339805825243</v>
      </c>
      <c r="E1245">
        <f t="shared" si="178"/>
        <v>1.489230352592475</v>
      </c>
      <c r="F1245">
        <f t="shared" si="179"/>
        <v>38.30480362079237</v>
      </c>
      <c r="K1245" s="8">
        <f t="shared" si="180"/>
        <v>1242</v>
      </c>
      <c r="L1245">
        <f t="shared" si="174"/>
        <v>9302.9399527013302</v>
      </c>
      <c r="M1245">
        <f t="shared" si="175"/>
        <v>0.2</v>
      </c>
      <c r="N1245">
        <f t="shared" si="176"/>
        <v>1.55339805825243</v>
      </c>
      <c r="O1245">
        <f t="shared" si="181"/>
        <v>1.484132021510695</v>
      </c>
      <c r="P1245">
        <f t="shared" si="182"/>
        <v>44.633495024516883</v>
      </c>
    </row>
    <row r="1246" spans="1:16" x14ac:dyDescent="0.25">
      <c r="A1246" s="8">
        <f t="shared" si="177"/>
        <v>1243</v>
      </c>
      <c r="B1246">
        <f>IF(Validation!$C5089=Validation!$C$5,Validation!D5089,"T")</f>
        <v>569.96501731872604</v>
      </c>
      <c r="C1246">
        <f>IF(Validation!$C5089=Validation!$C$5,Validation!E5089,"T")</f>
        <v>0.2</v>
      </c>
      <c r="D1246">
        <f>IF(Validation!$C5089=Validation!$C$5,Validation!F5089,"T")</f>
        <v>2</v>
      </c>
      <c r="E1246">
        <f t="shared" si="178"/>
        <v>1.489230352592475</v>
      </c>
      <c r="F1246">
        <f t="shared" si="179"/>
        <v>148.69568416736203</v>
      </c>
      <c r="K1246" s="8">
        <f t="shared" si="180"/>
        <v>1243</v>
      </c>
      <c r="L1246">
        <f t="shared" si="174"/>
        <v>569.96501731872604</v>
      </c>
      <c r="M1246">
        <f t="shared" si="175"/>
        <v>0.2</v>
      </c>
      <c r="N1246">
        <f t="shared" si="176"/>
        <v>2</v>
      </c>
      <c r="O1246">
        <f t="shared" si="181"/>
        <v>1.484132021510695</v>
      </c>
      <c r="P1246">
        <f t="shared" si="182"/>
        <v>151.6789600183283</v>
      </c>
    </row>
    <row r="1247" spans="1:16" x14ac:dyDescent="0.25">
      <c r="A1247" s="8">
        <f t="shared" si="177"/>
        <v>1244</v>
      </c>
      <c r="B1247">
        <f>IF(Validation!$C5094=Validation!$C$5,Validation!D5094,"T")</f>
        <v>407.289999008179</v>
      </c>
      <c r="C1247">
        <f>IF(Validation!$C5094=Validation!$C$5,Validation!E5094,"T")</f>
        <v>0.2</v>
      </c>
      <c r="D1247">
        <f>IF(Validation!$C5094=Validation!$C$5,Validation!F5094,"T")</f>
        <v>1.5</v>
      </c>
      <c r="E1247">
        <f t="shared" si="178"/>
        <v>1.489230352592475</v>
      </c>
      <c r="F1247">
        <f t="shared" si="179"/>
        <v>4.7239654873435663E-2</v>
      </c>
      <c r="K1247" s="8">
        <f t="shared" si="180"/>
        <v>1244</v>
      </c>
      <c r="L1247">
        <f t="shared" si="174"/>
        <v>407.289999008179</v>
      </c>
      <c r="M1247">
        <f t="shared" si="175"/>
        <v>0.2</v>
      </c>
      <c r="N1247">
        <f t="shared" si="176"/>
        <v>1.5</v>
      </c>
      <c r="O1247">
        <f t="shared" si="181"/>
        <v>1.484132021510695</v>
      </c>
      <c r="P1247">
        <f t="shared" si="182"/>
        <v>0.10255266536943208</v>
      </c>
    </row>
    <row r="1248" spans="1:16" x14ac:dyDescent="0.25">
      <c r="A1248" s="8">
        <f t="shared" si="177"/>
        <v>1245</v>
      </c>
      <c r="B1248">
        <f>IF(Validation!$C5095=Validation!$C$5,Validation!D5095,"T")</f>
        <v>4421.9698486328098</v>
      </c>
      <c r="C1248">
        <f>IF(Validation!$C5095=Validation!$C$5,Validation!E5095,"T")</f>
        <v>0.2</v>
      </c>
      <c r="D1248">
        <f>IF(Validation!$C5095=Validation!$C$5,Validation!F5095,"T")</f>
        <v>2.06779661016949</v>
      </c>
      <c r="E1248">
        <f t="shared" si="178"/>
        <v>1.489230352592475</v>
      </c>
      <c r="F1248">
        <f t="shared" si="179"/>
        <v>1480.2053866703859</v>
      </c>
      <c r="K1248" s="8">
        <f t="shared" si="180"/>
        <v>1245</v>
      </c>
      <c r="L1248">
        <f t="shared" si="174"/>
        <v>4421.9698486328098</v>
      </c>
      <c r="M1248">
        <f t="shared" si="175"/>
        <v>0.2</v>
      </c>
      <c r="N1248">
        <f t="shared" si="176"/>
        <v>2.06779661016949</v>
      </c>
      <c r="O1248">
        <f t="shared" si="181"/>
        <v>1.484132021510695</v>
      </c>
      <c r="P1248">
        <f t="shared" si="182"/>
        <v>1506.4074932878837</v>
      </c>
    </row>
    <row r="1249" spans="1:16" x14ac:dyDescent="0.25">
      <c r="A1249" s="8">
        <f t="shared" si="177"/>
        <v>1246</v>
      </c>
      <c r="B1249">
        <f>IF(Validation!$C5097=Validation!$C$5,Validation!D5097,"T")</f>
        <v>5644.8098258972204</v>
      </c>
      <c r="C1249">
        <f>IF(Validation!$C5097=Validation!$C$5,Validation!E5097,"T")</f>
        <v>0.2</v>
      </c>
      <c r="D1249">
        <f>IF(Validation!$C5097=Validation!$C$5,Validation!F5097,"T")</f>
        <v>1.5454545454545501</v>
      </c>
      <c r="E1249">
        <f t="shared" si="178"/>
        <v>1.489230352592475</v>
      </c>
      <c r="F1249">
        <f t="shared" si="179"/>
        <v>17.84414625584807</v>
      </c>
      <c r="K1249" s="8">
        <f t="shared" si="180"/>
        <v>1246</v>
      </c>
      <c r="L1249">
        <f t="shared" si="174"/>
        <v>5644.8098258972204</v>
      </c>
      <c r="M1249">
        <f t="shared" si="175"/>
        <v>0.2</v>
      </c>
      <c r="N1249">
        <f t="shared" si="176"/>
        <v>1.5454545454545501</v>
      </c>
      <c r="O1249">
        <f t="shared" si="181"/>
        <v>1.484132021510695</v>
      </c>
      <c r="P1249">
        <f t="shared" si="182"/>
        <v>21.227036076783932</v>
      </c>
    </row>
    <row r="1250" spans="1:16" x14ac:dyDescent="0.25">
      <c r="A1250" s="8">
        <f t="shared" si="177"/>
        <v>1247</v>
      </c>
      <c r="B1250">
        <f>IF(Validation!$C5099=Validation!$C$5,Validation!D5099,"T")</f>
        <v>94.345000267028794</v>
      </c>
      <c r="C1250">
        <f>IF(Validation!$C5099=Validation!$C$5,Validation!E5099,"T")</f>
        <v>0.2</v>
      </c>
      <c r="D1250">
        <f>IF(Validation!$C5099=Validation!$C$5,Validation!F5099,"T")</f>
        <v>0.6</v>
      </c>
      <c r="E1250">
        <f t="shared" si="178"/>
        <v>1.489230352592475</v>
      </c>
      <c r="F1250">
        <f t="shared" si="179"/>
        <v>74.601480552381418</v>
      </c>
      <c r="K1250" s="8">
        <f t="shared" si="180"/>
        <v>1247</v>
      </c>
      <c r="L1250">
        <f t="shared" si="174"/>
        <v>94.345000267028794</v>
      </c>
      <c r="M1250">
        <f t="shared" si="175"/>
        <v>0.2</v>
      </c>
      <c r="N1250">
        <f t="shared" si="176"/>
        <v>0.6</v>
      </c>
      <c r="O1250">
        <f t="shared" si="181"/>
        <v>1.484132021510695</v>
      </c>
      <c r="P1250">
        <f t="shared" si="182"/>
        <v>73.748489619882776</v>
      </c>
    </row>
    <row r="1251" spans="1:16" x14ac:dyDescent="0.25">
      <c r="A1251" s="8">
        <f t="shared" si="177"/>
        <v>1248</v>
      </c>
      <c r="B1251">
        <f>IF(Validation!$C5101=Validation!$C$5,Validation!D5101,"T")</f>
        <v>2046.6300373077399</v>
      </c>
      <c r="C1251">
        <f>IF(Validation!$C5101=Validation!$C$5,Validation!E5101,"T")</f>
        <v>0.2</v>
      </c>
      <c r="D1251">
        <f>IF(Validation!$C5101=Validation!$C$5,Validation!F5101,"T")</f>
        <v>1.8487394957983201</v>
      </c>
      <c r="E1251">
        <f t="shared" si="178"/>
        <v>1.489230352592475</v>
      </c>
      <c r="F1251">
        <f t="shared" si="179"/>
        <v>264.52043232449478</v>
      </c>
      <c r="K1251" s="8">
        <f t="shared" si="180"/>
        <v>1248</v>
      </c>
      <c r="L1251">
        <f t="shared" si="174"/>
        <v>2046.6300373077399</v>
      </c>
      <c r="M1251">
        <f t="shared" si="175"/>
        <v>0.2</v>
      </c>
      <c r="N1251">
        <f t="shared" si="176"/>
        <v>1.8487394957983201</v>
      </c>
      <c r="O1251">
        <f t="shared" si="181"/>
        <v>1.484132021510695</v>
      </c>
      <c r="P1251">
        <f t="shared" si="182"/>
        <v>272.07615297102899</v>
      </c>
    </row>
    <row r="1252" spans="1:16" x14ac:dyDescent="0.25">
      <c r="A1252" s="8">
        <f t="shared" si="177"/>
        <v>1249</v>
      </c>
      <c r="B1252">
        <f>IF(Validation!$C5102=Validation!$C$5,Validation!D5102,"T")</f>
        <v>616.95001411438</v>
      </c>
      <c r="C1252">
        <f>IF(Validation!$C5102=Validation!$C$5,Validation!E5102,"T")</f>
        <v>0.2</v>
      </c>
      <c r="D1252">
        <f>IF(Validation!$C5102=Validation!$C$5,Validation!F5102,"T")</f>
        <v>1.8</v>
      </c>
      <c r="E1252">
        <f t="shared" si="178"/>
        <v>1.489230352592475</v>
      </c>
      <c r="F1252">
        <f t="shared" si="179"/>
        <v>59.58365887807291</v>
      </c>
      <c r="K1252" s="8">
        <f t="shared" si="180"/>
        <v>1249</v>
      </c>
      <c r="L1252">
        <f t="shared" si="174"/>
        <v>616.95001411438</v>
      </c>
      <c r="M1252">
        <f t="shared" si="175"/>
        <v>0.2</v>
      </c>
      <c r="N1252">
        <f t="shared" si="176"/>
        <v>1.8</v>
      </c>
      <c r="O1252">
        <f t="shared" si="181"/>
        <v>1.484132021510695</v>
      </c>
      <c r="P1252">
        <f t="shared" si="182"/>
        <v>61.554694537382041</v>
      </c>
    </row>
    <row r="1253" spans="1:16" x14ac:dyDescent="0.25">
      <c r="A1253" s="8">
        <f t="shared" si="177"/>
        <v>1250</v>
      </c>
      <c r="B1253">
        <f>IF(Validation!$C5119=Validation!$C$5,Validation!D5119,"T")</f>
        <v>11580.000088691701</v>
      </c>
      <c r="C1253">
        <f>IF(Validation!$C5119=Validation!$C$5,Validation!E5119,"T")</f>
        <v>0.25</v>
      </c>
      <c r="D1253">
        <f>IF(Validation!$C5119=Validation!$C$5,Validation!F5119,"T")</f>
        <v>1.36708860759494</v>
      </c>
      <c r="E1253">
        <f t="shared" si="178"/>
        <v>1.6451380567540239</v>
      </c>
      <c r="F1253">
        <f t="shared" si="179"/>
        <v>895.26713259430664</v>
      </c>
      <c r="K1253" s="8">
        <f t="shared" si="180"/>
        <v>1250</v>
      </c>
      <c r="L1253">
        <f t="shared" si="174"/>
        <v>11580.000088691701</v>
      </c>
      <c r="M1253">
        <f t="shared" si="175"/>
        <v>0.25</v>
      </c>
      <c r="N1253">
        <f t="shared" si="176"/>
        <v>1.36708860759494</v>
      </c>
      <c r="O1253">
        <f t="shared" si="181"/>
        <v>1.6381009770605393</v>
      </c>
      <c r="P1253">
        <f t="shared" si="182"/>
        <v>850.52442350509295</v>
      </c>
    </row>
    <row r="1254" spans="1:16" x14ac:dyDescent="0.25">
      <c r="A1254" s="8">
        <f t="shared" si="177"/>
        <v>1251</v>
      </c>
      <c r="B1254">
        <f>IF(Validation!$C5120=Validation!$C$5,Validation!D5120,"T")</f>
        <v>6428.4000378847104</v>
      </c>
      <c r="C1254">
        <f>IF(Validation!$C5120=Validation!$C$5,Validation!E5120,"T")</f>
        <v>0.2</v>
      </c>
      <c r="D1254">
        <f>IF(Validation!$C5120=Validation!$C$5,Validation!F5120,"T")</f>
        <v>2.17079889807163</v>
      </c>
      <c r="E1254">
        <f t="shared" si="178"/>
        <v>1.489230352592475</v>
      </c>
      <c r="F1254">
        <f t="shared" si="179"/>
        <v>2986.221196966952</v>
      </c>
      <c r="K1254" s="8">
        <f t="shared" si="180"/>
        <v>1251</v>
      </c>
      <c r="L1254">
        <f t="shared" si="174"/>
        <v>6428.4000378847104</v>
      </c>
      <c r="M1254">
        <f t="shared" si="175"/>
        <v>0.2</v>
      </c>
      <c r="N1254">
        <f t="shared" si="176"/>
        <v>2.17079889807163</v>
      </c>
      <c r="O1254">
        <f t="shared" si="181"/>
        <v>1.484132021510695</v>
      </c>
      <c r="P1254">
        <f t="shared" si="182"/>
        <v>3031.0638975471475</v>
      </c>
    </row>
    <row r="1255" spans="1:16" x14ac:dyDescent="0.25">
      <c r="A1255" s="8">
        <f t="shared" si="177"/>
        <v>1252</v>
      </c>
      <c r="B1255">
        <f>IF(Validation!$C5127=Validation!$C$5,Validation!D5127,"T")</f>
        <v>109.860000610352</v>
      </c>
      <c r="C1255">
        <f>IF(Validation!$C5127=Validation!$C$5,Validation!E5127,"T")</f>
        <v>0.2</v>
      </c>
      <c r="D1255">
        <f>IF(Validation!$C5127=Validation!$C$5,Validation!F5127,"T")</f>
        <v>1</v>
      </c>
      <c r="E1255">
        <f t="shared" si="178"/>
        <v>1.489230352592475</v>
      </c>
      <c r="F1255">
        <f t="shared" si="179"/>
        <v>26.294588827533151</v>
      </c>
      <c r="K1255" s="8">
        <f t="shared" si="180"/>
        <v>1252</v>
      </c>
      <c r="L1255">
        <f t="shared" si="174"/>
        <v>109.860000610352</v>
      </c>
      <c r="M1255">
        <f t="shared" si="175"/>
        <v>0.2</v>
      </c>
      <c r="N1255">
        <f t="shared" si="176"/>
        <v>1</v>
      </c>
      <c r="O1255">
        <f t="shared" si="181"/>
        <v>1.484132021510695</v>
      </c>
      <c r="P1255">
        <f t="shared" si="182"/>
        <v>25.749405976784871</v>
      </c>
    </row>
    <row r="1256" spans="1:16" x14ac:dyDescent="0.25">
      <c r="A1256" s="8">
        <f t="shared" si="177"/>
        <v>1253</v>
      </c>
      <c r="B1256">
        <f>IF(Validation!$C5128=Validation!$C$5,Validation!D5128,"T")</f>
        <v>12077.2201499939</v>
      </c>
      <c r="C1256">
        <f>IF(Validation!$C5128=Validation!$C$5,Validation!E5128,"T")</f>
        <v>0.2</v>
      </c>
      <c r="D1256">
        <f>IF(Validation!$C5128=Validation!$C$5,Validation!F5128,"T")</f>
        <v>1.5432098765432101</v>
      </c>
      <c r="E1256">
        <f t="shared" si="178"/>
        <v>1.489230352592475</v>
      </c>
      <c r="F1256">
        <f t="shared" si="179"/>
        <v>35.190471295465585</v>
      </c>
      <c r="K1256" s="8">
        <f t="shared" si="180"/>
        <v>1253</v>
      </c>
      <c r="L1256">
        <f t="shared" si="174"/>
        <v>12077.2201499939</v>
      </c>
      <c r="M1256">
        <f t="shared" si="175"/>
        <v>0.2</v>
      </c>
      <c r="N1256">
        <f t="shared" si="176"/>
        <v>1.5432098765432101</v>
      </c>
      <c r="O1256">
        <f t="shared" si="181"/>
        <v>1.484132021510695</v>
      </c>
      <c r="P1256">
        <f t="shared" si="182"/>
        <v>42.151828686425887</v>
      </c>
    </row>
    <row r="1257" spans="1:16" x14ac:dyDescent="0.25">
      <c r="A1257" s="8">
        <f t="shared" si="177"/>
        <v>1254</v>
      </c>
      <c r="B1257">
        <f>IF(Validation!$C5129=Validation!$C$5,Validation!D5129,"T")</f>
        <v>10096.430093765301</v>
      </c>
      <c r="C1257">
        <f>IF(Validation!$C5129=Validation!$C$5,Validation!E5129,"T")</f>
        <v>0.2</v>
      </c>
      <c r="D1257">
        <f>IF(Validation!$C5129=Validation!$C$5,Validation!F5129,"T")</f>
        <v>1.1768953068592101</v>
      </c>
      <c r="E1257">
        <f t="shared" si="178"/>
        <v>1.489230352592475</v>
      </c>
      <c r="F1257">
        <f t="shared" si="179"/>
        <v>984.93887030299902</v>
      </c>
      <c r="K1257" s="8">
        <f t="shared" si="180"/>
        <v>1254</v>
      </c>
      <c r="L1257">
        <f t="shared" si="174"/>
        <v>10096.430093765301</v>
      </c>
      <c r="M1257">
        <f t="shared" si="175"/>
        <v>0.2</v>
      </c>
      <c r="N1257">
        <f t="shared" si="176"/>
        <v>1.1768953068592101</v>
      </c>
      <c r="O1257">
        <f t="shared" si="181"/>
        <v>1.484132021510695</v>
      </c>
      <c r="P1257">
        <f t="shared" si="182"/>
        <v>953.0464490284603</v>
      </c>
    </row>
    <row r="1258" spans="1:16" x14ac:dyDescent="0.25">
      <c r="A1258" s="8">
        <f t="shared" si="177"/>
        <v>1255</v>
      </c>
      <c r="B1258">
        <f>IF(Validation!$C5142=Validation!$C$5,Validation!D5142,"T")</f>
        <v>796.16000366210903</v>
      </c>
      <c r="C1258">
        <f>IF(Validation!$C5142=Validation!$C$5,Validation!E5142,"T")</f>
        <v>0.14000000000000001</v>
      </c>
      <c r="D1258">
        <f>IF(Validation!$C5142=Validation!$C$5,Validation!F5142,"T")</f>
        <v>1</v>
      </c>
      <c r="E1258">
        <f t="shared" si="178"/>
        <v>1.3215187075128878</v>
      </c>
      <c r="F1258">
        <f t="shared" si="179"/>
        <v>82.302466570736087</v>
      </c>
      <c r="K1258" s="8">
        <f t="shared" si="180"/>
        <v>1255</v>
      </c>
      <c r="L1258">
        <f t="shared" si="174"/>
        <v>796.16000366210903</v>
      </c>
      <c r="M1258">
        <f t="shared" si="175"/>
        <v>0.14000000000000001</v>
      </c>
      <c r="N1258">
        <f t="shared" si="176"/>
        <v>1</v>
      </c>
      <c r="O1258">
        <f t="shared" si="181"/>
        <v>1.3183501557664949</v>
      </c>
      <c r="P1258">
        <f t="shared" si="182"/>
        <v>80.68828591714643</v>
      </c>
    </row>
    <row r="1259" spans="1:16" x14ac:dyDescent="0.25">
      <c r="A1259" s="8">
        <f t="shared" si="177"/>
        <v>1256</v>
      </c>
      <c r="B1259">
        <f>IF(Validation!$C5143=Validation!$C$5,Validation!D5143,"T")</f>
        <v>474.989990234375</v>
      </c>
      <c r="C1259">
        <f>IF(Validation!$C5143=Validation!$C$5,Validation!E5143,"T")</f>
        <v>0.2</v>
      </c>
      <c r="D1259">
        <f>IF(Validation!$C5143=Validation!$C$5,Validation!F5143,"T")</f>
        <v>3</v>
      </c>
      <c r="E1259">
        <f t="shared" si="178"/>
        <v>1.489230352592475</v>
      </c>
      <c r="F1259">
        <f t="shared" si="179"/>
        <v>1084.128994037151</v>
      </c>
      <c r="K1259" s="8">
        <f t="shared" si="180"/>
        <v>1256</v>
      </c>
      <c r="L1259">
        <f t="shared" si="174"/>
        <v>474.989990234375</v>
      </c>
      <c r="M1259">
        <f t="shared" si="175"/>
        <v>0.2</v>
      </c>
      <c r="N1259">
        <f t="shared" si="176"/>
        <v>3</v>
      </c>
      <c r="O1259">
        <f t="shared" si="181"/>
        <v>1.484132021510695</v>
      </c>
      <c r="P1259">
        <f t="shared" si="182"/>
        <v>1091.4584699021154</v>
      </c>
    </row>
    <row r="1260" spans="1:16" x14ac:dyDescent="0.25">
      <c r="A1260" s="8">
        <f t="shared" si="177"/>
        <v>1257</v>
      </c>
      <c r="B1260">
        <f>IF(Validation!$C5144=Validation!$C$5,Validation!D5144,"T")</f>
        <v>411.47000122070301</v>
      </c>
      <c r="C1260">
        <f>IF(Validation!$C5144=Validation!$C$5,Validation!E5144,"T")</f>
        <v>0.2</v>
      </c>
      <c r="D1260">
        <f>IF(Validation!$C5144=Validation!$C$5,Validation!F5144,"T")</f>
        <v>2</v>
      </c>
      <c r="E1260">
        <f t="shared" si="178"/>
        <v>1.489230352592475</v>
      </c>
      <c r="F1260">
        <f t="shared" si="179"/>
        <v>107.34661161080271</v>
      </c>
      <c r="K1260" s="8">
        <f t="shared" si="180"/>
        <v>1257</v>
      </c>
      <c r="L1260">
        <f t="shared" si="174"/>
        <v>411.47000122070301</v>
      </c>
      <c r="M1260">
        <f t="shared" si="175"/>
        <v>0.2</v>
      </c>
      <c r="N1260">
        <f t="shared" si="176"/>
        <v>2</v>
      </c>
      <c r="O1260">
        <f t="shared" si="181"/>
        <v>1.484132021510695</v>
      </c>
      <c r="P1260">
        <f t="shared" si="182"/>
        <v>109.50030259312547</v>
      </c>
    </row>
    <row r="1261" spans="1:16" x14ac:dyDescent="0.25">
      <c r="A1261" s="8">
        <f t="shared" si="177"/>
        <v>1258</v>
      </c>
      <c r="B1261">
        <f>IF(Validation!$C5146=Validation!$C$5,Validation!D5146,"T")</f>
        <v>226.625</v>
      </c>
      <c r="C1261">
        <f>IF(Validation!$C5146=Validation!$C$5,Validation!E5146,"T")</f>
        <v>0.2</v>
      </c>
      <c r="D1261">
        <f>IF(Validation!$C5146=Validation!$C$5,Validation!F5146,"T")</f>
        <v>1</v>
      </c>
      <c r="E1261">
        <f t="shared" si="178"/>
        <v>1.489230352592475</v>
      </c>
      <c r="F1261">
        <f t="shared" si="179"/>
        <v>54.241863826079282</v>
      </c>
      <c r="K1261" s="8">
        <f t="shared" si="180"/>
        <v>1258</v>
      </c>
      <c r="L1261">
        <f t="shared" si="174"/>
        <v>226.625</v>
      </c>
      <c r="M1261">
        <f t="shared" si="175"/>
        <v>0.2</v>
      </c>
      <c r="N1261">
        <f t="shared" si="176"/>
        <v>1</v>
      </c>
      <c r="O1261">
        <f t="shared" si="181"/>
        <v>1.484132021510695</v>
      </c>
      <c r="P1261">
        <f t="shared" si="182"/>
        <v>53.117231904866763</v>
      </c>
    </row>
    <row r="1262" spans="1:16" x14ac:dyDescent="0.25">
      <c r="A1262" s="8">
        <f t="shared" si="177"/>
        <v>1259</v>
      </c>
      <c r="B1262">
        <f>IF(Validation!$C5147=Validation!$C$5,Validation!D5147,"T")</f>
        <v>12462.0898361206</v>
      </c>
      <c r="C1262">
        <f>IF(Validation!$C5147=Validation!$C$5,Validation!E5147,"T")</f>
        <v>0.15</v>
      </c>
      <c r="D1262">
        <f>IF(Validation!$C5147=Validation!$C$5,Validation!F5147,"T")</f>
        <v>1.15254237288136</v>
      </c>
      <c r="E1262">
        <f t="shared" si="178"/>
        <v>1.3480978292232815</v>
      </c>
      <c r="F1262">
        <f t="shared" si="179"/>
        <v>476.57444823374078</v>
      </c>
      <c r="K1262" s="8">
        <f t="shared" si="180"/>
        <v>1259</v>
      </c>
      <c r="L1262">
        <f t="shared" si="174"/>
        <v>12462.0898361206</v>
      </c>
      <c r="M1262">
        <f t="shared" si="175"/>
        <v>0.15</v>
      </c>
      <c r="N1262">
        <f t="shared" si="176"/>
        <v>1.15254237288136</v>
      </c>
      <c r="O1262">
        <f t="shared" si="181"/>
        <v>1.3446349694668538</v>
      </c>
      <c r="P1262">
        <f t="shared" si="182"/>
        <v>459.84570220560454</v>
      </c>
    </row>
    <row r="1263" spans="1:16" x14ac:dyDescent="0.25">
      <c r="A1263" s="8">
        <f t="shared" si="177"/>
        <v>1260</v>
      </c>
      <c r="B1263">
        <f>IF(Validation!$C5148=Validation!$C$5,Validation!D5148,"T")</f>
        <v>5207.5850105285599</v>
      </c>
      <c r="C1263">
        <f>IF(Validation!$C5148=Validation!$C$5,Validation!E5148,"T")</f>
        <v>0.2</v>
      </c>
      <c r="D1263">
        <f>IF(Validation!$C5148=Validation!$C$5,Validation!F5148,"T")</f>
        <v>1.4166666666666701</v>
      </c>
      <c r="E1263">
        <f t="shared" si="178"/>
        <v>1.489230352592475</v>
      </c>
      <c r="F1263">
        <f t="shared" si="179"/>
        <v>27.420479064547447</v>
      </c>
      <c r="K1263" s="8">
        <f t="shared" si="180"/>
        <v>1260</v>
      </c>
      <c r="L1263">
        <f t="shared" si="174"/>
        <v>5207.5850105285599</v>
      </c>
      <c r="M1263">
        <f t="shared" si="175"/>
        <v>0.2</v>
      </c>
      <c r="N1263">
        <f t="shared" si="176"/>
        <v>1.4166666666666701</v>
      </c>
      <c r="O1263">
        <f t="shared" si="181"/>
        <v>1.484132021510695</v>
      </c>
      <c r="P1263">
        <f t="shared" si="182"/>
        <v>23.702709079499144</v>
      </c>
    </row>
    <row r="1264" spans="1:16" x14ac:dyDescent="0.25">
      <c r="A1264" s="8">
        <f t="shared" si="177"/>
        <v>1261</v>
      </c>
      <c r="B1264">
        <f>IF(Validation!$C5160=Validation!$C$5,Validation!D5160,"T")</f>
        <v>415.87499618530302</v>
      </c>
      <c r="C1264">
        <f>IF(Validation!$C5160=Validation!$C$5,Validation!E5160,"T")</f>
        <v>0.2</v>
      </c>
      <c r="D1264">
        <f>IF(Validation!$C5160=Validation!$C$5,Validation!F5160,"T")</f>
        <v>2</v>
      </c>
      <c r="E1264">
        <f t="shared" si="178"/>
        <v>1.489230352592475</v>
      </c>
      <c r="F1264">
        <f t="shared" si="179"/>
        <v>108.49581150923912</v>
      </c>
      <c r="K1264" s="8">
        <f t="shared" si="180"/>
        <v>1261</v>
      </c>
      <c r="L1264">
        <f t="shared" si="174"/>
        <v>415.87499618530302</v>
      </c>
      <c r="M1264">
        <f t="shared" si="175"/>
        <v>0.2</v>
      </c>
      <c r="N1264">
        <f t="shared" si="176"/>
        <v>2</v>
      </c>
      <c r="O1264">
        <f t="shared" si="181"/>
        <v>1.484132021510695</v>
      </c>
      <c r="P1264">
        <f t="shared" si="182"/>
        <v>110.67255884537695</v>
      </c>
    </row>
    <row r="1265" spans="1:16" x14ac:dyDescent="0.25">
      <c r="A1265" s="8">
        <f t="shared" si="177"/>
        <v>1262</v>
      </c>
      <c r="B1265">
        <f>IF(Validation!$C5168=Validation!$C$5,Validation!D5168,"T")</f>
        <v>84.400001525878906</v>
      </c>
      <c r="C1265">
        <f>IF(Validation!$C5168=Validation!$C$5,Validation!E5168,"T")</f>
        <v>0.2</v>
      </c>
      <c r="D1265">
        <f>IF(Validation!$C5168=Validation!$C$5,Validation!F5168,"T")</f>
        <v>2</v>
      </c>
      <c r="E1265">
        <f t="shared" si="178"/>
        <v>1.489230352592475</v>
      </c>
      <c r="F1265">
        <f t="shared" si="179"/>
        <v>22.018747799040824</v>
      </c>
      <c r="K1265" s="8">
        <f t="shared" si="180"/>
        <v>1262</v>
      </c>
      <c r="L1265">
        <f t="shared" si="174"/>
        <v>84.400001525878906</v>
      </c>
      <c r="M1265">
        <f t="shared" si="175"/>
        <v>0.2</v>
      </c>
      <c r="N1265">
        <f t="shared" si="176"/>
        <v>2</v>
      </c>
      <c r="O1265">
        <f t="shared" si="181"/>
        <v>1.484132021510695</v>
      </c>
      <c r="P1265">
        <f t="shared" si="182"/>
        <v>22.460509097932732</v>
      </c>
    </row>
    <row r="1266" spans="1:16" x14ac:dyDescent="0.25">
      <c r="A1266" s="8">
        <f t="shared" si="177"/>
        <v>1263</v>
      </c>
      <c r="B1266">
        <f>IF(Validation!$C5173=Validation!$C$5,Validation!D5173,"T")</f>
        <v>517.28001403808605</v>
      </c>
      <c r="C1266">
        <f>IF(Validation!$C5173=Validation!$C$5,Validation!E5173,"T")</f>
        <v>0.17</v>
      </c>
      <c r="D1266">
        <f>IF(Validation!$C5173=Validation!$C$5,Validation!F5173,"T")</f>
        <v>0.75</v>
      </c>
      <c r="E1266">
        <f t="shared" si="178"/>
        <v>1.4028705466816849</v>
      </c>
      <c r="F1266">
        <f t="shared" si="179"/>
        <v>220.48540769433248</v>
      </c>
      <c r="K1266" s="8">
        <f t="shared" si="180"/>
        <v>1263</v>
      </c>
      <c r="L1266">
        <f t="shared" si="174"/>
        <v>517.28001403808605</v>
      </c>
      <c r="M1266">
        <f t="shared" si="175"/>
        <v>0.17</v>
      </c>
      <c r="N1266">
        <f t="shared" si="176"/>
        <v>0.75</v>
      </c>
      <c r="O1266">
        <f t="shared" si="181"/>
        <v>1.398787218177471</v>
      </c>
      <c r="P1266">
        <f t="shared" si="182"/>
        <v>217.73601462945959</v>
      </c>
    </row>
    <row r="1267" spans="1:16" x14ac:dyDescent="0.25">
      <c r="A1267" s="8">
        <f t="shared" si="177"/>
        <v>1264</v>
      </c>
      <c r="B1267">
        <f>IF(Validation!$C5174=Validation!$C$5,Validation!D5174,"T")</f>
        <v>222.040000915527</v>
      </c>
      <c r="C1267">
        <f>IF(Validation!$C5174=Validation!$C$5,Validation!E5174,"T")</f>
        <v>0.2</v>
      </c>
      <c r="D1267">
        <f>IF(Validation!$C5174=Validation!$C$5,Validation!F5174,"T")</f>
        <v>1.5</v>
      </c>
      <c r="E1267">
        <f t="shared" si="178"/>
        <v>1.489230352592475</v>
      </c>
      <c r="F1267">
        <f t="shared" si="179"/>
        <v>2.5753377291093754E-2</v>
      </c>
      <c r="K1267" s="8">
        <f t="shared" si="180"/>
        <v>1264</v>
      </c>
      <c r="L1267">
        <f t="shared" si="174"/>
        <v>222.040000915527</v>
      </c>
      <c r="M1267">
        <f t="shared" si="175"/>
        <v>0.2</v>
      </c>
      <c r="N1267">
        <f t="shared" si="176"/>
        <v>1.5</v>
      </c>
      <c r="O1267">
        <f t="shared" si="181"/>
        <v>1.484132021510695</v>
      </c>
      <c r="P1267">
        <f t="shared" si="182"/>
        <v>5.5908060517000722E-2</v>
      </c>
    </row>
    <row r="1268" spans="1:16" x14ac:dyDescent="0.25">
      <c r="A1268" s="8">
        <f t="shared" si="177"/>
        <v>1265</v>
      </c>
      <c r="B1268">
        <f>IF(Validation!$C5203=Validation!$C$5,Validation!D5203,"T")</f>
        <v>954.5</v>
      </c>
      <c r="C1268">
        <f>IF(Validation!$C5203=Validation!$C$5,Validation!E5203,"T")</f>
        <v>0.15</v>
      </c>
      <c r="D1268">
        <f>IF(Validation!$C5203=Validation!$C$5,Validation!F5203,"T")</f>
        <v>0.60606060606060597</v>
      </c>
      <c r="E1268">
        <f t="shared" si="178"/>
        <v>1.3480978292232815</v>
      </c>
      <c r="F1268">
        <f t="shared" si="179"/>
        <v>525.56606511354096</v>
      </c>
      <c r="K1268" s="8">
        <f t="shared" si="180"/>
        <v>1265</v>
      </c>
      <c r="L1268">
        <f t="shared" si="174"/>
        <v>954.5</v>
      </c>
      <c r="M1268">
        <f t="shared" si="175"/>
        <v>0.15</v>
      </c>
      <c r="N1268">
        <f t="shared" si="176"/>
        <v>0.60606060606060597</v>
      </c>
      <c r="O1268">
        <f t="shared" si="181"/>
        <v>1.3446349694668538</v>
      </c>
      <c r="P1268">
        <f t="shared" si="182"/>
        <v>520.67220017316129</v>
      </c>
    </row>
    <row r="1269" spans="1:16" x14ac:dyDescent="0.25">
      <c r="A1269" s="8">
        <f t="shared" si="177"/>
        <v>1266</v>
      </c>
      <c r="B1269">
        <f>IF(Validation!$C5204=Validation!$C$5,Validation!D5204,"T")</f>
        <v>307.79500579834001</v>
      </c>
      <c r="C1269">
        <f>IF(Validation!$C5204=Validation!$C$5,Validation!E5204,"T")</f>
        <v>0.2</v>
      </c>
      <c r="D1269">
        <f>IF(Validation!$C5204=Validation!$C$5,Validation!F5204,"T")</f>
        <v>2.5454545454545499</v>
      </c>
      <c r="E1269">
        <f t="shared" si="178"/>
        <v>1.489230352592475</v>
      </c>
      <c r="F1269">
        <f t="shared" si="179"/>
        <v>343.37904655267761</v>
      </c>
      <c r="K1269" s="8">
        <f t="shared" si="180"/>
        <v>1266</v>
      </c>
      <c r="L1269">
        <f t="shared" si="174"/>
        <v>307.79500579834001</v>
      </c>
      <c r="M1269">
        <f t="shared" si="175"/>
        <v>0.2</v>
      </c>
      <c r="N1269">
        <f t="shared" si="176"/>
        <v>2.5454545454545499</v>
      </c>
      <c r="O1269">
        <f t="shared" si="181"/>
        <v>1.484132021510695</v>
      </c>
      <c r="P1269">
        <f t="shared" si="182"/>
        <v>346.70198735162757</v>
      </c>
    </row>
    <row r="1270" spans="1:16" x14ac:dyDescent="0.25">
      <c r="A1270" s="8">
        <f t="shared" si="177"/>
        <v>1267</v>
      </c>
      <c r="B1270">
        <f>IF(Validation!$C5224=Validation!$C$5,Validation!D5224,"T")</f>
        <v>406.05000305175798</v>
      </c>
      <c r="C1270">
        <f>IF(Validation!$C5224=Validation!$C$5,Validation!E5224,"T")</f>
        <v>0.2</v>
      </c>
      <c r="D1270">
        <f>IF(Validation!$C5224=Validation!$C$5,Validation!F5224,"T")</f>
        <v>3.3333333333333299</v>
      </c>
      <c r="E1270">
        <f t="shared" si="178"/>
        <v>1.489230352592475</v>
      </c>
      <c r="F1270">
        <f t="shared" si="179"/>
        <v>1380.8606624207266</v>
      </c>
      <c r="K1270" s="8">
        <f t="shared" si="180"/>
        <v>1267</v>
      </c>
      <c r="L1270">
        <f t="shared" si="174"/>
        <v>406.05000305175798</v>
      </c>
      <c r="M1270">
        <f t="shared" si="175"/>
        <v>0.2</v>
      </c>
      <c r="N1270">
        <f t="shared" si="176"/>
        <v>3.3333333333333299</v>
      </c>
      <c r="O1270">
        <f t="shared" si="181"/>
        <v>1.484132021510695</v>
      </c>
      <c r="P1270">
        <f t="shared" si="182"/>
        <v>1388.5064573187085</v>
      </c>
    </row>
    <row r="1271" spans="1:16" x14ac:dyDescent="0.25">
      <c r="A1271" s="8">
        <f t="shared" si="177"/>
        <v>1268</v>
      </c>
      <c r="B1271">
        <f>IF(Validation!$C5232=Validation!$C$5,Validation!D5232,"T")</f>
        <v>4859.7399702072098</v>
      </c>
      <c r="C1271">
        <f>IF(Validation!$C5232=Validation!$C$5,Validation!E5232,"T")</f>
        <v>0.25</v>
      </c>
      <c r="D1271">
        <f>IF(Validation!$C5232=Validation!$C$5,Validation!F5232,"T")</f>
        <v>1.1476014760147599</v>
      </c>
      <c r="E1271">
        <f t="shared" si="178"/>
        <v>1.6451380567540239</v>
      </c>
      <c r="F1271">
        <f t="shared" si="179"/>
        <v>1202.9929065204988</v>
      </c>
      <c r="K1271" s="8">
        <f t="shared" si="180"/>
        <v>1268</v>
      </c>
      <c r="L1271">
        <f t="shared" si="174"/>
        <v>4859.7399702072098</v>
      </c>
      <c r="M1271">
        <f t="shared" si="175"/>
        <v>0.25</v>
      </c>
      <c r="N1271">
        <f t="shared" si="176"/>
        <v>1.1476014760147599</v>
      </c>
      <c r="O1271">
        <f t="shared" si="181"/>
        <v>1.6381009770605393</v>
      </c>
      <c r="P1271">
        <f t="shared" si="182"/>
        <v>1169.2036756515531</v>
      </c>
    </row>
    <row r="1272" spans="1:16" x14ac:dyDescent="0.25">
      <c r="A1272" s="8">
        <f t="shared" si="177"/>
        <v>1269</v>
      </c>
      <c r="B1272">
        <f>IF(Validation!$C5234=Validation!$C$5,Validation!D5234,"T")</f>
        <v>19.950000762939499</v>
      </c>
      <c r="C1272">
        <f>IF(Validation!$C5234=Validation!$C$5,Validation!E5234,"T")</f>
        <v>0.2</v>
      </c>
      <c r="D1272">
        <f>IF(Validation!$C5234=Validation!$C$5,Validation!F5234,"T")</f>
        <v>3</v>
      </c>
      <c r="E1272">
        <f t="shared" si="178"/>
        <v>1.489230352592475</v>
      </c>
      <c r="F1272">
        <f t="shared" si="179"/>
        <v>45.534379045532887</v>
      </c>
      <c r="K1272" s="8">
        <f t="shared" si="180"/>
        <v>1269</v>
      </c>
      <c r="L1272">
        <f t="shared" si="174"/>
        <v>19.950000762939499</v>
      </c>
      <c r="M1272">
        <f t="shared" si="175"/>
        <v>0.2</v>
      </c>
      <c r="N1272">
        <f t="shared" si="176"/>
        <v>3</v>
      </c>
      <c r="O1272">
        <f t="shared" si="181"/>
        <v>1.484132021510695</v>
      </c>
      <c r="P1272">
        <f t="shared" si="182"/>
        <v>45.842223530899481</v>
      </c>
    </row>
    <row r="1273" spans="1:16" x14ac:dyDescent="0.25">
      <c r="A1273" s="8">
        <f t="shared" si="177"/>
        <v>1270</v>
      </c>
      <c r="B1273">
        <f>IF(Validation!$C5252=Validation!$C$5,Validation!D5252,"T")</f>
        <v>1510.81996154785</v>
      </c>
      <c r="C1273">
        <f>IF(Validation!$C5252=Validation!$C$5,Validation!E5252,"T")</f>
        <v>0.15</v>
      </c>
      <c r="D1273">
        <f>IF(Validation!$C5252=Validation!$C$5,Validation!F5252,"T")</f>
        <v>0.5</v>
      </c>
      <c r="E1273">
        <f t="shared" si="178"/>
        <v>1.3480978292232815</v>
      </c>
      <c r="F1273">
        <f t="shared" si="179"/>
        <v>1086.6873648626258</v>
      </c>
      <c r="K1273" s="8">
        <f t="shared" si="180"/>
        <v>1270</v>
      </c>
      <c r="L1273">
        <f t="shared" si="174"/>
        <v>1510.81996154785</v>
      </c>
      <c r="M1273">
        <f t="shared" si="175"/>
        <v>0.15</v>
      </c>
      <c r="N1273">
        <f t="shared" si="176"/>
        <v>0.5</v>
      </c>
      <c r="O1273">
        <f t="shared" si="181"/>
        <v>1.3446349694668538</v>
      </c>
      <c r="P1273">
        <f t="shared" si="182"/>
        <v>1077.8313971037419</v>
      </c>
    </row>
    <row r="1274" spans="1:16" x14ac:dyDescent="0.25">
      <c r="A1274" s="8">
        <f t="shared" si="177"/>
        <v>1271</v>
      </c>
      <c r="B1274">
        <f>IF(Validation!$C5253=Validation!$C$5,Validation!D5253,"T")</f>
        <v>824.86003112793003</v>
      </c>
      <c r="C1274">
        <f>IF(Validation!$C5253=Validation!$C$5,Validation!E5253,"T")</f>
        <v>0.2</v>
      </c>
      <c r="D1274">
        <f>IF(Validation!$C5253=Validation!$C$5,Validation!F5253,"T")</f>
        <v>1.3333333333333299</v>
      </c>
      <c r="E1274">
        <f t="shared" si="178"/>
        <v>1.489230352592475</v>
      </c>
      <c r="F1274">
        <f t="shared" si="179"/>
        <v>20.047299719699719</v>
      </c>
      <c r="K1274" s="8">
        <f t="shared" si="180"/>
        <v>1271</v>
      </c>
      <c r="L1274">
        <f t="shared" si="174"/>
        <v>824.86003112793003</v>
      </c>
      <c r="M1274">
        <f t="shared" si="175"/>
        <v>0.2</v>
      </c>
      <c r="N1274">
        <f t="shared" si="176"/>
        <v>1.3333333333333299</v>
      </c>
      <c r="O1274">
        <f t="shared" si="181"/>
        <v>1.484132021510695</v>
      </c>
      <c r="P1274">
        <f t="shared" si="182"/>
        <v>18.757518667358596</v>
      </c>
    </row>
    <row r="1275" spans="1:16" x14ac:dyDescent="0.25">
      <c r="A1275" s="8">
        <f t="shared" si="177"/>
        <v>1272</v>
      </c>
      <c r="B1275">
        <f>IF(Validation!$C5254=Validation!$C$5,Validation!D5254,"T")</f>
        <v>6152.6901702880896</v>
      </c>
      <c r="C1275">
        <f>IF(Validation!$C5254=Validation!$C$5,Validation!E5254,"T")</f>
        <v>0.15</v>
      </c>
      <c r="D1275">
        <f>IF(Validation!$C5254=Validation!$C$5,Validation!F5254,"T")</f>
        <v>1.5652173913043499</v>
      </c>
      <c r="E1275">
        <f t="shared" si="178"/>
        <v>1.3480978292232815</v>
      </c>
      <c r="F1275">
        <f t="shared" si="179"/>
        <v>290.04337812532629</v>
      </c>
      <c r="K1275" s="8">
        <f t="shared" si="180"/>
        <v>1272</v>
      </c>
      <c r="L1275">
        <f t="shared" si="174"/>
        <v>6152.6901702880896</v>
      </c>
      <c r="M1275">
        <f t="shared" si="175"/>
        <v>0.15</v>
      </c>
      <c r="N1275">
        <f t="shared" si="176"/>
        <v>1.5652173913043499</v>
      </c>
      <c r="O1275">
        <f t="shared" si="181"/>
        <v>1.3446349694668538</v>
      </c>
      <c r="P1275">
        <f t="shared" si="182"/>
        <v>299.36901421834074</v>
      </c>
    </row>
    <row r="1276" spans="1:16" x14ac:dyDescent="0.25">
      <c r="A1276" s="8">
        <f t="shared" si="177"/>
        <v>1273</v>
      </c>
      <c r="B1276">
        <f>IF(Validation!$C5255=Validation!$C$5,Validation!D5255,"T")</f>
        <v>9970.8503417968805</v>
      </c>
      <c r="C1276">
        <f>IF(Validation!$C5255=Validation!$C$5,Validation!E5255,"T")</f>
        <v>0.2</v>
      </c>
      <c r="D1276">
        <f>IF(Validation!$C5255=Validation!$C$5,Validation!F5255,"T")</f>
        <v>1.27027027027027</v>
      </c>
      <c r="E1276">
        <f t="shared" si="178"/>
        <v>1.489230352592475</v>
      </c>
      <c r="F1276">
        <f t="shared" si="179"/>
        <v>478.03763935289965</v>
      </c>
      <c r="K1276" s="8">
        <f t="shared" si="180"/>
        <v>1273</v>
      </c>
      <c r="L1276">
        <f t="shared" si="174"/>
        <v>9970.8503417968805</v>
      </c>
      <c r="M1276">
        <f t="shared" si="175"/>
        <v>0.2</v>
      </c>
      <c r="N1276">
        <f t="shared" si="176"/>
        <v>1.27027027027027</v>
      </c>
      <c r="O1276">
        <f t="shared" si="181"/>
        <v>1.484132021510695</v>
      </c>
      <c r="P1276">
        <f t="shared" si="182"/>
        <v>456.03527293096516</v>
      </c>
    </row>
    <row r="1277" spans="1:16" x14ac:dyDescent="0.25">
      <c r="A1277" s="8">
        <f t="shared" si="177"/>
        <v>1274</v>
      </c>
      <c r="B1277">
        <f>IF(Validation!$C5259=Validation!$C$5,Validation!D5259,"T")</f>
        <v>276.22999572753901</v>
      </c>
      <c r="C1277">
        <f>IF(Validation!$C5259=Validation!$C$5,Validation!E5259,"T")</f>
        <v>0.2</v>
      </c>
      <c r="D1277">
        <f>IF(Validation!$C5259=Validation!$C$5,Validation!F5259,"T")</f>
        <v>1.6666666666666701</v>
      </c>
      <c r="E1277">
        <f t="shared" si="178"/>
        <v>1.489230352592475</v>
      </c>
      <c r="F1277">
        <f t="shared" si="179"/>
        <v>8.6967272763816066</v>
      </c>
      <c r="K1277" s="8">
        <f t="shared" si="180"/>
        <v>1274</v>
      </c>
      <c r="L1277">
        <f t="shared" si="174"/>
        <v>276.22999572753901</v>
      </c>
      <c r="M1277">
        <f t="shared" si="175"/>
        <v>0.2</v>
      </c>
      <c r="N1277">
        <f t="shared" si="176"/>
        <v>1.6666666666666701</v>
      </c>
      <c r="O1277">
        <f t="shared" si="181"/>
        <v>1.484132021510695</v>
      </c>
      <c r="P1277">
        <f t="shared" si="182"/>
        <v>9.2036786881753159</v>
      </c>
    </row>
    <row r="1278" spans="1:16" x14ac:dyDescent="0.25">
      <c r="A1278" s="8">
        <f t="shared" si="177"/>
        <v>1275</v>
      </c>
      <c r="B1278">
        <f>IF(Validation!$C5260=Validation!$C$5,Validation!D5260,"T")</f>
        <v>5803.1599960327103</v>
      </c>
      <c r="C1278">
        <f>IF(Validation!$C5260=Validation!$C$5,Validation!E5260,"T")</f>
        <v>0.2</v>
      </c>
      <c r="D1278">
        <f>IF(Validation!$C5260=Validation!$C$5,Validation!F5260,"T")</f>
        <v>2.1025641025641</v>
      </c>
      <c r="E1278">
        <f t="shared" si="178"/>
        <v>1.489230352592475</v>
      </c>
      <c r="F1278">
        <f t="shared" si="179"/>
        <v>2183.0227972550547</v>
      </c>
      <c r="K1278" s="8">
        <f t="shared" si="180"/>
        <v>1275</v>
      </c>
      <c r="L1278">
        <f t="shared" si="174"/>
        <v>5803.1599960327103</v>
      </c>
      <c r="M1278">
        <f t="shared" si="175"/>
        <v>0.2</v>
      </c>
      <c r="N1278">
        <f t="shared" si="176"/>
        <v>2.1025641025641</v>
      </c>
      <c r="O1278">
        <f t="shared" si="181"/>
        <v>1.484132021510695</v>
      </c>
      <c r="P1278">
        <f t="shared" si="182"/>
        <v>2219.4663519985879</v>
      </c>
    </row>
    <row r="1279" spans="1:16" x14ac:dyDescent="0.25">
      <c r="A1279" s="8">
        <f t="shared" si="177"/>
        <v>1276</v>
      </c>
      <c r="B1279">
        <f>IF(Validation!$C5261=Validation!$C$5,Validation!D5261,"T")</f>
        <v>11842.6800193787</v>
      </c>
      <c r="C1279">
        <f>IF(Validation!$C5261=Validation!$C$5,Validation!E5261,"T")</f>
        <v>0.2</v>
      </c>
      <c r="D1279">
        <f>IF(Validation!$C5261=Validation!$C$5,Validation!F5261,"T")</f>
        <v>1.5365853658536599</v>
      </c>
      <c r="E1279">
        <f t="shared" si="178"/>
        <v>1.489230352592475</v>
      </c>
      <c r="F1279">
        <f t="shared" si="179"/>
        <v>26.557177742818872</v>
      </c>
      <c r="K1279" s="8">
        <f t="shared" si="180"/>
        <v>1276</v>
      </c>
      <c r="L1279">
        <f t="shared" si="174"/>
        <v>11842.6800193787</v>
      </c>
      <c r="M1279">
        <f t="shared" si="175"/>
        <v>0.2</v>
      </c>
      <c r="N1279">
        <f t="shared" si="176"/>
        <v>1.5365853658536599</v>
      </c>
      <c r="O1279">
        <f t="shared" si="181"/>
        <v>1.484132021510695</v>
      </c>
      <c r="P1279">
        <f t="shared" si="182"/>
        <v>32.583397140147355</v>
      </c>
    </row>
    <row r="1280" spans="1:16" x14ac:dyDescent="0.25">
      <c r="A1280" s="8">
        <f t="shared" si="177"/>
        <v>1277</v>
      </c>
      <c r="B1280">
        <f>IF(Validation!$C5262=Validation!$C$5,Validation!D5262,"T")</f>
        <v>4588.0499877929697</v>
      </c>
      <c r="C1280">
        <f>IF(Validation!$C5262=Validation!$C$5,Validation!E5262,"T")</f>
        <v>0.2</v>
      </c>
      <c r="D1280">
        <f>IF(Validation!$C5262=Validation!$C$5,Validation!F5262,"T")</f>
        <v>2.2985074626865698</v>
      </c>
      <c r="E1280">
        <f t="shared" si="178"/>
        <v>1.489230352592475</v>
      </c>
      <c r="F1280">
        <f t="shared" si="179"/>
        <v>3004.8490134285835</v>
      </c>
      <c r="K1280" s="8">
        <f t="shared" si="180"/>
        <v>1277</v>
      </c>
      <c r="L1280">
        <f t="shared" si="174"/>
        <v>4588.0499877929697</v>
      </c>
      <c r="M1280">
        <f t="shared" si="175"/>
        <v>0.2</v>
      </c>
      <c r="N1280">
        <f t="shared" si="176"/>
        <v>2.2985074626865698</v>
      </c>
      <c r="O1280">
        <f t="shared" si="181"/>
        <v>1.484132021510695</v>
      </c>
      <c r="P1280">
        <f t="shared" si="182"/>
        <v>3042.8285162377256</v>
      </c>
    </row>
    <row r="1281" spans="1:16" x14ac:dyDescent="0.25">
      <c r="A1281" s="8">
        <f t="shared" si="177"/>
        <v>1278</v>
      </c>
      <c r="B1281">
        <f>IF(Validation!$C5278=Validation!$C$5,Validation!D5278,"T")</f>
        <v>12686.7599029541</v>
      </c>
      <c r="C1281">
        <f>IF(Validation!$C5278=Validation!$C$5,Validation!E5278,"T")</f>
        <v>0.18</v>
      </c>
      <c r="D1281">
        <f>IF(Validation!$C5278=Validation!$C$5,Validation!F5278,"T")</f>
        <v>1.4905660377358501</v>
      </c>
      <c r="E1281">
        <f t="shared" si="178"/>
        <v>1.4310858619793048</v>
      </c>
      <c r="F1281">
        <f t="shared" si="179"/>
        <v>44.884377587718731</v>
      </c>
      <c r="K1281" s="8">
        <f t="shared" si="180"/>
        <v>1278</v>
      </c>
      <c r="L1281">
        <f t="shared" si="174"/>
        <v>12686.7599029541</v>
      </c>
      <c r="M1281">
        <f t="shared" si="175"/>
        <v>0.18</v>
      </c>
      <c r="N1281">
        <f t="shared" si="176"/>
        <v>1.4905660377358501</v>
      </c>
      <c r="O1281">
        <f t="shared" si="181"/>
        <v>1.4266757584680902</v>
      </c>
      <c r="P1281">
        <f t="shared" si="182"/>
        <v>51.786945218776225</v>
      </c>
    </row>
    <row r="1282" spans="1:16" x14ac:dyDescent="0.25">
      <c r="A1282" s="8">
        <f t="shared" si="177"/>
        <v>1279</v>
      </c>
      <c r="B1282">
        <f>IF(Validation!$C5281=Validation!$C$5,Validation!D5281,"T")</f>
        <v>129</v>
      </c>
      <c r="C1282">
        <f>IF(Validation!$C5281=Validation!$C$5,Validation!E5281,"T")</f>
        <v>0.2</v>
      </c>
      <c r="D1282">
        <f>IF(Validation!$C5281=Validation!$C$5,Validation!F5281,"T")</f>
        <v>1</v>
      </c>
      <c r="E1282">
        <f t="shared" si="178"/>
        <v>1.489230352592475</v>
      </c>
      <c r="F1282">
        <f t="shared" si="179"/>
        <v>30.87567758881071</v>
      </c>
      <c r="K1282" s="8">
        <f t="shared" si="180"/>
        <v>1279</v>
      </c>
      <c r="L1282">
        <f t="shared" si="174"/>
        <v>129</v>
      </c>
      <c r="M1282">
        <f t="shared" si="175"/>
        <v>0.2</v>
      </c>
      <c r="N1282">
        <f t="shared" si="176"/>
        <v>1</v>
      </c>
      <c r="O1282">
        <f t="shared" si="181"/>
        <v>1.484132021510695</v>
      </c>
      <c r="P1282">
        <f t="shared" si="182"/>
        <v>30.235512038512134</v>
      </c>
    </row>
    <row r="1283" spans="1:16" x14ac:dyDescent="0.25">
      <c r="A1283" s="8">
        <f t="shared" si="177"/>
        <v>1280</v>
      </c>
      <c r="B1283">
        <f>IF(Validation!$C5293=Validation!$C$5,Validation!D5293,"T")</f>
        <v>14832.1699209213</v>
      </c>
      <c r="C1283">
        <f>IF(Validation!$C5293=Validation!$C$5,Validation!E5293,"T")</f>
        <v>0.25</v>
      </c>
      <c r="D1283">
        <f>IF(Validation!$C5293=Validation!$C$5,Validation!F5293,"T")</f>
        <v>1.75714285714286</v>
      </c>
      <c r="E1283">
        <f t="shared" si="178"/>
        <v>1.6451380567540239</v>
      </c>
      <c r="F1283">
        <f t="shared" si="179"/>
        <v>186.0706886707957</v>
      </c>
      <c r="K1283" s="8">
        <f t="shared" si="180"/>
        <v>1280</v>
      </c>
      <c r="L1283">
        <f t="shared" ref="L1283:L1346" si="183">B1283</f>
        <v>14832.1699209213</v>
      </c>
      <c r="M1283">
        <f t="shared" ref="M1283:M1346" si="184">C1283</f>
        <v>0.25</v>
      </c>
      <c r="N1283">
        <f t="shared" ref="N1283:N1346" si="185">D1283</f>
        <v>1.75714285714286</v>
      </c>
      <c r="O1283">
        <f t="shared" si="181"/>
        <v>1.6381009770605393</v>
      </c>
      <c r="P1283">
        <f t="shared" si="182"/>
        <v>210.18622331927534</v>
      </c>
    </row>
    <row r="1284" spans="1:16" x14ac:dyDescent="0.25">
      <c r="A1284" s="8">
        <f t="shared" si="177"/>
        <v>1281</v>
      </c>
      <c r="B1284">
        <f>IF(Validation!$C5294=Validation!$C$5,Validation!D5294,"T")</f>
        <v>3929.7799930572501</v>
      </c>
      <c r="C1284">
        <f>IF(Validation!$C5294=Validation!$C$5,Validation!E5294,"T")</f>
        <v>0.2</v>
      </c>
      <c r="D1284">
        <f>IF(Validation!$C5294=Validation!$C$5,Validation!F5294,"T")</f>
        <v>2.48780487804878</v>
      </c>
      <c r="E1284">
        <f t="shared" si="178"/>
        <v>1.489230352592475</v>
      </c>
      <c r="F1284">
        <f t="shared" si="179"/>
        <v>3918.5843755976121</v>
      </c>
      <c r="K1284" s="8">
        <f t="shared" si="180"/>
        <v>1281</v>
      </c>
      <c r="L1284">
        <f t="shared" si="183"/>
        <v>3929.7799930572501</v>
      </c>
      <c r="M1284">
        <f t="shared" si="184"/>
        <v>0.2</v>
      </c>
      <c r="N1284">
        <f t="shared" si="185"/>
        <v>2.48780487804878</v>
      </c>
      <c r="O1284">
        <f t="shared" si="181"/>
        <v>1.484132021510695</v>
      </c>
      <c r="P1284">
        <f t="shared" si="182"/>
        <v>3958.7000415801931</v>
      </c>
    </row>
    <row r="1285" spans="1:16" x14ac:dyDescent="0.25">
      <c r="A1285" s="8">
        <f t="shared" ref="A1285:A1348" si="186">A1284+1</f>
        <v>1282</v>
      </c>
      <c r="B1285">
        <f>IF(Validation!$C5295=Validation!$C$5,Validation!D5295,"T")</f>
        <v>1674.99000549316</v>
      </c>
      <c r="C1285">
        <f>IF(Validation!$C5295=Validation!$C$5,Validation!E5295,"T")</f>
        <v>0.2</v>
      </c>
      <c r="D1285">
        <f>IF(Validation!$C5295=Validation!$C$5,Validation!F5295,"T")</f>
        <v>1.15384615384615</v>
      </c>
      <c r="E1285">
        <f t="shared" ref="E1285:E1348" si="187">EXP($H$2*C1285)</f>
        <v>1.489230352592475</v>
      </c>
      <c r="F1285">
        <f t="shared" ref="F1285:F1348" si="188">B1285*(D1285-E1285)^2</f>
        <v>188.40716507987375</v>
      </c>
      <c r="K1285" s="8">
        <f t="shared" ref="K1285:K1348" si="189">K1284+1</f>
        <v>1282</v>
      </c>
      <c r="L1285">
        <f t="shared" si="183"/>
        <v>1674.99000549316</v>
      </c>
      <c r="M1285">
        <f t="shared" si="184"/>
        <v>0.2</v>
      </c>
      <c r="N1285">
        <f t="shared" si="185"/>
        <v>1.15384615384615</v>
      </c>
      <c r="O1285">
        <f t="shared" ref="O1285:O1348" si="190">EXP(M1285*$R$2)</f>
        <v>1.484132021510695</v>
      </c>
      <c r="P1285">
        <f t="shared" ref="P1285:P1348" si="191">L1285*(N1285-O1285)^2</f>
        <v>182.72257329639146</v>
      </c>
    </row>
    <row r="1286" spans="1:16" x14ac:dyDescent="0.25">
      <c r="A1286" s="8">
        <f t="shared" si="186"/>
        <v>1283</v>
      </c>
      <c r="B1286">
        <f>IF(Validation!$C5297=Validation!$C$5,Validation!D5297,"T")</f>
        <v>726.93499755859398</v>
      </c>
      <c r="C1286">
        <f>IF(Validation!$C5297=Validation!$C$5,Validation!E5297,"T")</f>
        <v>0.2</v>
      </c>
      <c r="D1286">
        <f>IF(Validation!$C5297=Validation!$C$5,Validation!F5297,"T")</f>
        <v>2</v>
      </c>
      <c r="E1286">
        <f t="shared" si="187"/>
        <v>1.489230352592475</v>
      </c>
      <c r="F1286">
        <f t="shared" si="188"/>
        <v>189.64689677915686</v>
      </c>
      <c r="K1286" s="8">
        <f t="shared" si="189"/>
        <v>1283</v>
      </c>
      <c r="L1286">
        <f t="shared" si="183"/>
        <v>726.93499755859398</v>
      </c>
      <c r="M1286">
        <f t="shared" si="184"/>
        <v>0.2</v>
      </c>
      <c r="N1286">
        <f t="shared" si="185"/>
        <v>2</v>
      </c>
      <c r="O1286">
        <f t="shared" si="190"/>
        <v>1.484132021510695</v>
      </c>
      <c r="P1286">
        <f t="shared" si="191"/>
        <v>193.45177524984032</v>
      </c>
    </row>
    <row r="1287" spans="1:16" x14ac:dyDescent="0.25">
      <c r="A1287" s="8">
        <f t="shared" si="186"/>
        <v>1284</v>
      </c>
      <c r="B1287">
        <f>IF(Validation!$C5298=Validation!$C$5,Validation!D5298,"T")</f>
        <v>296.43000030517601</v>
      </c>
      <c r="C1287">
        <f>IF(Validation!$C5298=Validation!$C$5,Validation!E5298,"T")</f>
        <v>0.2</v>
      </c>
      <c r="D1287">
        <f>IF(Validation!$C5298=Validation!$C$5,Validation!F5298,"T")</f>
        <v>1.5</v>
      </c>
      <c r="E1287">
        <f t="shared" si="187"/>
        <v>1.489230352592475</v>
      </c>
      <c r="F1287">
        <f t="shared" si="188"/>
        <v>3.4381524080260406E-2</v>
      </c>
      <c r="K1287" s="8">
        <f t="shared" si="189"/>
        <v>1284</v>
      </c>
      <c r="L1287">
        <f t="shared" si="183"/>
        <v>296.43000030517601</v>
      </c>
      <c r="M1287">
        <f t="shared" si="184"/>
        <v>0.2</v>
      </c>
      <c r="N1287">
        <f t="shared" si="185"/>
        <v>1.5</v>
      </c>
      <c r="O1287">
        <f t="shared" si="190"/>
        <v>1.484132021510695</v>
      </c>
      <c r="P1287">
        <f t="shared" si="191"/>
        <v>7.4638922391381618E-2</v>
      </c>
    </row>
    <row r="1288" spans="1:16" x14ac:dyDescent="0.25">
      <c r="A1288" s="8">
        <f t="shared" si="186"/>
        <v>1285</v>
      </c>
      <c r="B1288">
        <f>IF(Validation!$C5299=Validation!$C$5,Validation!D5299,"T")</f>
        <v>14813.839946746801</v>
      </c>
      <c r="C1288">
        <f>IF(Validation!$C5299=Validation!$C$5,Validation!E5299,"T")</f>
        <v>0.2</v>
      </c>
      <c r="D1288">
        <f>IF(Validation!$C5299=Validation!$C$5,Validation!F5299,"T")</f>
        <v>1.9340659340659301</v>
      </c>
      <c r="E1288">
        <f t="shared" si="187"/>
        <v>1.489230352592475</v>
      </c>
      <c r="F1288">
        <f t="shared" si="188"/>
        <v>2931.3433098582641</v>
      </c>
      <c r="K1288" s="8">
        <f t="shared" si="189"/>
        <v>1285</v>
      </c>
      <c r="L1288">
        <f t="shared" si="183"/>
        <v>14813.839946746801</v>
      </c>
      <c r="M1288">
        <f t="shared" si="184"/>
        <v>0.2</v>
      </c>
      <c r="N1288">
        <f t="shared" si="185"/>
        <v>1.9340659340659301</v>
      </c>
      <c r="O1288">
        <f t="shared" si="190"/>
        <v>1.484132021510695</v>
      </c>
      <c r="P1288">
        <f t="shared" si="191"/>
        <v>2998.9215459701059</v>
      </c>
    </row>
    <row r="1289" spans="1:16" x14ac:dyDescent="0.25">
      <c r="A1289" s="8">
        <f t="shared" si="186"/>
        <v>1286</v>
      </c>
      <c r="B1289">
        <f>IF(Validation!$C5300=Validation!$C$5,Validation!D5300,"T")</f>
        <v>8229.2948929071408</v>
      </c>
      <c r="C1289">
        <f>IF(Validation!$C5300=Validation!$C$5,Validation!E5300,"T")</f>
        <v>0.2</v>
      </c>
      <c r="D1289">
        <f>IF(Validation!$C5300=Validation!$C$5,Validation!F5300,"T")</f>
        <v>2.3047619047619001</v>
      </c>
      <c r="E1289">
        <f t="shared" si="187"/>
        <v>1.489230352592475</v>
      </c>
      <c r="F1289">
        <f t="shared" si="188"/>
        <v>5473.2358336813195</v>
      </c>
      <c r="K1289" s="8">
        <f t="shared" si="189"/>
        <v>1286</v>
      </c>
      <c r="L1289">
        <f t="shared" si="183"/>
        <v>8229.2948929071408</v>
      </c>
      <c r="M1289">
        <f t="shared" si="184"/>
        <v>0.2</v>
      </c>
      <c r="N1289">
        <f t="shared" si="185"/>
        <v>2.3047619047619001</v>
      </c>
      <c r="O1289">
        <f t="shared" si="190"/>
        <v>1.484132021510695</v>
      </c>
      <c r="P1289">
        <f t="shared" si="191"/>
        <v>5541.8820828239814</v>
      </c>
    </row>
    <row r="1290" spans="1:16" x14ac:dyDescent="0.25">
      <c r="A1290" s="8">
        <f t="shared" si="186"/>
        <v>1287</v>
      </c>
      <c r="B1290">
        <f>IF(Validation!$C5302=Validation!$C$5,Validation!D5302,"T")</f>
        <v>2280.3799896240198</v>
      </c>
      <c r="C1290">
        <f>IF(Validation!$C5302=Validation!$C$5,Validation!E5302,"T")</f>
        <v>0.15</v>
      </c>
      <c r="D1290">
        <f>IF(Validation!$C5302=Validation!$C$5,Validation!F5302,"T")</f>
        <v>1.5</v>
      </c>
      <c r="E1290">
        <f t="shared" si="187"/>
        <v>1.3480978292232815</v>
      </c>
      <c r="F1290">
        <f t="shared" si="188"/>
        <v>52.61810241261572</v>
      </c>
      <c r="K1290" s="8">
        <f t="shared" si="189"/>
        <v>1287</v>
      </c>
      <c r="L1290">
        <f t="shared" si="183"/>
        <v>2280.3799896240198</v>
      </c>
      <c r="M1290">
        <f t="shared" si="184"/>
        <v>0.15</v>
      </c>
      <c r="N1290">
        <f t="shared" si="185"/>
        <v>1.5</v>
      </c>
      <c r="O1290">
        <f t="shared" si="190"/>
        <v>1.3446349694668538</v>
      </c>
      <c r="P1290">
        <f t="shared" si="191"/>
        <v>55.044479685421564</v>
      </c>
    </row>
    <row r="1291" spans="1:16" x14ac:dyDescent="0.25">
      <c r="A1291" s="8">
        <f t="shared" si="186"/>
        <v>1288</v>
      </c>
      <c r="B1291">
        <f>IF(Validation!$C5304=Validation!$C$5,Validation!D5304,"T")</f>
        <v>9223.8201904296893</v>
      </c>
      <c r="C1291">
        <f>IF(Validation!$C5304=Validation!$C$5,Validation!E5304,"T")</f>
        <v>0.2</v>
      </c>
      <c r="D1291">
        <f>IF(Validation!$C5304=Validation!$C$5,Validation!F5304,"T")</f>
        <v>1.36</v>
      </c>
      <c r="E1291">
        <f t="shared" si="187"/>
        <v>1.489230352592475</v>
      </c>
      <c r="F1291">
        <f t="shared" si="188"/>
        <v>154.04226179670422</v>
      </c>
      <c r="K1291" s="8">
        <f t="shared" si="189"/>
        <v>1288</v>
      </c>
      <c r="L1291">
        <f t="shared" si="183"/>
        <v>9223.8201904296893</v>
      </c>
      <c r="M1291">
        <f t="shared" si="184"/>
        <v>0.2</v>
      </c>
      <c r="N1291">
        <f t="shared" si="185"/>
        <v>1.36</v>
      </c>
      <c r="O1291">
        <f t="shared" si="190"/>
        <v>1.484132021510695</v>
      </c>
      <c r="P1291">
        <f t="shared" si="191"/>
        <v>142.12762019990245</v>
      </c>
    </row>
    <row r="1292" spans="1:16" x14ac:dyDescent="0.25">
      <c r="A1292" s="8">
        <f t="shared" si="186"/>
        <v>1289</v>
      </c>
      <c r="B1292">
        <f>IF(Validation!$C5305=Validation!$C$5,Validation!D5305,"T")</f>
        <v>5756.2800846099899</v>
      </c>
      <c r="C1292">
        <f>IF(Validation!$C5305=Validation!$C$5,Validation!E5305,"T")</f>
        <v>0.2</v>
      </c>
      <c r="D1292">
        <f>IF(Validation!$C5305=Validation!$C$5,Validation!F5305,"T")</f>
        <v>2.8</v>
      </c>
      <c r="E1292">
        <f t="shared" si="187"/>
        <v>1.489230352592475</v>
      </c>
      <c r="F1292">
        <f t="shared" si="188"/>
        <v>9889.9630648083239</v>
      </c>
      <c r="K1292" s="8">
        <f t="shared" si="189"/>
        <v>1289</v>
      </c>
      <c r="L1292">
        <f t="shared" si="183"/>
        <v>5756.2800846099899</v>
      </c>
      <c r="M1292">
        <f t="shared" si="184"/>
        <v>0.2</v>
      </c>
      <c r="N1292">
        <f t="shared" si="185"/>
        <v>2.8</v>
      </c>
      <c r="O1292">
        <f t="shared" si="190"/>
        <v>1.484132021510695</v>
      </c>
      <c r="P1292">
        <f t="shared" si="191"/>
        <v>9967.0481067919027</v>
      </c>
    </row>
    <row r="1293" spans="1:16" x14ac:dyDescent="0.25">
      <c r="A1293" s="8">
        <f t="shared" si="186"/>
        <v>1290</v>
      </c>
      <c r="B1293">
        <f>IF(Validation!$C5308=Validation!$C$5,Validation!D5308,"T")</f>
        <v>126.00999450683599</v>
      </c>
      <c r="C1293">
        <f>IF(Validation!$C5308=Validation!$C$5,Validation!E5308,"T")</f>
        <v>0.18</v>
      </c>
      <c r="D1293">
        <f>IF(Validation!$C5308=Validation!$C$5,Validation!F5308,"T")</f>
        <v>1</v>
      </c>
      <c r="E1293">
        <f t="shared" si="187"/>
        <v>1.4310858619793048</v>
      </c>
      <c r="F1293">
        <f t="shared" si="188"/>
        <v>23.417069899585204</v>
      </c>
      <c r="K1293" s="8">
        <f t="shared" si="189"/>
        <v>1290</v>
      </c>
      <c r="L1293">
        <f t="shared" si="183"/>
        <v>126.00999450683599</v>
      </c>
      <c r="M1293">
        <f t="shared" si="184"/>
        <v>0.18</v>
      </c>
      <c r="N1293">
        <f t="shared" si="185"/>
        <v>1</v>
      </c>
      <c r="O1293">
        <f t="shared" si="190"/>
        <v>1.4266757584680902</v>
      </c>
      <c r="P1293">
        <f t="shared" si="191"/>
        <v>22.940397082890367</v>
      </c>
    </row>
    <row r="1294" spans="1:16" x14ac:dyDescent="0.25">
      <c r="A1294" s="8">
        <f t="shared" si="186"/>
        <v>1291</v>
      </c>
      <c r="B1294">
        <f>IF(Validation!$C5310=Validation!$C$5,Validation!D5310,"T")</f>
        <v>1451.22998046875</v>
      </c>
      <c r="C1294">
        <f>IF(Validation!$C5310=Validation!$C$5,Validation!E5310,"T")</f>
        <v>0.25</v>
      </c>
      <c r="D1294">
        <f>IF(Validation!$C5310=Validation!$C$5,Validation!F5310,"T")</f>
        <v>0.75</v>
      </c>
      <c r="E1294">
        <f t="shared" si="187"/>
        <v>1.6451380567540239</v>
      </c>
      <c r="F1294">
        <f t="shared" si="188"/>
        <v>1162.8301530247388</v>
      </c>
      <c r="K1294" s="8">
        <f t="shared" si="189"/>
        <v>1291</v>
      </c>
      <c r="L1294">
        <f t="shared" si="183"/>
        <v>1451.22998046875</v>
      </c>
      <c r="M1294">
        <f t="shared" si="184"/>
        <v>0.25</v>
      </c>
      <c r="N1294">
        <f t="shared" si="185"/>
        <v>0.75</v>
      </c>
      <c r="O1294">
        <f t="shared" si="190"/>
        <v>1.6381009770605393</v>
      </c>
      <c r="P1294">
        <f t="shared" si="191"/>
        <v>1144.6189652211904</v>
      </c>
    </row>
    <row r="1295" spans="1:16" x14ac:dyDescent="0.25">
      <c r="A1295" s="8">
        <f t="shared" si="186"/>
        <v>1292</v>
      </c>
      <c r="B1295">
        <f>IF(Validation!$C5313=Validation!$C$5,Validation!D5313,"T")</f>
        <v>9498.3949239253998</v>
      </c>
      <c r="C1295">
        <f>IF(Validation!$C5313=Validation!$C$5,Validation!E5313,"T")</f>
        <v>0.2</v>
      </c>
      <c r="D1295">
        <f>IF(Validation!$C5313=Validation!$C$5,Validation!F5313,"T")</f>
        <v>1.87628865979381</v>
      </c>
      <c r="E1295">
        <f t="shared" si="187"/>
        <v>1.489230352592475</v>
      </c>
      <c r="F1295">
        <f t="shared" si="188"/>
        <v>1422.9938020680543</v>
      </c>
      <c r="K1295" s="8">
        <f t="shared" si="189"/>
        <v>1292</v>
      </c>
      <c r="L1295">
        <f t="shared" si="183"/>
        <v>9498.3949239253998</v>
      </c>
      <c r="M1295">
        <f t="shared" si="184"/>
        <v>0.2</v>
      </c>
      <c r="N1295">
        <f t="shared" si="185"/>
        <v>1.87628865979381</v>
      </c>
      <c r="O1295">
        <f t="shared" si="190"/>
        <v>1.484132021510695</v>
      </c>
      <c r="P1295">
        <f t="shared" si="191"/>
        <v>1460.7280354606462</v>
      </c>
    </row>
    <row r="1296" spans="1:16" x14ac:dyDescent="0.25">
      <c r="A1296" s="8">
        <f t="shared" si="186"/>
        <v>1293</v>
      </c>
      <c r="B1296">
        <f>IF(Validation!$C5316=Validation!$C$5,Validation!D5316,"T")</f>
        <v>514.24999809265103</v>
      </c>
      <c r="C1296">
        <f>IF(Validation!$C5316=Validation!$C$5,Validation!E5316,"T")</f>
        <v>0.2</v>
      </c>
      <c r="D1296">
        <f>IF(Validation!$C5316=Validation!$C$5,Validation!F5316,"T")</f>
        <v>1.08988764044944</v>
      </c>
      <c r="E1296">
        <f t="shared" si="187"/>
        <v>1.489230352592475</v>
      </c>
      <c r="F1296">
        <f t="shared" si="188"/>
        <v>82.009813641523778</v>
      </c>
      <c r="K1296" s="8">
        <f t="shared" si="189"/>
        <v>1293</v>
      </c>
      <c r="L1296">
        <f t="shared" si="183"/>
        <v>514.24999809265103</v>
      </c>
      <c r="M1296">
        <f t="shared" si="184"/>
        <v>0.2</v>
      </c>
      <c r="N1296">
        <f t="shared" si="185"/>
        <v>1.08988764044944</v>
      </c>
      <c r="O1296">
        <f t="shared" si="190"/>
        <v>1.484132021510695</v>
      </c>
      <c r="P1296">
        <f t="shared" si="191"/>
        <v>79.929173708706188</v>
      </c>
    </row>
    <row r="1297" spans="1:16" x14ac:dyDescent="0.25">
      <c r="A1297" s="8">
        <f t="shared" si="186"/>
        <v>1294</v>
      </c>
      <c r="B1297">
        <f>IF(Validation!$C5317=Validation!$C$5,Validation!D5317,"T")</f>
        <v>8735.1399931907708</v>
      </c>
      <c r="C1297">
        <f>IF(Validation!$C5317=Validation!$C$5,Validation!E5317,"T")</f>
        <v>0.2</v>
      </c>
      <c r="D1297">
        <f>IF(Validation!$C5317=Validation!$C$5,Validation!F5317,"T")</f>
        <v>1.10757314974182</v>
      </c>
      <c r="E1297">
        <f t="shared" si="187"/>
        <v>1.489230352592475</v>
      </c>
      <c r="F1297">
        <f t="shared" si="188"/>
        <v>1272.3798876798321</v>
      </c>
      <c r="K1297" s="8">
        <f t="shared" si="189"/>
        <v>1294</v>
      </c>
      <c r="L1297">
        <f t="shared" si="183"/>
        <v>8735.1399931907708</v>
      </c>
      <c r="M1297">
        <f t="shared" si="184"/>
        <v>0.2</v>
      </c>
      <c r="N1297">
        <f t="shared" si="185"/>
        <v>1.10757314974182</v>
      </c>
      <c r="O1297">
        <f t="shared" si="190"/>
        <v>1.484132021510695</v>
      </c>
      <c r="P1297">
        <f t="shared" si="191"/>
        <v>1238.6130109912747</v>
      </c>
    </row>
    <row r="1298" spans="1:16" x14ac:dyDescent="0.25">
      <c r="A1298" s="8">
        <f t="shared" si="186"/>
        <v>1295</v>
      </c>
      <c r="B1298">
        <f>IF(Validation!$C5322=Validation!$C$5,Validation!D5322,"T")</f>
        <v>10401.2801437378</v>
      </c>
      <c r="C1298">
        <f>IF(Validation!$C5322=Validation!$C$5,Validation!E5322,"T")</f>
        <v>0.2</v>
      </c>
      <c r="D1298">
        <f>IF(Validation!$C5322=Validation!$C$5,Validation!F5322,"T")</f>
        <v>1.27288732394366</v>
      </c>
      <c r="E1298">
        <f t="shared" si="187"/>
        <v>1.489230352592475</v>
      </c>
      <c r="F1298">
        <f t="shared" si="188"/>
        <v>486.82469910668243</v>
      </c>
      <c r="K1298" s="8">
        <f t="shared" si="189"/>
        <v>1295</v>
      </c>
      <c r="L1298">
        <f t="shared" si="183"/>
        <v>10401.2801437378</v>
      </c>
      <c r="M1298">
        <f t="shared" si="184"/>
        <v>0.2</v>
      </c>
      <c r="N1298">
        <f t="shared" si="185"/>
        <v>1.27288732394366</v>
      </c>
      <c r="O1298">
        <f t="shared" si="190"/>
        <v>1.484132021510695</v>
      </c>
      <c r="P1298">
        <f t="shared" si="191"/>
        <v>464.15007694863829</v>
      </c>
    </row>
    <row r="1299" spans="1:16" x14ac:dyDescent="0.25">
      <c r="A1299" s="8">
        <f t="shared" si="186"/>
        <v>1296</v>
      </c>
      <c r="B1299">
        <f>IF(Validation!$C5328=Validation!$C$5,Validation!D5328,"T")</f>
        <v>167.24000549316401</v>
      </c>
      <c r="C1299">
        <f>IF(Validation!$C5328=Validation!$C$5,Validation!E5328,"T")</f>
        <v>0.2</v>
      </c>
      <c r="D1299">
        <f>IF(Validation!$C5328=Validation!$C$5,Validation!F5328,"T")</f>
        <v>1</v>
      </c>
      <c r="E1299">
        <f t="shared" si="187"/>
        <v>1.489230352592475</v>
      </c>
      <c r="F1299">
        <f t="shared" si="188"/>
        <v>40.028282864789645</v>
      </c>
      <c r="K1299" s="8">
        <f t="shared" si="189"/>
        <v>1296</v>
      </c>
      <c r="L1299">
        <f t="shared" si="183"/>
        <v>167.24000549316401</v>
      </c>
      <c r="M1299">
        <f t="shared" si="184"/>
        <v>0.2</v>
      </c>
      <c r="N1299">
        <f t="shared" si="185"/>
        <v>1</v>
      </c>
      <c r="O1299">
        <f t="shared" si="190"/>
        <v>1.484132021510695</v>
      </c>
      <c r="P1299">
        <f t="shared" si="191"/>
        <v>39.198350383018571</v>
      </c>
    </row>
    <row r="1300" spans="1:16" x14ac:dyDescent="0.25">
      <c r="A1300" s="8">
        <f t="shared" si="186"/>
        <v>1297</v>
      </c>
      <c r="B1300">
        <f>IF(Validation!$C5329=Validation!$C$5,Validation!D5329,"T")</f>
        <v>113.575000762939</v>
      </c>
      <c r="C1300">
        <f>IF(Validation!$C5329=Validation!$C$5,Validation!E5329,"T")</f>
        <v>0.2</v>
      </c>
      <c r="D1300">
        <f>IF(Validation!$C5329=Validation!$C$5,Validation!F5329,"T")</f>
        <v>1</v>
      </c>
      <c r="E1300">
        <f t="shared" si="187"/>
        <v>1.489230352592475</v>
      </c>
      <c r="F1300">
        <f t="shared" si="188"/>
        <v>27.183760509344456</v>
      </c>
      <c r="K1300" s="8">
        <f t="shared" si="189"/>
        <v>1297</v>
      </c>
      <c r="L1300">
        <f t="shared" si="183"/>
        <v>113.575000762939</v>
      </c>
      <c r="M1300">
        <f t="shared" si="184"/>
        <v>0.2</v>
      </c>
      <c r="N1300">
        <f t="shared" si="185"/>
        <v>1</v>
      </c>
      <c r="O1300">
        <f t="shared" si="190"/>
        <v>1.484132021510695</v>
      </c>
      <c r="P1300">
        <f t="shared" si="191"/>
        <v>26.620141882495094</v>
      </c>
    </row>
    <row r="1301" spans="1:16" x14ac:dyDescent="0.25">
      <c r="A1301" s="8">
        <f t="shared" si="186"/>
        <v>1298</v>
      </c>
      <c r="B1301">
        <f>IF(Validation!$C5337=Validation!$C$5,Validation!D5337,"T")</f>
        <v>24.599999427795399</v>
      </c>
      <c r="C1301">
        <f>IF(Validation!$C5337=Validation!$C$5,Validation!E5337,"T")</f>
        <v>0.2</v>
      </c>
      <c r="D1301">
        <f>IF(Validation!$C5337=Validation!$C$5,Validation!F5337,"T")</f>
        <v>0.5</v>
      </c>
      <c r="E1301">
        <f t="shared" si="187"/>
        <v>1.489230352592475</v>
      </c>
      <c r="F1301">
        <f t="shared" si="188"/>
        <v>24.072986026113636</v>
      </c>
      <c r="K1301" s="8">
        <f t="shared" si="189"/>
        <v>1298</v>
      </c>
      <c r="L1301">
        <f t="shared" si="183"/>
        <v>24.599999427795399</v>
      </c>
      <c r="M1301">
        <f t="shared" si="184"/>
        <v>0.2</v>
      </c>
      <c r="N1301">
        <f t="shared" si="185"/>
        <v>0.5</v>
      </c>
      <c r="O1301">
        <f t="shared" si="190"/>
        <v>1.484132021510695</v>
      </c>
      <c r="P1301">
        <f t="shared" si="191"/>
        <v>23.825489005573868</v>
      </c>
    </row>
    <row r="1302" spans="1:16" x14ac:dyDescent="0.25">
      <c r="A1302" s="8">
        <f t="shared" si="186"/>
        <v>1299</v>
      </c>
      <c r="B1302">
        <f>IF(Validation!$C5338=Validation!$C$5,Validation!D5338,"T")</f>
        <v>36.909999847412102</v>
      </c>
      <c r="C1302">
        <f>IF(Validation!$C5338=Validation!$C$5,Validation!E5338,"T")</f>
        <v>0.2</v>
      </c>
      <c r="D1302">
        <f>IF(Validation!$C5338=Validation!$C$5,Validation!F5338,"T")</f>
        <v>0.33333333333333298</v>
      </c>
      <c r="E1302">
        <f t="shared" si="187"/>
        <v>1.489230352592475</v>
      </c>
      <c r="F1302">
        <f t="shared" si="188"/>
        <v>49.315373991295999</v>
      </c>
      <c r="K1302" s="8">
        <f t="shared" si="189"/>
        <v>1299</v>
      </c>
      <c r="L1302">
        <f t="shared" si="183"/>
        <v>36.909999847412102</v>
      </c>
      <c r="M1302">
        <f t="shared" si="184"/>
        <v>0.2</v>
      </c>
      <c r="N1302">
        <f t="shared" si="185"/>
        <v>0.33333333333333298</v>
      </c>
      <c r="O1302">
        <f t="shared" si="190"/>
        <v>1.484132021510695</v>
      </c>
      <c r="P1302">
        <f t="shared" si="191"/>
        <v>48.881301378355417</v>
      </c>
    </row>
    <row r="1303" spans="1:16" x14ac:dyDescent="0.25">
      <c r="A1303" s="8">
        <f t="shared" si="186"/>
        <v>1300</v>
      </c>
      <c r="B1303">
        <f>IF(Validation!$C5339=Validation!$C$5,Validation!D5339,"T")</f>
        <v>12.949999809265099</v>
      </c>
      <c r="C1303">
        <f>IF(Validation!$C5339=Validation!$C$5,Validation!E5339,"T")</f>
        <v>0.2</v>
      </c>
      <c r="D1303">
        <f>IF(Validation!$C5339=Validation!$C$5,Validation!F5339,"T")</f>
        <v>2</v>
      </c>
      <c r="E1303">
        <f t="shared" si="187"/>
        <v>1.489230352592475</v>
      </c>
      <c r="F1303">
        <f t="shared" si="188"/>
        <v>3.3784688938708598</v>
      </c>
      <c r="K1303" s="8">
        <f t="shared" si="189"/>
        <v>1300</v>
      </c>
      <c r="L1303">
        <f t="shared" si="183"/>
        <v>12.949999809265099</v>
      </c>
      <c r="M1303">
        <f t="shared" si="184"/>
        <v>0.2</v>
      </c>
      <c r="N1303">
        <f t="shared" si="185"/>
        <v>2</v>
      </c>
      <c r="O1303">
        <f t="shared" si="190"/>
        <v>1.484132021510695</v>
      </c>
      <c r="P1303">
        <f t="shared" si="191"/>
        <v>3.4462509866784861</v>
      </c>
    </row>
    <row r="1304" spans="1:16" x14ac:dyDescent="0.25">
      <c r="A1304" s="8">
        <f t="shared" si="186"/>
        <v>1301</v>
      </c>
      <c r="B1304">
        <f>IF(Validation!$C5340=Validation!$C$5,Validation!D5340,"T")</f>
        <v>3301.7299532890302</v>
      </c>
      <c r="C1304">
        <f>IF(Validation!$C5340=Validation!$C$5,Validation!E5340,"T")</f>
        <v>0.2</v>
      </c>
      <c r="D1304">
        <f>IF(Validation!$C5340=Validation!$C$5,Validation!F5340,"T")</f>
        <v>1.3804347826087</v>
      </c>
      <c r="E1304">
        <f t="shared" si="187"/>
        <v>1.489230352592475</v>
      </c>
      <c r="F1304">
        <f t="shared" si="188"/>
        <v>39.080847509381755</v>
      </c>
      <c r="K1304" s="8">
        <f t="shared" si="189"/>
        <v>1301</v>
      </c>
      <c r="L1304">
        <f t="shared" si="183"/>
        <v>3301.7299532890302</v>
      </c>
      <c r="M1304">
        <f t="shared" si="184"/>
        <v>0.2</v>
      </c>
      <c r="N1304">
        <f t="shared" si="185"/>
        <v>1.3804347826087</v>
      </c>
      <c r="O1304">
        <f t="shared" si="190"/>
        <v>1.484132021510695</v>
      </c>
      <c r="P1304">
        <f t="shared" si="191"/>
        <v>35.503889665198663</v>
      </c>
    </row>
    <row r="1305" spans="1:16" x14ac:dyDescent="0.25">
      <c r="A1305" s="8">
        <f t="shared" si="186"/>
        <v>1302</v>
      </c>
      <c r="B1305">
        <f>IF(Validation!$C5343=Validation!$C$5,Validation!D5343,"T")</f>
        <v>18.409999847412099</v>
      </c>
      <c r="C1305">
        <f>IF(Validation!$C5343=Validation!$C$5,Validation!E5343,"T")</f>
        <v>0.2</v>
      </c>
      <c r="D1305">
        <f>IF(Validation!$C5343=Validation!$C$5,Validation!F5343,"T")</f>
        <v>3</v>
      </c>
      <c r="E1305">
        <f t="shared" si="187"/>
        <v>1.489230352592475</v>
      </c>
      <c r="F1305">
        <f t="shared" si="188"/>
        <v>42.019442567517423</v>
      </c>
      <c r="K1305" s="8">
        <f t="shared" si="189"/>
        <v>1302</v>
      </c>
      <c r="L1305">
        <f t="shared" si="183"/>
        <v>18.409999847412099</v>
      </c>
      <c r="M1305">
        <f t="shared" si="184"/>
        <v>0.2</v>
      </c>
      <c r="N1305">
        <f t="shared" si="185"/>
        <v>3</v>
      </c>
      <c r="O1305">
        <f t="shared" si="190"/>
        <v>1.484132021510695</v>
      </c>
      <c r="P1305">
        <f t="shared" si="191"/>
        <v>42.303523605707348</v>
      </c>
    </row>
    <row r="1306" spans="1:16" x14ac:dyDescent="0.25">
      <c r="A1306" s="8">
        <f t="shared" si="186"/>
        <v>1303</v>
      </c>
      <c r="B1306">
        <f>IF(Validation!$C5344=Validation!$C$5,Validation!D5344,"T")</f>
        <v>606.26999330520596</v>
      </c>
      <c r="C1306">
        <f>IF(Validation!$C5344=Validation!$C$5,Validation!E5344,"T")</f>
        <v>0.25</v>
      </c>
      <c r="D1306">
        <f>IF(Validation!$C5344=Validation!$C$5,Validation!F5344,"T")</f>
        <v>1.22727272727273</v>
      </c>
      <c r="E1306">
        <f t="shared" si="187"/>
        <v>1.6451380567540239</v>
      </c>
      <c r="F1306">
        <f t="shared" si="188"/>
        <v>105.86167266908097</v>
      </c>
      <c r="K1306" s="8">
        <f t="shared" si="189"/>
        <v>1303</v>
      </c>
      <c r="L1306">
        <f t="shared" si="183"/>
        <v>606.26999330520596</v>
      </c>
      <c r="M1306">
        <f t="shared" si="184"/>
        <v>0.25</v>
      </c>
      <c r="N1306">
        <f t="shared" si="185"/>
        <v>1.22727272727273</v>
      </c>
      <c r="O1306">
        <f t="shared" si="190"/>
        <v>1.6381009770605393</v>
      </c>
      <c r="P1306">
        <f t="shared" si="191"/>
        <v>102.32615902894713</v>
      </c>
    </row>
    <row r="1307" spans="1:16" x14ac:dyDescent="0.25">
      <c r="A1307" s="8">
        <f t="shared" si="186"/>
        <v>1304</v>
      </c>
      <c r="B1307">
        <f>IF(Validation!$C5352=Validation!$C$5,Validation!D5352,"T")</f>
        <v>43.799999237060497</v>
      </c>
      <c r="C1307">
        <f>IF(Validation!$C5352=Validation!$C$5,Validation!E5352,"T")</f>
        <v>0.2</v>
      </c>
      <c r="D1307">
        <f>IF(Validation!$C5352=Validation!$C$5,Validation!F5352,"T")</f>
        <v>1</v>
      </c>
      <c r="E1307">
        <f t="shared" si="187"/>
        <v>1.489230352592475</v>
      </c>
      <c r="F1307">
        <f t="shared" si="188"/>
        <v>10.483369417315</v>
      </c>
      <c r="K1307" s="8">
        <f t="shared" si="189"/>
        <v>1304</v>
      </c>
      <c r="L1307">
        <f t="shared" si="183"/>
        <v>43.799999237060497</v>
      </c>
      <c r="M1307">
        <f t="shared" si="184"/>
        <v>0.2</v>
      </c>
      <c r="N1307">
        <f t="shared" si="185"/>
        <v>1</v>
      </c>
      <c r="O1307">
        <f t="shared" si="190"/>
        <v>1.484132021510695</v>
      </c>
      <c r="P1307">
        <f t="shared" si="191"/>
        <v>10.266010885418334</v>
      </c>
    </row>
    <row r="1308" spans="1:16" x14ac:dyDescent="0.25">
      <c r="A1308" s="8">
        <f t="shared" si="186"/>
        <v>1305</v>
      </c>
      <c r="B1308">
        <f>IF(Validation!$C5363=Validation!$C$5,Validation!D5363,"T")</f>
        <v>4737.1800293922397</v>
      </c>
      <c r="C1308">
        <f>IF(Validation!$C5363=Validation!$C$5,Validation!E5363,"T")</f>
        <v>0.2</v>
      </c>
      <c r="D1308">
        <f>IF(Validation!$C5363=Validation!$C$5,Validation!F5363,"T")</f>
        <v>1.0399686520376199</v>
      </c>
      <c r="E1308">
        <f t="shared" si="187"/>
        <v>1.489230352592475</v>
      </c>
      <c r="F1308">
        <f t="shared" si="188"/>
        <v>956.13382647425055</v>
      </c>
      <c r="K1308" s="8">
        <f t="shared" si="189"/>
        <v>1305</v>
      </c>
      <c r="L1308">
        <f t="shared" si="183"/>
        <v>4737.1800293922397</v>
      </c>
      <c r="M1308">
        <f t="shared" si="184"/>
        <v>0.2</v>
      </c>
      <c r="N1308">
        <f t="shared" si="185"/>
        <v>1.0399686520376199</v>
      </c>
      <c r="O1308">
        <f t="shared" si="190"/>
        <v>1.484132021510695</v>
      </c>
      <c r="P1308">
        <f t="shared" si="191"/>
        <v>934.55608132511054</v>
      </c>
    </row>
    <row r="1309" spans="1:16" x14ac:dyDescent="0.25">
      <c r="A1309" s="8">
        <f t="shared" si="186"/>
        <v>1306</v>
      </c>
      <c r="B1309">
        <f>IF(Validation!$C5367=Validation!$C$5,Validation!D5367,"T")</f>
        <v>179.85000228881799</v>
      </c>
      <c r="C1309">
        <f>IF(Validation!$C5367=Validation!$C$5,Validation!E5367,"T")</f>
        <v>0.2</v>
      </c>
      <c r="D1309">
        <f>IF(Validation!$C5367=Validation!$C$5,Validation!F5367,"T")</f>
        <v>0.33333333333333298</v>
      </c>
      <c r="E1309">
        <f t="shared" si="187"/>
        <v>1.489230352592475</v>
      </c>
      <c r="F1309">
        <f t="shared" si="188"/>
        <v>240.2972138140056</v>
      </c>
      <c r="K1309" s="8">
        <f t="shared" si="189"/>
        <v>1306</v>
      </c>
      <c r="L1309">
        <f t="shared" si="183"/>
        <v>179.85000228881799</v>
      </c>
      <c r="M1309">
        <f t="shared" si="184"/>
        <v>0.2</v>
      </c>
      <c r="N1309">
        <f t="shared" si="185"/>
        <v>0.33333333333333298</v>
      </c>
      <c r="O1309">
        <f t="shared" si="190"/>
        <v>1.484132021510695</v>
      </c>
      <c r="P1309">
        <f t="shared" si="191"/>
        <v>238.18212411599384</v>
      </c>
    </row>
    <row r="1310" spans="1:16" x14ac:dyDescent="0.25">
      <c r="A1310" s="8">
        <f t="shared" si="186"/>
        <v>1307</v>
      </c>
      <c r="B1310">
        <f>IF(Validation!$C5382=Validation!$C$5,Validation!D5382,"T")</f>
        <v>349.95001220703102</v>
      </c>
      <c r="C1310">
        <f>IF(Validation!$C5382=Validation!$C$5,Validation!E5382,"T")</f>
        <v>0.2</v>
      </c>
      <c r="D1310">
        <f>IF(Validation!$C5382=Validation!$C$5,Validation!F5382,"T")</f>
        <v>1</v>
      </c>
      <c r="E1310">
        <f t="shared" si="187"/>
        <v>1.489230352592475</v>
      </c>
      <c r="F1310">
        <f t="shared" si="188"/>
        <v>83.759253869028385</v>
      </c>
      <c r="K1310" s="8">
        <f t="shared" si="189"/>
        <v>1307</v>
      </c>
      <c r="L1310">
        <f t="shared" si="183"/>
        <v>349.95001220703102</v>
      </c>
      <c r="M1310">
        <f t="shared" si="184"/>
        <v>0.2</v>
      </c>
      <c r="N1310">
        <f t="shared" si="185"/>
        <v>1</v>
      </c>
      <c r="O1310">
        <f t="shared" si="190"/>
        <v>1.484132021510695</v>
      </c>
      <c r="P1310">
        <f t="shared" si="191"/>
        <v>82.022618658629113</v>
      </c>
    </row>
    <row r="1311" spans="1:16" x14ac:dyDescent="0.25">
      <c r="A1311" s="8">
        <f t="shared" si="186"/>
        <v>1308</v>
      </c>
      <c r="B1311">
        <f>IF(Validation!$C5383=Validation!$C$5,Validation!D5383,"T")</f>
        <v>131.22999572753901</v>
      </c>
      <c r="C1311">
        <f>IF(Validation!$C5383=Validation!$C$5,Validation!E5383,"T")</f>
        <v>0.2</v>
      </c>
      <c r="D1311">
        <f>IF(Validation!$C5383=Validation!$C$5,Validation!F5383,"T")</f>
        <v>2</v>
      </c>
      <c r="E1311">
        <f t="shared" si="187"/>
        <v>1.489230352592475</v>
      </c>
      <c r="F1311">
        <f t="shared" si="188"/>
        <v>34.236020466278021</v>
      </c>
      <c r="K1311" s="8">
        <f t="shared" si="189"/>
        <v>1308</v>
      </c>
      <c r="L1311">
        <f t="shared" si="183"/>
        <v>131.22999572753901</v>
      </c>
      <c r="M1311">
        <f t="shared" si="184"/>
        <v>0.2</v>
      </c>
      <c r="N1311">
        <f t="shared" si="185"/>
        <v>2</v>
      </c>
      <c r="O1311">
        <f t="shared" si="190"/>
        <v>1.484132021510695</v>
      </c>
      <c r="P1311">
        <f t="shared" si="191"/>
        <v>34.92289644161081</v>
      </c>
    </row>
    <row r="1312" spans="1:16" x14ac:dyDescent="0.25">
      <c r="A1312" s="8">
        <f t="shared" si="186"/>
        <v>1309</v>
      </c>
      <c r="B1312">
        <f>IF(Validation!$C5386=Validation!$C$5,Validation!D5386,"T")</f>
        <v>279</v>
      </c>
      <c r="C1312">
        <f>IF(Validation!$C5386=Validation!$C$5,Validation!E5386,"T")</f>
        <v>0.2</v>
      </c>
      <c r="D1312">
        <f>IF(Validation!$C5386=Validation!$C$5,Validation!F5386,"T")</f>
        <v>1</v>
      </c>
      <c r="E1312">
        <f t="shared" si="187"/>
        <v>1.489230352592475</v>
      </c>
      <c r="F1312">
        <f t="shared" si="188"/>
        <v>66.777628273474321</v>
      </c>
      <c r="K1312" s="8">
        <f t="shared" si="189"/>
        <v>1309</v>
      </c>
      <c r="L1312">
        <f t="shared" si="183"/>
        <v>279</v>
      </c>
      <c r="M1312">
        <f t="shared" si="184"/>
        <v>0.2</v>
      </c>
      <c r="N1312">
        <f t="shared" si="185"/>
        <v>1</v>
      </c>
      <c r="O1312">
        <f t="shared" si="190"/>
        <v>1.484132021510695</v>
      </c>
      <c r="P1312">
        <f t="shared" si="191"/>
        <v>65.393084176316947</v>
      </c>
    </row>
    <row r="1313" spans="1:16" x14ac:dyDescent="0.25">
      <c r="A1313" s="8">
        <f t="shared" si="186"/>
        <v>1310</v>
      </c>
      <c r="B1313">
        <f>IF(Validation!$C5393=Validation!$C$5,Validation!D5393,"T")</f>
        <v>749.16999435424805</v>
      </c>
      <c r="C1313">
        <f>IF(Validation!$C5393=Validation!$C$5,Validation!E5393,"T")</f>
        <v>0.2</v>
      </c>
      <c r="D1313">
        <f>IF(Validation!$C5393=Validation!$C$5,Validation!F5393,"T")</f>
        <v>2.0833333333333299</v>
      </c>
      <c r="E1313">
        <f t="shared" si="187"/>
        <v>1.489230352592475</v>
      </c>
      <c r="F1313">
        <f t="shared" si="188"/>
        <v>264.42580636922924</v>
      </c>
      <c r="K1313" s="8">
        <f t="shared" si="189"/>
        <v>1310</v>
      </c>
      <c r="L1313">
        <f t="shared" si="183"/>
        <v>749.16999435424805</v>
      </c>
      <c r="M1313">
        <f t="shared" si="184"/>
        <v>0.2</v>
      </c>
      <c r="N1313">
        <f t="shared" si="185"/>
        <v>2.0833333333333299</v>
      </c>
      <c r="O1313">
        <f t="shared" si="190"/>
        <v>1.484132021510695</v>
      </c>
      <c r="P1313">
        <f t="shared" si="191"/>
        <v>268.98365200437701</v>
      </c>
    </row>
    <row r="1314" spans="1:16" x14ac:dyDescent="0.25">
      <c r="A1314" s="8">
        <f t="shared" si="186"/>
        <v>1311</v>
      </c>
      <c r="B1314">
        <f>IF(Validation!$C5401=Validation!$C$5,Validation!D5401,"T")</f>
        <v>1752.2799758911101</v>
      </c>
      <c r="C1314">
        <f>IF(Validation!$C5401=Validation!$C$5,Validation!E5401,"T")</f>
        <v>0.2</v>
      </c>
      <c r="D1314">
        <f>IF(Validation!$C5401=Validation!$C$5,Validation!F5401,"T")</f>
        <v>0.6875</v>
      </c>
      <c r="E1314">
        <f t="shared" si="187"/>
        <v>1.489230352592475</v>
      </c>
      <c r="F1314">
        <f t="shared" si="188"/>
        <v>1126.3157306254375</v>
      </c>
      <c r="K1314" s="8">
        <f t="shared" si="189"/>
        <v>1311</v>
      </c>
      <c r="L1314">
        <f t="shared" si="183"/>
        <v>1752.2799758911101</v>
      </c>
      <c r="M1314">
        <f t="shared" si="184"/>
        <v>0.2</v>
      </c>
      <c r="N1314">
        <f t="shared" si="185"/>
        <v>0.6875</v>
      </c>
      <c r="O1314">
        <f t="shared" si="190"/>
        <v>1.484132021510695</v>
      </c>
      <c r="P1314">
        <f t="shared" si="191"/>
        <v>1112.0364351454803</v>
      </c>
    </row>
    <row r="1315" spans="1:16" x14ac:dyDescent="0.25">
      <c r="A1315" s="8">
        <f t="shared" si="186"/>
        <v>1312</v>
      </c>
      <c r="B1315">
        <f>IF(Validation!$C5403=Validation!$C$5,Validation!D5403,"T")</f>
        <v>291.840000152588</v>
      </c>
      <c r="C1315">
        <f>IF(Validation!$C5403=Validation!$C$5,Validation!E5403,"T")</f>
        <v>0.25</v>
      </c>
      <c r="D1315">
        <f>IF(Validation!$C5403=Validation!$C$5,Validation!F5403,"T")</f>
        <v>2.0909090909090899</v>
      </c>
      <c r="E1315">
        <f t="shared" si="187"/>
        <v>1.6451380567540239</v>
      </c>
      <c r="F1315">
        <f t="shared" si="188"/>
        <v>57.992056088308068</v>
      </c>
      <c r="K1315" s="8">
        <f t="shared" si="189"/>
        <v>1312</v>
      </c>
      <c r="L1315">
        <f t="shared" si="183"/>
        <v>291.840000152588</v>
      </c>
      <c r="M1315">
        <f t="shared" si="184"/>
        <v>0.25</v>
      </c>
      <c r="N1315">
        <f t="shared" si="185"/>
        <v>2.0909090909090899</v>
      </c>
      <c r="O1315">
        <f t="shared" si="190"/>
        <v>1.6381009770605393</v>
      </c>
      <c r="P1315">
        <f t="shared" si="191"/>
        <v>59.837469287599127</v>
      </c>
    </row>
    <row r="1316" spans="1:16" x14ac:dyDescent="0.25">
      <c r="A1316" s="8">
        <f t="shared" si="186"/>
        <v>1313</v>
      </c>
      <c r="B1316">
        <f>IF(Validation!$C5404=Validation!$C$5,Validation!D5404,"T")</f>
        <v>1476.20998859406</v>
      </c>
      <c r="C1316">
        <f>IF(Validation!$C5404=Validation!$C$5,Validation!E5404,"T")</f>
        <v>0.2</v>
      </c>
      <c r="D1316">
        <f>IF(Validation!$C5404=Validation!$C$5,Validation!F5404,"T")</f>
        <v>0.99618320610686995</v>
      </c>
      <c r="E1316">
        <f t="shared" si="187"/>
        <v>1.489230352592475</v>
      </c>
      <c r="F1316">
        <f t="shared" si="188"/>
        <v>358.85998853849975</v>
      </c>
      <c r="K1316" s="8">
        <f t="shared" si="189"/>
        <v>1313</v>
      </c>
      <c r="L1316">
        <f t="shared" si="183"/>
        <v>1476.20998859406</v>
      </c>
      <c r="M1316">
        <f t="shared" si="184"/>
        <v>0.2</v>
      </c>
      <c r="N1316">
        <f t="shared" si="185"/>
        <v>0.99618320610686995</v>
      </c>
      <c r="O1316">
        <f t="shared" si="190"/>
        <v>1.484132021510695</v>
      </c>
      <c r="P1316">
        <f t="shared" si="191"/>
        <v>351.47680960016726</v>
      </c>
    </row>
    <row r="1317" spans="1:16" x14ac:dyDescent="0.25">
      <c r="A1317" s="8">
        <f t="shared" si="186"/>
        <v>1314</v>
      </c>
      <c r="B1317">
        <f>IF(Validation!$C5405=Validation!$C$5,Validation!D5405,"T")</f>
        <v>1427.2799758911101</v>
      </c>
      <c r="C1317">
        <f>IF(Validation!$C5405=Validation!$C$5,Validation!E5405,"T")</f>
        <v>0.2</v>
      </c>
      <c r="D1317">
        <f>IF(Validation!$C5405=Validation!$C$5,Validation!F5405,"T")</f>
        <v>0.88446215139442197</v>
      </c>
      <c r="E1317">
        <f t="shared" si="187"/>
        <v>1.489230352592475</v>
      </c>
      <c r="F1317">
        <f t="shared" si="188"/>
        <v>522.01991130024396</v>
      </c>
      <c r="K1317" s="8">
        <f t="shared" si="189"/>
        <v>1314</v>
      </c>
      <c r="L1317">
        <f t="shared" si="183"/>
        <v>1427.2799758911101</v>
      </c>
      <c r="M1317">
        <f t="shared" si="184"/>
        <v>0.2</v>
      </c>
      <c r="N1317">
        <f t="shared" si="185"/>
        <v>0.88446215139442197</v>
      </c>
      <c r="O1317">
        <f t="shared" si="190"/>
        <v>1.484132021510695</v>
      </c>
      <c r="P1317">
        <f t="shared" si="191"/>
        <v>513.25552154698005</v>
      </c>
    </row>
    <row r="1318" spans="1:16" x14ac:dyDescent="0.25">
      <c r="A1318" s="8">
        <f t="shared" si="186"/>
        <v>1315</v>
      </c>
      <c r="B1318">
        <f>IF(Validation!$C5407=Validation!$C$5,Validation!D5407,"T")</f>
        <v>29.050000667572</v>
      </c>
      <c r="C1318">
        <f>IF(Validation!$C5407=Validation!$C$5,Validation!E5407,"T")</f>
        <v>0.2</v>
      </c>
      <c r="D1318">
        <f>IF(Validation!$C5407=Validation!$C$5,Validation!F5407,"T")</f>
        <v>0.47058823529411797</v>
      </c>
      <c r="E1318">
        <f t="shared" si="187"/>
        <v>1.489230352592475</v>
      </c>
      <c r="F1318">
        <f t="shared" si="188"/>
        <v>30.143203411738934</v>
      </c>
      <c r="K1318" s="8">
        <f t="shared" si="189"/>
        <v>1315</v>
      </c>
      <c r="L1318">
        <f t="shared" si="183"/>
        <v>29.050000667572</v>
      </c>
      <c r="M1318">
        <f t="shared" si="184"/>
        <v>0.2</v>
      </c>
      <c r="N1318">
        <f t="shared" si="185"/>
        <v>0.47058823529411797</v>
      </c>
      <c r="O1318">
        <f t="shared" si="190"/>
        <v>1.484132021510695</v>
      </c>
      <c r="P1318">
        <f t="shared" si="191"/>
        <v>29.842223426875073</v>
      </c>
    </row>
    <row r="1319" spans="1:16" x14ac:dyDescent="0.25">
      <c r="A1319" s="8">
        <f t="shared" si="186"/>
        <v>1316</v>
      </c>
      <c r="B1319">
        <f>IF(Validation!$C5410=Validation!$C$5,Validation!D5410,"T")</f>
        <v>1186.52001190186</v>
      </c>
      <c r="C1319">
        <f>IF(Validation!$C5410=Validation!$C$5,Validation!E5410,"T")</f>
        <v>0.2</v>
      </c>
      <c r="D1319">
        <f>IF(Validation!$C5410=Validation!$C$5,Validation!F5410,"T")</f>
        <v>1.7</v>
      </c>
      <c r="E1319">
        <f t="shared" si="187"/>
        <v>1.489230352592475</v>
      </c>
      <c r="F1319">
        <f t="shared" si="188"/>
        <v>52.709780229940641</v>
      </c>
      <c r="K1319" s="8">
        <f t="shared" si="189"/>
        <v>1316</v>
      </c>
      <c r="L1319">
        <f t="shared" si="183"/>
        <v>1186.52001190186</v>
      </c>
      <c r="M1319">
        <f t="shared" si="184"/>
        <v>0.2</v>
      </c>
      <c r="N1319">
        <f t="shared" si="185"/>
        <v>1.7</v>
      </c>
      <c r="O1319">
        <f t="shared" si="190"/>
        <v>1.484132021510695</v>
      </c>
      <c r="P1319">
        <f t="shared" si="191"/>
        <v>55.290627212917855</v>
      </c>
    </row>
    <row r="1320" spans="1:16" x14ac:dyDescent="0.25">
      <c r="A1320" s="8">
        <f t="shared" si="186"/>
        <v>1317</v>
      </c>
      <c r="B1320">
        <f>IF(Validation!$C5411=Validation!$C$5,Validation!D5411,"T")</f>
        <v>8598.8501739502008</v>
      </c>
      <c r="C1320">
        <f>IF(Validation!$C5411=Validation!$C$5,Validation!E5411,"T")</f>
        <v>0.25</v>
      </c>
      <c r="D1320">
        <f>IF(Validation!$C5411=Validation!$C$5,Validation!F5411,"T")</f>
        <v>2.05119453924915</v>
      </c>
      <c r="E1320">
        <f t="shared" si="187"/>
        <v>1.6451380567540239</v>
      </c>
      <c r="F1320">
        <f t="shared" si="188"/>
        <v>1417.7944705305167</v>
      </c>
      <c r="K1320" s="8">
        <f t="shared" si="189"/>
        <v>1317</v>
      </c>
      <c r="L1320">
        <f t="shared" si="183"/>
        <v>8598.8501739502008</v>
      </c>
      <c r="M1320">
        <f t="shared" si="184"/>
        <v>0.25</v>
      </c>
      <c r="N1320">
        <f t="shared" si="185"/>
        <v>2.05119453924915</v>
      </c>
      <c r="O1320">
        <f t="shared" si="190"/>
        <v>1.6381009770605393</v>
      </c>
      <c r="P1320">
        <f t="shared" si="191"/>
        <v>1467.3618900955767</v>
      </c>
    </row>
    <row r="1321" spans="1:16" x14ac:dyDescent="0.25">
      <c r="A1321" s="8">
        <f t="shared" si="186"/>
        <v>1318</v>
      </c>
      <c r="B1321">
        <f>IF(Validation!$C5413=Validation!$C$5,Validation!D5413,"T")</f>
        <v>8.0399999618530291</v>
      </c>
      <c r="C1321">
        <f>IF(Validation!$C5413=Validation!$C$5,Validation!E5413,"T")</f>
        <v>0.2</v>
      </c>
      <c r="D1321">
        <f>IF(Validation!$C5413=Validation!$C$5,Validation!F5413,"T")</f>
        <v>0.5</v>
      </c>
      <c r="E1321">
        <f t="shared" si="187"/>
        <v>1.489230352592475</v>
      </c>
      <c r="F1321">
        <f t="shared" si="188"/>
        <v>7.8677565542117334</v>
      </c>
      <c r="K1321" s="8">
        <f t="shared" si="189"/>
        <v>1318</v>
      </c>
      <c r="L1321">
        <f t="shared" si="183"/>
        <v>8.0399999618530291</v>
      </c>
      <c r="M1321">
        <f t="shared" si="184"/>
        <v>0.2</v>
      </c>
      <c r="N1321">
        <f t="shared" si="185"/>
        <v>0.5</v>
      </c>
      <c r="O1321">
        <f t="shared" si="190"/>
        <v>1.484132021510695</v>
      </c>
      <c r="P1321">
        <f t="shared" si="191"/>
        <v>7.7868672825863801</v>
      </c>
    </row>
    <row r="1322" spans="1:16" x14ac:dyDescent="0.25">
      <c r="A1322" s="8">
        <f t="shared" si="186"/>
        <v>1319</v>
      </c>
      <c r="B1322">
        <f>IF(Validation!$C5414=Validation!$C$5,Validation!D5414,"T")</f>
        <v>1056.33498519659</v>
      </c>
      <c r="C1322">
        <f>IF(Validation!$C5414=Validation!$C$5,Validation!E5414,"T")</f>
        <v>0.2</v>
      </c>
      <c r="D1322">
        <f>IF(Validation!$C5414=Validation!$C$5,Validation!F5414,"T")</f>
        <v>1.45569620253165</v>
      </c>
      <c r="E1322">
        <f t="shared" si="187"/>
        <v>1.489230352592475</v>
      </c>
      <c r="F1322">
        <f t="shared" si="188"/>
        <v>1.1878901206306272</v>
      </c>
      <c r="K1322" s="8">
        <f t="shared" si="189"/>
        <v>1319</v>
      </c>
      <c r="L1322">
        <f t="shared" si="183"/>
        <v>1056.33498519659</v>
      </c>
      <c r="M1322">
        <f t="shared" si="184"/>
        <v>0.2</v>
      </c>
      <c r="N1322">
        <f t="shared" si="185"/>
        <v>1.45569620253165</v>
      </c>
      <c r="O1322">
        <f t="shared" si="190"/>
        <v>1.484132021510695</v>
      </c>
      <c r="P1322">
        <f t="shared" si="191"/>
        <v>0.85414803348888435</v>
      </c>
    </row>
    <row r="1323" spans="1:16" x14ac:dyDescent="0.25">
      <c r="A1323" s="8">
        <f t="shared" si="186"/>
        <v>1320</v>
      </c>
      <c r="B1323">
        <f>IF(Validation!$C5419=Validation!$C$5,Validation!D5419,"T")</f>
        <v>1412.4700508117701</v>
      </c>
      <c r="C1323">
        <f>IF(Validation!$C5419=Validation!$C$5,Validation!E5419,"T")</f>
        <v>0.25</v>
      </c>
      <c r="D1323">
        <f>IF(Validation!$C5419=Validation!$C$5,Validation!F5419,"T")</f>
        <v>2.0833333333333299</v>
      </c>
      <c r="E1323">
        <f t="shared" si="187"/>
        <v>1.6451380567540239</v>
      </c>
      <c r="F1323">
        <f t="shared" si="188"/>
        <v>271.21557864180011</v>
      </c>
      <c r="K1323" s="8">
        <f t="shared" si="189"/>
        <v>1320</v>
      </c>
      <c r="L1323">
        <f t="shared" si="183"/>
        <v>1412.4700508117701</v>
      </c>
      <c r="M1323">
        <f t="shared" si="184"/>
        <v>0.25</v>
      </c>
      <c r="N1323">
        <f t="shared" si="185"/>
        <v>2.0833333333333299</v>
      </c>
      <c r="O1323">
        <f t="shared" si="190"/>
        <v>1.6381009770605393</v>
      </c>
      <c r="P1323">
        <f t="shared" si="191"/>
        <v>279.99655275649155</v>
      </c>
    </row>
    <row r="1324" spans="1:16" x14ac:dyDescent="0.25">
      <c r="A1324" s="8">
        <f t="shared" si="186"/>
        <v>1321</v>
      </c>
      <c r="B1324">
        <f>IF(Validation!$C5420=Validation!$C$5,Validation!D5420,"T")</f>
        <v>1213.27004241943</v>
      </c>
      <c r="C1324">
        <f>IF(Validation!$C5420=Validation!$C$5,Validation!E5420,"T")</f>
        <v>0.25</v>
      </c>
      <c r="D1324">
        <f>IF(Validation!$C5420=Validation!$C$5,Validation!F5420,"T")</f>
        <v>1.0303030303030301</v>
      </c>
      <c r="E1324">
        <f t="shared" si="187"/>
        <v>1.6451380567540239</v>
      </c>
      <c r="F1324">
        <f t="shared" si="188"/>
        <v>458.64290113307129</v>
      </c>
      <c r="K1324" s="8">
        <f t="shared" si="189"/>
        <v>1321</v>
      </c>
      <c r="L1324">
        <f t="shared" si="183"/>
        <v>1213.27004241943</v>
      </c>
      <c r="M1324">
        <f t="shared" si="184"/>
        <v>0.25</v>
      </c>
      <c r="N1324">
        <f t="shared" si="185"/>
        <v>1.0303030303030301</v>
      </c>
      <c r="O1324">
        <f t="shared" si="190"/>
        <v>1.6381009770605393</v>
      </c>
      <c r="P1324">
        <f t="shared" si="191"/>
        <v>448.20420999566505</v>
      </c>
    </row>
    <row r="1325" spans="1:16" x14ac:dyDescent="0.25">
      <c r="A1325" s="8">
        <f t="shared" si="186"/>
        <v>1322</v>
      </c>
      <c r="B1325">
        <f>IF(Validation!$C5422=Validation!$C$5,Validation!D5422,"T")</f>
        <v>6860.8501758575403</v>
      </c>
      <c r="C1325">
        <f>IF(Validation!$C5422=Validation!$C$5,Validation!E5422,"T")</f>
        <v>0.25</v>
      </c>
      <c r="D1325">
        <f>IF(Validation!$C5422=Validation!$C$5,Validation!F5422,"T")</f>
        <v>2.0166666666666702</v>
      </c>
      <c r="E1325">
        <f t="shared" si="187"/>
        <v>1.6451380567540239</v>
      </c>
      <c r="F1325">
        <f t="shared" si="188"/>
        <v>947.02721752367484</v>
      </c>
      <c r="K1325" s="8">
        <f t="shared" si="189"/>
        <v>1322</v>
      </c>
      <c r="L1325">
        <f t="shared" si="183"/>
        <v>6860.8501758575403</v>
      </c>
      <c r="M1325">
        <f t="shared" si="184"/>
        <v>0.25</v>
      </c>
      <c r="N1325">
        <f t="shared" si="185"/>
        <v>2.0166666666666702</v>
      </c>
      <c r="O1325">
        <f t="shared" si="190"/>
        <v>1.6381009770605393</v>
      </c>
      <c r="P1325">
        <f t="shared" si="191"/>
        <v>983.24203242682051</v>
      </c>
    </row>
    <row r="1326" spans="1:16" x14ac:dyDescent="0.25">
      <c r="A1326" s="8">
        <f t="shared" si="186"/>
        <v>1323</v>
      </c>
      <c r="B1326">
        <f>IF(Validation!$C5423=Validation!$C$5,Validation!D5423,"T")</f>
        <v>5491.9301242828396</v>
      </c>
      <c r="C1326">
        <f>IF(Validation!$C5423=Validation!$C$5,Validation!E5423,"T")</f>
        <v>0.25</v>
      </c>
      <c r="D1326">
        <f>IF(Validation!$C5423=Validation!$C$5,Validation!F5423,"T")</f>
        <v>0.81730769230769196</v>
      </c>
      <c r="E1326">
        <f t="shared" si="187"/>
        <v>1.6451380567540239</v>
      </c>
      <c r="F1326">
        <f t="shared" si="188"/>
        <v>3763.6368067015687</v>
      </c>
      <c r="K1326" s="8">
        <f t="shared" si="189"/>
        <v>1323</v>
      </c>
      <c r="L1326">
        <f t="shared" si="183"/>
        <v>5491.9301242828396</v>
      </c>
      <c r="M1326">
        <f t="shared" si="184"/>
        <v>0.25</v>
      </c>
      <c r="N1326">
        <f t="shared" si="185"/>
        <v>0.81730769230769196</v>
      </c>
      <c r="O1326">
        <f t="shared" si="190"/>
        <v>1.6381009770605393</v>
      </c>
      <c r="P1326">
        <f t="shared" si="191"/>
        <v>3699.9222013105737</v>
      </c>
    </row>
    <row r="1327" spans="1:16" x14ac:dyDescent="0.25">
      <c r="A1327" s="8">
        <f t="shared" si="186"/>
        <v>1324</v>
      </c>
      <c r="B1327">
        <f>IF(Validation!$C5432=Validation!$C$5,Validation!D5432,"T")</f>
        <v>4381.4699406623804</v>
      </c>
      <c r="C1327">
        <f>IF(Validation!$C5432=Validation!$C$5,Validation!E5432,"T")</f>
        <v>0.25</v>
      </c>
      <c r="D1327">
        <f>IF(Validation!$C5432=Validation!$C$5,Validation!F5432,"T")</f>
        <v>0.92403486924034905</v>
      </c>
      <c r="E1327">
        <f t="shared" si="187"/>
        <v>1.6451380567540239</v>
      </c>
      <c r="F1327">
        <f t="shared" si="188"/>
        <v>2278.3197090070289</v>
      </c>
      <c r="K1327" s="8">
        <f t="shared" si="189"/>
        <v>1324</v>
      </c>
      <c r="L1327">
        <f t="shared" si="183"/>
        <v>4381.4699406623804</v>
      </c>
      <c r="M1327">
        <f t="shared" si="184"/>
        <v>0.25</v>
      </c>
      <c r="N1327">
        <f t="shared" si="185"/>
        <v>0.92403486924034905</v>
      </c>
      <c r="O1327">
        <f t="shared" si="190"/>
        <v>1.6381009770605393</v>
      </c>
      <c r="P1327">
        <f t="shared" si="191"/>
        <v>2234.0694883997758</v>
      </c>
    </row>
    <row r="1328" spans="1:16" x14ac:dyDescent="0.25">
      <c r="A1328" s="8">
        <f t="shared" si="186"/>
        <v>1325</v>
      </c>
      <c r="B1328">
        <f>IF(Validation!$C5434=Validation!$C$5,Validation!D5434,"T")</f>
        <v>3067.5249537229502</v>
      </c>
      <c r="C1328">
        <f>IF(Validation!$C5434=Validation!$C$5,Validation!E5434,"T")</f>
        <v>0.2</v>
      </c>
      <c r="D1328">
        <f>IF(Validation!$C5434=Validation!$C$5,Validation!F5434,"T")</f>
        <v>1.3984375</v>
      </c>
      <c r="E1328">
        <f t="shared" si="187"/>
        <v>1.489230352592475</v>
      </c>
      <c r="F1328">
        <f t="shared" si="188"/>
        <v>25.286657538238032</v>
      </c>
      <c r="K1328" s="8">
        <f t="shared" si="189"/>
        <v>1325</v>
      </c>
      <c r="L1328">
        <f t="shared" si="183"/>
        <v>3067.5249537229502</v>
      </c>
      <c r="M1328">
        <f t="shared" si="184"/>
        <v>0.2</v>
      </c>
      <c r="N1328">
        <f t="shared" si="185"/>
        <v>1.3984375</v>
      </c>
      <c r="O1328">
        <f t="shared" si="190"/>
        <v>1.484132021510695</v>
      </c>
      <c r="P1328">
        <f t="shared" si="191"/>
        <v>22.526525993422378</v>
      </c>
    </row>
    <row r="1329" spans="1:16" x14ac:dyDescent="0.25">
      <c r="A1329" s="8">
        <f t="shared" si="186"/>
        <v>1326</v>
      </c>
      <c r="B1329">
        <f>IF(Validation!$C5435=Validation!$C$5,Validation!D5435,"T")</f>
        <v>7412.34994983673</v>
      </c>
      <c r="C1329">
        <f>IF(Validation!$C5435=Validation!$C$5,Validation!E5435,"T")</f>
        <v>0.25</v>
      </c>
      <c r="D1329">
        <f>IF(Validation!$C5435=Validation!$C$5,Validation!F5435,"T")</f>
        <v>2.8976377952755898</v>
      </c>
      <c r="E1329">
        <f t="shared" si="187"/>
        <v>1.6451380567540239</v>
      </c>
      <c r="F1329">
        <f t="shared" si="188"/>
        <v>11628.165455879071</v>
      </c>
      <c r="K1329" s="8">
        <f t="shared" si="189"/>
        <v>1326</v>
      </c>
      <c r="L1329">
        <f t="shared" si="183"/>
        <v>7412.34994983673</v>
      </c>
      <c r="M1329">
        <f t="shared" si="184"/>
        <v>0.25</v>
      </c>
      <c r="N1329">
        <f t="shared" si="185"/>
        <v>2.8976377952755898</v>
      </c>
      <c r="O1329">
        <f t="shared" si="190"/>
        <v>1.6381009770605393</v>
      </c>
      <c r="P1329">
        <f t="shared" si="191"/>
        <v>11759.19654157613</v>
      </c>
    </row>
    <row r="1330" spans="1:16" x14ac:dyDescent="0.25">
      <c r="A1330" s="8">
        <f t="shared" si="186"/>
        <v>1327</v>
      </c>
      <c r="B1330">
        <f>IF(Validation!$C5437=Validation!$C$5,Validation!D5437,"T")</f>
        <v>974.50002670288097</v>
      </c>
      <c r="C1330">
        <f>IF(Validation!$C5437=Validation!$C$5,Validation!E5437,"T")</f>
        <v>0.25</v>
      </c>
      <c r="D1330">
        <f>IF(Validation!$C5437=Validation!$C$5,Validation!F5437,"T")</f>
        <v>1.3181818181818199</v>
      </c>
      <c r="E1330">
        <f t="shared" si="187"/>
        <v>1.6451380567540239</v>
      </c>
      <c r="F1330">
        <f t="shared" si="188"/>
        <v>104.17442505632941</v>
      </c>
      <c r="K1330" s="8">
        <f t="shared" si="189"/>
        <v>1327</v>
      </c>
      <c r="L1330">
        <f t="shared" si="183"/>
        <v>974.50002670288097</v>
      </c>
      <c r="M1330">
        <f t="shared" si="184"/>
        <v>0.25</v>
      </c>
      <c r="N1330">
        <f t="shared" si="185"/>
        <v>1.3181818181818199</v>
      </c>
      <c r="O1330">
        <f t="shared" si="190"/>
        <v>1.6381009770605393</v>
      </c>
      <c r="P1330">
        <f t="shared" si="191"/>
        <v>99.738390111110391</v>
      </c>
    </row>
    <row r="1331" spans="1:16" x14ac:dyDescent="0.25">
      <c r="A1331" s="8">
        <f t="shared" si="186"/>
        <v>1328</v>
      </c>
      <c r="B1331">
        <f>IF(Validation!$C5441=Validation!$C$5,Validation!D5441,"T")</f>
        <v>1369.4499883651699</v>
      </c>
      <c r="C1331">
        <f>IF(Validation!$C5441=Validation!$C$5,Validation!E5441,"T")</f>
        <v>0.25</v>
      </c>
      <c r="D1331">
        <f>IF(Validation!$C5441=Validation!$C$5,Validation!F5441,"T")</f>
        <v>1.24193548387097</v>
      </c>
      <c r="E1331">
        <f t="shared" si="187"/>
        <v>1.6451380567540239</v>
      </c>
      <c r="F1331">
        <f t="shared" si="188"/>
        <v>222.63465458330478</v>
      </c>
      <c r="K1331" s="8">
        <f t="shared" si="189"/>
        <v>1328</v>
      </c>
      <c r="L1331">
        <f t="shared" si="183"/>
        <v>1369.4499883651699</v>
      </c>
      <c r="M1331">
        <f t="shared" si="184"/>
        <v>0.25</v>
      </c>
      <c r="N1331">
        <f t="shared" si="185"/>
        <v>1.24193548387097</v>
      </c>
      <c r="O1331">
        <f t="shared" si="190"/>
        <v>1.6381009770605393</v>
      </c>
      <c r="P1331">
        <f t="shared" si="191"/>
        <v>214.9312015220149</v>
      </c>
    </row>
    <row r="1332" spans="1:16" x14ac:dyDescent="0.25">
      <c r="A1332" s="8">
        <f t="shared" si="186"/>
        <v>1329</v>
      </c>
      <c r="B1332">
        <f>IF(Validation!$C5442=Validation!$C$5,Validation!D5442,"T")</f>
        <v>227.879997253418</v>
      </c>
      <c r="C1332">
        <f>IF(Validation!$C5442=Validation!$C$5,Validation!E5442,"T")</f>
        <v>0.2</v>
      </c>
      <c r="D1332">
        <f>IF(Validation!$C5442=Validation!$C$5,Validation!F5442,"T")</f>
        <v>0.83333333333333304</v>
      </c>
      <c r="E1332">
        <f t="shared" si="187"/>
        <v>1.489230352592475</v>
      </c>
      <c r="F1332">
        <f t="shared" si="188"/>
        <v>98.034179881483411</v>
      </c>
      <c r="K1332" s="8">
        <f t="shared" si="189"/>
        <v>1329</v>
      </c>
      <c r="L1332">
        <f t="shared" si="183"/>
        <v>227.879997253418</v>
      </c>
      <c r="M1332">
        <f t="shared" si="184"/>
        <v>0.2</v>
      </c>
      <c r="N1332">
        <f t="shared" si="185"/>
        <v>0.83333333333333304</v>
      </c>
      <c r="O1332">
        <f t="shared" si="190"/>
        <v>1.484132021510695</v>
      </c>
      <c r="P1332">
        <f t="shared" si="191"/>
        <v>96.516050782421132</v>
      </c>
    </row>
    <row r="1333" spans="1:16" x14ac:dyDescent="0.25">
      <c r="A1333" s="8">
        <f t="shared" si="186"/>
        <v>1330</v>
      </c>
      <c r="B1333">
        <f>IF(Validation!$C5443=Validation!$C$5,Validation!D5443,"T")</f>
        <v>665.01498746871903</v>
      </c>
      <c r="C1333">
        <f>IF(Validation!$C5443=Validation!$C$5,Validation!E5443,"T")</f>
        <v>0.2</v>
      </c>
      <c r="D1333">
        <f>IF(Validation!$C5443=Validation!$C$5,Validation!F5443,"T")</f>
        <v>1.29824561403509</v>
      </c>
      <c r="E1333">
        <f t="shared" si="187"/>
        <v>1.489230352592475</v>
      </c>
      <c r="F1333">
        <f t="shared" si="188"/>
        <v>24.256534961093582</v>
      </c>
      <c r="K1333" s="8">
        <f t="shared" si="189"/>
        <v>1330</v>
      </c>
      <c r="L1333">
        <f t="shared" si="183"/>
        <v>665.01498746871903</v>
      </c>
      <c r="M1333">
        <f t="shared" si="184"/>
        <v>0.2</v>
      </c>
      <c r="N1333">
        <f t="shared" si="185"/>
        <v>1.29824561403509</v>
      </c>
      <c r="O1333">
        <f t="shared" si="190"/>
        <v>1.484132021510695</v>
      </c>
      <c r="P1333">
        <f t="shared" si="191"/>
        <v>22.978765935328564</v>
      </c>
    </row>
    <row r="1334" spans="1:16" x14ac:dyDescent="0.25">
      <c r="A1334" s="8">
        <f t="shared" si="186"/>
        <v>1331</v>
      </c>
      <c r="B1334">
        <f>IF(Validation!$C5444=Validation!$C$5,Validation!D5444,"T")</f>
        <v>3063.79995059967</v>
      </c>
      <c r="C1334">
        <f>IF(Validation!$C5444=Validation!$C$5,Validation!E5444,"T")</f>
        <v>0.25</v>
      </c>
      <c r="D1334">
        <f>IF(Validation!$C5444=Validation!$C$5,Validation!F5444,"T")</f>
        <v>1.61233480176211</v>
      </c>
      <c r="E1334">
        <f t="shared" si="187"/>
        <v>1.6451380567540239</v>
      </c>
      <c r="F1334">
        <f t="shared" si="188"/>
        <v>3.2968127767646984</v>
      </c>
      <c r="K1334" s="8">
        <f t="shared" si="189"/>
        <v>1331</v>
      </c>
      <c r="L1334">
        <f t="shared" si="183"/>
        <v>3063.79995059967</v>
      </c>
      <c r="M1334">
        <f t="shared" si="184"/>
        <v>0.25</v>
      </c>
      <c r="N1334">
        <f t="shared" si="185"/>
        <v>1.61233480176211</v>
      </c>
      <c r="O1334">
        <f t="shared" si="190"/>
        <v>1.6381009770605393</v>
      </c>
      <c r="P1334">
        <f t="shared" si="191"/>
        <v>2.03404388710219</v>
      </c>
    </row>
    <row r="1335" spans="1:16" x14ac:dyDescent="0.25">
      <c r="A1335" s="8">
        <f t="shared" si="186"/>
        <v>1332</v>
      </c>
      <c r="B1335">
        <f>IF(Validation!$C5458=Validation!$C$5,Validation!D5458,"T")</f>
        <v>6984.5699386596698</v>
      </c>
      <c r="C1335">
        <f>IF(Validation!$C5458=Validation!$C$5,Validation!E5458,"T")</f>
        <v>-0.2</v>
      </c>
      <c r="D1335">
        <f>IF(Validation!$C5458=Validation!$C$5,Validation!F5458,"T")</f>
        <v>0.86956521739130399</v>
      </c>
      <c r="E1335">
        <f t="shared" si="187"/>
        <v>0.67148779116621193</v>
      </c>
      <c r="F1335">
        <f t="shared" si="188"/>
        <v>274.03727414461537</v>
      </c>
      <c r="K1335" s="8">
        <f t="shared" si="189"/>
        <v>1332</v>
      </c>
      <c r="L1335">
        <f t="shared" si="183"/>
        <v>6984.5699386596698</v>
      </c>
      <c r="M1335">
        <f t="shared" si="184"/>
        <v>-0.2</v>
      </c>
      <c r="N1335">
        <f t="shared" si="185"/>
        <v>0.86956521739130399</v>
      </c>
      <c r="O1335">
        <f t="shared" si="190"/>
        <v>0.673794504468748</v>
      </c>
      <c r="P1335">
        <f t="shared" si="191"/>
        <v>267.69182908195125</v>
      </c>
    </row>
    <row r="1336" spans="1:16" x14ac:dyDescent="0.25">
      <c r="A1336" s="8">
        <f t="shared" si="186"/>
        <v>1333</v>
      </c>
      <c r="B1336">
        <f>IF(Validation!$C5459=Validation!$C$5,Validation!D5459,"T")</f>
        <v>7260.3298912048303</v>
      </c>
      <c r="C1336">
        <f>IF(Validation!$C5459=Validation!$C$5,Validation!E5459,"T")</f>
        <v>-0.2</v>
      </c>
      <c r="D1336">
        <f>IF(Validation!$C5459=Validation!$C$5,Validation!F5459,"T")</f>
        <v>2.4583333333333299</v>
      </c>
      <c r="E1336">
        <f t="shared" si="187"/>
        <v>0.67148779116621193</v>
      </c>
      <c r="F1336">
        <f t="shared" si="188"/>
        <v>23180.904640987912</v>
      </c>
      <c r="K1336" s="8">
        <f t="shared" si="189"/>
        <v>1333</v>
      </c>
      <c r="L1336">
        <f t="shared" si="183"/>
        <v>7260.3298912048303</v>
      </c>
      <c r="M1336">
        <f t="shared" si="184"/>
        <v>-0.2</v>
      </c>
      <c r="N1336">
        <f t="shared" si="185"/>
        <v>2.4583333333333299</v>
      </c>
      <c r="O1336">
        <f t="shared" si="190"/>
        <v>0.673794504468748</v>
      </c>
      <c r="P1336">
        <f t="shared" si="191"/>
        <v>23121.092882873883</v>
      </c>
    </row>
    <row r="1337" spans="1:16" x14ac:dyDescent="0.25">
      <c r="A1337" s="8">
        <f t="shared" si="186"/>
        <v>1334</v>
      </c>
      <c r="B1337">
        <f>IF(Validation!$C5462=Validation!$C$5,Validation!D5462,"T")</f>
        <v>9633.1000528335608</v>
      </c>
      <c r="C1337">
        <f>IF(Validation!$C5462=Validation!$C$5,Validation!E5462,"T")</f>
        <v>-0.2</v>
      </c>
      <c r="D1337">
        <f>IF(Validation!$C5462=Validation!$C$5,Validation!F5462,"T")</f>
        <v>0.67500000000000004</v>
      </c>
      <c r="E1337">
        <f t="shared" si="187"/>
        <v>0.67148779116621193</v>
      </c>
      <c r="F1337">
        <f t="shared" si="188"/>
        <v>0.11883017393680076</v>
      </c>
      <c r="K1337" s="8">
        <f t="shared" si="189"/>
        <v>1334</v>
      </c>
      <c r="L1337">
        <f t="shared" si="183"/>
        <v>9633.1000528335608</v>
      </c>
      <c r="M1337">
        <f t="shared" si="184"/>
        <v>-0.2</v>
      </c>
      <c r="N1337">
        <f t="shared" si="185"/>
        <v>0.67500000000000004</v>
      </c>
      <c r="O1337">
        <f t="shared" si="190"/>
        <v>0.673794504468748</v>
      </c>
      <c r="P1337">
        <f t="shared" si="191"/>
        <v>1.3999008609769013E-2</v>
      </c>
    </row>
    <row r="1338" spans="1:16" x14ac:dyDescent="0.25">
      <c r="A1338" s="8">
        <f t="shared" si="186"/>
        <v>1335</v>
      </c>
      <c r="B1338">
        <f>IF(Validation!$C5464=Validation!$C$5,Validation!D5464,"T")</f>
        <v>555.59000778198197</v>
      </c>
      <c r="C1338">
        <f>IF(Validation!$C5464=Validation!$C$5,Validation!E5464,"T")</f>
        <v>-0.25</v>
      </c>
      <c r="D1338">
        <f>IF(Validation!$C5464=Validation!$C$5,Validation!F5464,"T")</f>
        <v>0.88888888888888895</v>
      </c>
      <c r="E1338">
        <f t="shared" si="187"/>
        <v>0.60785172155890199</v>
      </c>
      <c r="F1338">
        <f t="shared" si="188"/>
        <v>43.881548557972962</v>
      </c>
      <c r="K1338" s="8">
        <f t="shared" si="189"/>
        <v>1335</v>
      </c>
      <c r="L1338">
        <f t="shared" si="183"/>
        <v>555.59000778198197</v>
      </c>
      <c r="M1338">
        <f t="shared" si="184"/>
        <v>-0.25</v>
      </c>
      <c r="N1338">
        <f t="shared" si="185"/>
        <v>0.88888888888888895</v>
      </c>
      <c r="O1338">
        <f t="shared" si="190"/>
        <v>0.61046297755980339</v>
      </c>
      <c r="P1338">
        <f t="shared" si="191"/>
        <v>43.069886381430258</v>
      </c>
    </row>
    <row r="1339" spans="1:16" x14ac:dyDescent="0.25">
      <c r="A1339" s="8">
        <f t="shared" si="186"/>
        <v>1336</v>
      </c>
      <c r="B1339">
        <f>IF(Validation!$C5465=Validation!$C$5,Validation!D5465,"T")</f>
        <v>141.81999969482399</v>
      </c>
      <c r="C1339">
        <f>IF(Validation!$C5465=Validation!$C$5,Validation!E5465,"T")</f>
        <v>-0.2</v>
      </c>
      <c r="D1339">
        <f>IF(Validation!$C5465=Validation!$C$5,Validation!F5465,"T")</f>
        <v>0.4</v>
      </c>
      <c r="E1339">
        <f t="shared" si="187"/>
        <v>0.67148779116621193</v>
      </c>
      <c r="F1339">
        <f t="shared" si="188"/>
        <v>10.452931112599231</v>
      </c>
      <c r="K1339" s="8">
        <f t="shared" si="189"/>
        <v>1336</v>
      </c>
      <c r="L1339">
        <f t="shared" si="183"/>
        <v>141.81999969482399</v>
      </c>
      <c r="M1339">
        <f t="shared" si="184"/>
        <v>-0.2</v>
      </c>
      <c r="N1339">
        <f t="shared" si="185"/>
        <v>0.4</v>
      </c>
      <c r="O1339">
        <f t="shared" si="190"/>
        <v>0.673794504468748</v>
      </c>
      <c r="P1339">
        <f t="shared" si="191"/>
        <v>10.631313715775837</v>
      </c>
    </row>
    <row r="1340" spans="1:16" x14ac:dyDescent="0.25">
      <c r="A1340" s="8">
        <f t="shared" si="186"/>
        <v>1337</v>
      </c>
      <c r="B1340">
        <f>IF(Validation!$C5466=Validation!$C$5,Validation!D5466,"T")</f>
        <v>180.43000030517601</v>
      </c>
      <c r="C1340">
        <f>IF(Validation!$C5466=Validation!$C$5,Validation!E5466,"T")</f>
        <v>-0.2</v>
      </c>
      <c r="D1340">
        <f>IF(Validation!$C5466=Validation!$C$5,Validation!F5466,"T")</f>
        <v>0.35714285714285698</v>
      </c>
      <c r="E1340">
        <f t="shared" si="187"/>
        <v>0.67148779116621193</v>
      </c>
      <c r="F1340">
        <f t="shared" si="188"/>
        <v>17.828782265606648</v>
      </c>
      <c r="K1340" s="8">
        <f t="shared" si="189"/>
        <v>1337</v>
      </c>
      <c r="L1340">
        <f t="shared" si="183"/>
        <v>180.43000030517601</v>
      </c>
      <c r="M1340">
        <f t="shared" si="184"/>
        <v>-0.2</v>
      </c>
      <c r="N1340">
        <f t="shared" si="185"/>
        <v>0.35714285714285698</v>
      </c>
      <c r="O1340">
        <f t="shared" si="190"/>
        <v>0.673794504468748</v>
      </c>
      <c r="P1340">
        <f t="shared" si="191"/>
        <v>18.091403220629857</v>
      </c>
    </row>
    <row r="1341" spans="1:16" x14ac:dyDescent="0.25">
      <c r="A1341" s="8">
        <f t="shared" si="186"/>
        <v>1338</v>
      </c>
      <c r="B1341">
        <f>IF(Validation!$C5469=Validation!$C$5,Validation!D5469,"T")</f>
        <v>125.340000152588</v>
      </c>
      <c r="C1341">
        <f>IF(Validation!$C5469=Validation!$C$5,Validation!E5469,"T")</f>
        <v>-0.25</v>
      </c>
      <c r="D1341">
        <f>IF(Validation!$C5469=Validation!$C$5,Validation!F5469,"T")</f>
        <v>0.43333333333333302</v>
      </c>
      <c r="E1341">
        <f t="shared" si="187"/>
        <v>0.60785172155890199</v>
      </c>
      <c r="F1341">
        <f t="shared" si="188"/>
        <v>3.8174387503154326</v>
      </c>
      <c r="K1341" s="8">
        <f t="shared" si="189"/>
        <v>1338</v>
      </c>
      <c r="L1341">
        <f t="shared" si="183"/>
        <v>125.340000152588</v>
      </c>
      <c r="M1341">
        <f t="shared" si="184"/>
        <v>-0.25</v>
      </c>
      <c r="N1341">
        <f t="shared" si="185"/>
        <v>0.43333333333333302</v>
      </c>
      <c r="O1341">
        <f t="shared" si="190"/>
        <v>0.61046297755980339</v>
      </c>
      <c r="P1341">
        <f t="shared" si="191"/>
        <v>3.9325313324556221</v>
      </c>
    </row>
    <row r="1342" spans="1:16" x14ac:dyDescent="0.25">
      <c r="A1342" s="8">
        <f t="shared" si="186"/>
        <v>1339</v>
      </c>
      <c r="B1342">
        <f>IF(Validation!$C5472=Validation!$C$5,Validation!D5472,"T")</f>
        <v>700.58999824523903</v>
      </c>
      <c r="C1342">
        <f>IF(Validation!$C5472=Validation!$C$5,Validation!E5472,"T")</f>
        <v>-0.2</v>
      </c>
      <c r="D1342">
        <f>IF(Validation!$C5472=Validation!$C$5,Validation!F5472,"T")</f>
        <v>0.83333333333333304</v>
      </c>
      <c r="E1342">
        <f t="shared" si="187"/>
        <v>0.67148779116621193</v>
      </c>
      <c r="F1342">
        <f t="shared" si="188"/>
        <v>18.351240065510819</v>
      </c>
      <c r="K1342" s="8">
        <f t="shared" si="189"/>
        <v>1339</v>
      </c>
      <c r="L1342">
        <f t="shared" si="183"/>
        <v>700.58999824523903</v>
      </c>
      <c r="M1342">
        <f t="shared" si="184"/>
        <v>-0.2</v>
      </c>
      <c r="N1342">
        <f t="shared" si="185"/>
        <v>0.83333333333333304</v>
      </c>
      <c r="O1342">
        <f t="shared" si="190"/>
        <v>0.673794504468748</v>
      </c>
      <c r="P1342">
        <f t="shared" si="191"/>
        <v>17.831863552545187</v>
      </c>
    </row>
    <row r="1343" spans="1:16" x14ac:dyDescent="0.25">
      <c r="A1343" s="8">
        <f t="shared" si="186"/>
        <v>1340</v>
      </c>
      <c r="B1343">
        <f>IF(Validation!$C5474=Validation!$C$5,Validation!D5474,"T")</f>
        <v>5338.9400577545202</v>
      </c>
      <c r="C1343">
        <f>IF(Validation!$C5474=Validation!$C$5,Validation!E5474,"T")</f>
        <v>-0.2</v>
      </c>
      <c r="D1343">
        <f>IF(Validation!$C5474=Validation!$C$5,Validation!F5474,"T")</f>
        <v>0.730964467005076</v>
      </c>
      <c r="E1343">
        <f t="shared" si="187"/>
        <v>0.67148779116621193</v>
      </c>
      <c r="F1343">
        <f t="shared" si="188"/>
        <v>18.886366814450827</v>
      </c>
      <c r="K1343" s="8">
        <f t="shared" si="189"/>
        <v>1340</v>
      </c>
      <c r="L1343">
        <f t="shared" si="183"/>
        <v>5338.9400577545202</v>
      </c>
      <c r="M1343">
        <f t="shared" si="184"/>
        <v>-0.2</v>
      </c>
      <c r="N1343">
        <f t="shared" si="185"/>
        <v>0.730964467005076</v>
      </c>
      <c r="O1343">
        <f t="shared" si="190"/>
        <v>0.673794504468748</v>
      </c>
      <c r="P1343">
        <f t="shared" si="191"/>
        <v>17.449816331475237</v>
      </c>
    </row>
    <row r="1344" spans="1:16" x14ac:dyDescent="0.25">
      <c r="A1344" s="8">
        <f t="shared" si="186"/>
        <v>1341</v>
      </c>
      <c r="B1344">
        <f>IF(Validation!$C5475=Validation!$C$5,Validation!D5475,"T")</f>
        <v>39.950000762939503</v>
      </c>
      <c r="C1344">
        <f>IF(Validation!$C5475=Validation!$C$5,Validation!E5475,"T")</f>
        <v>-0.2</v>
      </c>
      <c r="D1344">
        <f>IF(Validation!$C5475=Validation!$C$5,Validation!F5475,"T")</f>
        <v>0.33333333333333298</v>
      </c>
      <c r="E1344">
        <f t="shared" si="187"/>
        <v>0.67148779116621193</v>
      </c>
      <c r="F1344">
        <f t="shared" si="188"/>
        <v>4.5682201594632597</v>
      </c>
      <c r="K1344" s="8">
        <f t="shared" si="189"/>
        <v>1341</v>
      </c>
      <c r="L1344">
        <f t="shared" si="183"/>
        <v>39.950000762939503</v>
      </c>
      <c r="M1344">
        <f t="shared" si="184"/>
        <v>-0.2</v>
      </c>
      <c r="N1344">
        <f t="shared" si="185"/>
        <v>0.33333333333333298</v>
      </c>
      <c r="O1344">
        <f t="shared" si="190"/>
        <v>0.673794504468748</v>
      </c>
      <c r="P1344">
        <f t="shared" si="191"/>
        <v>4.6307567600186132</v>
      </c>
    </row>
    <row r="1345" spans="1:16" x14ac:dyDescent="0.25">
      <c r="A1345" s="8">
        <f t="shared" si="186"/>
        <v>1342</v>
      </c>
      <c r="B1345">
        <f>IF(Validation!$C5476=Validation!$C$5,Validation!D5476,"T")</f>
        <v>14114.940114021299</v>
      </c>
      <c r="C1345">
        <f>IF(Validation!$C5476=Validation!$C$5,Validation!E5476,"T")</f>
        <v>-0.2</v>
      </c>
      <c r="D1345">
        <f>IF(Validation!$C5476=Validation!$C$5,Validation!F5476,"T")</f>
        <v>0.82700421940928304</v>
      </c>
      <c r="E1345">
        <f t="shared" si="187"/>
        <v>0.67148779116621193</v>
      </c>
      <c r="F1345">
        <f t="shared" si="188"/>
        <v>341.37490032198133</v>
      </c>
      <c r="K1345" s="8">
        <f t="shared" si="189"/>
        <v>1342</v>
      </c>
      <c r="L1345">
        <f t="shared" si="183"/>
        <v>14114.940114021299</v>
      </c>
      <c r="M1345">
        <f t="shared" si="184"/>
        <v>-0.2</v>
      </c>
      <c r="N1345">
        <f t="shared" si="185"/>
        <v>0.82700421940928304</v>
      </c>
      <c r="O1345">
        <f t="shared" si="190"/>
        <v>0.673794504468748</v>
      </c>
      <c r="P1345">
        <f t="shared" si="191"/>
        <v>331.32304874018001</v>
      </c>
    </row>
    <row r="1346" spans="1:16" x14ac:dyDescent="0.25">
      <c r="A1346" s="8">
        <f t="shared" si="186"/>
        <v>1343</v>
      </c>
      <c r="B1346">
        <f>IF(Validation!$C5481=Validation!$C$5,Validation!D5481,"T")</f>
        <v>10836.529937744101</v>
      </c>
      <c r="C1346">
        <f>IF(Validation!$C5481=Validation!$C$5,Validation!E5481,"T")</f>
        <v>-0.2</v>
      </c>
      <c r="D1346">
        <f>IF(Validation!$C5481=Validation!$C$5,Validation!F5481,"T")</f>
        <v>0.81632653061224503</v>
      </c>
      <c r="E1346">
        <f t="shared" si="187"/>
        <v>0.67148779116621193</v>
      </c>
      <c r="F1346">
        <f t="shared" si="188"/>
        <v>227.3315473466217</v>
      </c>
      <c r="K1346" s="8">
        <f t="shared" si="189"/>
        <v>1343</v>
      </c>
      <c r="L1346">
        <f t="shared" si="183"/>
        <v>10836.529937744101</v>
      </c>
      <c r="M1346">
        <f t="shared" si="184"/>
        <v>-0.2</v>
      </c>
      <c r="N1346">
        <f t="shared" si="185"/>
        <v>0.81632653061224503</v>
      </c>
      <c r="O1346">
        <f t="shared" si="190"/>
        <v>0.673794504468748</v>
      </c>
      <c r="P1346">
        <f t="shared" si="191"/>
        <v>220.14820705795859</v>
      </c>
    </row>
    <row r="1347" spans="1:16" x14ac:dyDescent="0.25">
      <c r="A1347" s="8">
        <f t="shared" si="186"/>
        <v>1344</v>
      </c>
      <c r="B1347">
        <f>IF(Validation!$C5483=Validation!$C$5,Validation!D5483,"T")</f>
        <v>25962.899919509899</v>
      </c>
      <c r="C1347">
        <f>IF(Validation!$C5483=Validation!$C$5,Validation!E5483,"T")</f>
        <v>-0.15</v>
      </c>
      <c r="D1347">
        <f>IF(Validation!$C5483=Validation!$C$5,Validation!F5483,"T")</f>
        <v>0.76175548589341702</v>
      </c>
      <c r="E1347">
        <f t="shared" si="187"/>
        <v>0.74178592853024528</v>
      </c>
      <c r="F1347">
        <f t="shared" si="188"/>
        <v>10.353568863698547</v>
      </c>
      <c r="K1347" s="8">
        <f t="shared" si="189"/>
        <v>1344</v>
      </c>
      <c r="L1347">
        <f t="shared" ref="L1347:L1410" si="192">B1347</f>
        <v>25962.899919509899</v>
      </c>
      <c r="M1347">
        <f t="shared" ref="M1347:M1410" si="193">C1347</f>
        <v>-0.15</v>
      </c>
      <c r="N1347">
        <f t="shared" ref="N1347:N1410" si="194">D1347</f>
        <v>0.76175548589341702</v>
      </c>
      <c r="O1347">
        <f t="shared" si="190"/>
        <v>0.74369626159321056</v>
      </c>
      <c r="P1347">
        <f t="shared" si="191"/>
        <v>8.467425484099401</v>
      </c>
    </row>
    <row r="1348" spans="1:16" x14ac:dyDescent="0.25">
      <c r="A1348" s="8">
        <f t="shared" si="186"/>
        <v>1345</v>
      </c>
      <c r="B1348">
        <f>IF(Validation!$C5510=Validation!$C$5,Validation!D5510,"T")</f>
        <v>395.87999951839402</v>
      </c>
      <c r="C1348">
        <f>IF(Validation!$C5510=Validation!$C$5,Validation!E5510,"T")</f>
        <v>-0.2</v>
      </c>
      <c r="D1348">
        <f>IF(Validation!$C5510=Validation!$C$5,Validation!F5510,"T")</f>
        <v>0.67073170731707299</v>
      </c>
      <c r="E1348">
        <f t="shared" si="187"/>
        <v>0.67148779116621193</v>
      </c>
      <c r="F1348">
        <f t="shared" si="188"/>
        <v>2.2630986381404206E-4</v>
      </c>
      <c r="K1348" s="8">
        <f t="shared" si="189"/>
        <v>1345</v>
      </c>
      <c r="L1348">
        <f t="shared" si="192"/>
        <v>395.87999951839402</v>
      </c>
      <c r="M1348">
        <f t="shared" si="193"/>
        <v>-0.2</v>
      </c>
      <c r="N1348">
        <f t="shared" si="194"/>
        <v>0.67073170731707299</v>
      </c>
      <c r="O1348">
        <f t="shared" si="190"/>
        <v>0.673794504468748</v>
      </c>
      <c r="P1348">
        <f t="shared" si="191"/>
        <v>3.7136419596693008E-3</v>
      </c>
    </row>
    <row r="1349" spans="1:16" x14ac:dyDescent="0.25">
      <c r="A1349" s="8">
        <f t="shared" ref="A1349:A1412" si="195">A1348+1</f>
        <v>1346</v>
      </c>
      <c r="B1349">
        <f>IF(Validation!$C5519=Validation!$C$5,Validation!D5519,"T")</f>
        <v>5641.7400226592999</v>
      </c>
      <c r="C1349">
        <f>IF(Validation!$C5519=Validation!$C$5,Validation!E5519,"T")</f>
        <v>-0.2</v>
      </c>
      <c r="D1349">
        <f>IF(Validation!$C5519=Validation!$C$5,Validation!F5519,"T")</f>
        <v>0.59160305343511499</v>
      </c>
      <c r="E1349">
        <f t="shared" ref="E1349:E1412" si="196">EXP($H$2*C1349)</f>
        <v>0.67148779116621193</v>
      </c>
      <c r="F1349">
        <f t="shared" ref="F1349:F1412" si="197">B1349*(D1349-E1349)^2</f>
        <v>36.003166336847912</v>
      </c>
      <c r="K1349" s="8">
        <f t="shared" ref="K1349:K1412" si="198">K1348+1</f>
        <v>1346</v>
      </c>
      <c r="L1349">
        <f t="shared" si="192"/>
        <v>5641.7400226592999</v>
      </c>
      <c r="M1349">
        <f t="shared" si="193"/>
        <v>-0.2</v>
      </c>
      <c r="N1349">
        <f t="shared" si="194"/>
        <v>0.59160305343511499</v>
      </c>
      <c r="O1349">
        <f t="shared" ref="O1349:O1412" si="199">EXP(M1349*$R$2)</f>
        <v>0.673794504468748</v>
      </c>
      <c r="P1349">
        <f t="shared" ref="P1349:P1412" si="200">L1349*(N1349-O1349)^2</f>
        <v>38.112405883116949</v>
      </c>
    </row>
    <row r="1350" spans="1:16" x14ac:dyDescent="0.25">
      <c r="A1350" s="8">
        <f t="shared" si="195"/>
        <v>1347</v>
      </c>
      <c r="B1350">
        <f>IF(Validation!$C5528=Validation!$C$5,Validation!D5528,"T")</f>
        <v>467.334999084473</v>
      </c>
      <c r="C1350">
        <f>IF(Validation!$C5528=Validation!$C$5,Validation!E5528,"T")</f>
        <v>-0.2</v>
      </c>
      <c r="D1350">
        <f>IF(Validation!$C5528=Validation!$C$5,Validation!F5528,"T")</f>
        <v>0.27777777777777801</v>
      </c>
      <c r="E1350">
        <f t="shared" si="196"/>
        <v>0.67148779116621193</v>
      </c>
      <c r="F1350">
        <f t="shared" si="197"/>
        <v>72.440464753555375</v>
      </c>
      <c r="K1350" s="8">
        <f t="shared" si="198"/>
        <v>1347</v>
      </c>
      <c r="L1350">
        <f t="shared" si="192"/>
        <v>467.334999084473</v>
      </c>
      <c r="M1350">
        <f t="shared" si="193"/>
        <v>-0.2</v>
      </c>
      <c r="N1350">
        <f t="shared" si="194"/>
        <v>0.27777777777777801</v>
      </c>
      <c r="O1350">
        <f t="shared" si="199"/>
        <v>0.673794504468748</v>
      </c>
      <c r="P1350">
        <f t="shared" si="200"/>
        <v>73.291796385925181</v>
      </c>
    </row>
    <row r="1351" spans="1:16" x14ac:dyDescent="0.25">
      <c r="A1351" s="8">
        <f t="shared" si="195"/>
        <v>1348</v>
      </c>
      <c r="B1351">
        <f>IF(Validation!$C5541=Validation!$C$5,Validation!D5541,"T")</f>
        <v>299.95999145507801</v>
      </c>
      <c r="C1351">
        <f>IF(Validation!$C5541=Validation!$C$5,Validation!E5541,"T")</f>
        <v>-0.2</v>
      </c>
      <c r="D1351">
        <f>IF(Validation!$C5541=Validation!$C$5,Validation!F5541,"T")</f>
        <v>1</v>
      </c>
      <c r="E1351">
        <f t="shared" si="196"/>
        <v>0.67148779116621193</v>
      </c>
      <c r="F1351">
        <f t="shared" si="197"/>
        <v>32.371763672831904</v>
      </c>
      <c r="K1351" s="8">
        <f t="shared" si="198"/>
        <v>1348</v>
      </c>
      <c r="L1351">
        <f t="shared" si="192"/>
        <v>299.95999145507801</v>
      </c>
      <c r="M1351">
        <f t="shared" si="193"/>
        <v>-0.2</v>
      </c>
      <c r="N1351">
        <f t="shared" si="194"/>
        <v>1</v>
      </c>
      <c r="O1351">
        <f t="shared" si="199"/>
        <v>0.673794504468748</v>
      </c>
      <c r="P1351">
        <f t="shared" si="200"/>
        <v>31.918750284158946</v>
      </c>
    </row>
    <row r="1352" spans="1:16" x14ac:dyDescent="0.25">
      <c r="A1352" s="8">
        <f t="shared" si="195"/>
        <v>1349</v>
      </c>
      <c r="B1352">
        <f>IF(Validation!$C5542=Validation!$C$5,Validation!D5542,"T")</f>
        <v>4642.3400268554697</v>
      </c>
      <c r="C1352">
        <f>IF(Validation!$C5542=Validation!$C$5,Validation!E5542,"T")</f>
        <v>-0.2</v>
      </c>
      <c r="D1352">
        <f>IF(Validation!$C5542=Validation!$C$5,Validation!F5542,"T")</f>
        <v>0.36986301369863001</v>
      </c>
      <c r="E1352">
        <f t="shared" si="196"/>
        <v>0.67148779116621193</v>
      </c>
      <c r="F1352">
        <f t="shared" si="197"/>
        <v>422.34851942236742</v>
      </c>
      <c r="K1352" s="8">
        <f t="shared" si="198"/>
        <v>1349</v>
      </c>
      <c r="L1352">
        <f t="shared" si="192"/>
        <v>4642.3400268554697</v>
      </c>
      <c r="M1352">
        <f t="shared" si="193"/>
        <v>-0.2</v>
      </c>
      <c r="N1352">
        <f t="shared" si="194"/>
        <v>0.36986301369863001</v>
      </c>
      <c r="O1352">
        <f t="shared" si="199"/>
        <v>0.673794504468748</v>
      </c>
      <c r="P1352">
        <f t="shared" si="200"/>
        <v>428.8331474815908</v>
      </c>
    </row>
    <row r="1353" spans="1:16" x14ac:dyDescent="0.25">
      <c r="A1353" s="8">
        <f t="shared" si="195"/>
        <v>1350</v>
      </c>
      <c r="B1353">
        <f>IF(Validation!$C5546=Validation!$C$5,Validation!D5546,"T")</f>
        <v>150.330001831055</v>
      </c>
      <c r="C1353">
        <f>IF(Validation!$C5546=Validation!$C$5,Validation!E5546,"T")</f>
        <v>-0.25</v>
      </c>
      <c r="D1353">
        <f>IF(Validation!$C5546=Validation!$C$5,Validation!F5546,"T")</f>
        <v>0.5</v>
      </c>
      <c r="E1353">
        <f t="shared" si="196"/>
        <v>0.60785172155890199</v>
      </c>
      <c r="F1353">
        <f t="shared" si="197"/>
        <v>1.7486376557499215</v>
      </c>
      <c r="K1353" s="8">
        <f t="shared" si="198"/>
        <v>1350</v>
      </c>
      <c r="L1353">
        <f t="shared" si="192"/>
        <v>150.330001831055</v>
      </c>
      <c r="M1353">
        <f t="shared" si="193"/>
        <v>-0.25</v>
      </c>
      <c r="N1353">
        <f t="shared" si="194"/>
        <v>0.5</v>
      </c>
      <c r="O1353">
        <f t="shared" si="199"/>
        <v>0.61046297755980339</v>
      </c>
      <c r="P1353">
        <f t="shared" si="200"/>
        <v>1.8343371169550589</v>
      </c>
    </row>
    <row r="1354" spans="1:16" x14ac:dyDescent="0.25">
      <c r="A1354" s="8">
        <f t="shared" si="195"/>
        <v>1351</v>
      </c>
      <c r="B1354">
        <f>IF(Validation!$C5547=Validation!$C$5,Validation!D5547,"T")</f>
        <v>269.98000335693399</v>
      </c>
      <c r="C1354">
        <f>IF(Validation!$C5547=Validation!$C$5,Validation!E5547,"T")</f>
        <v>-0.25</v>
      </c>
      <c r="D1354">
        <f>IF(Validation!$C5547=Validation!$C$5,Validation!F5547,"T")</f>
        <v>0.66666666666666696</v>
      </c>
      <c r="E1354">
        <f t="shared" si="196"/>
        <v>0.60785172155890199</v>
      </c>
      <c r="F1354">
        <f t="shared" si="197"/>
        <v>0.93391422502487786</v>
      </c>
      <c r="K1354" s="8">
        <f t="shared" si="198"/>
        <v>1351</v>
      </c>
      <c r="L1354">
        <f t="shared" si="192"/>
        <v>269.98000335693399</v>
      </c>
      <c r="M1354">
        <f t="shared" si="193"/>
        <v>-0.25</v>
      </c>
      <c r="N1354">
        <f t="shared" si="194"/>
        <v>0.66666666666666696</v>
      </c>
      <c r="O1354">
        <f t="shared" si="199"/>
        <v>0.61046297755980339</v>
      </c>
      <c r="P1354">
        <f t="shared" si="200"/>
        <v>0.85282759420034548</v>
      </c>
    </row>
    <row r="1355" spans="1:16" x14ac:dyDescent="0.25">
      <c r="A1355" s="8">
        <f t="shared" si="195"/>
        <v>1352</v>
      </c>
      <c r="B1355">
        <f>IF(Validation!$C5550=Validation!$C$5,Validation!D5550,"T")</f>
        <v>630.56999373435997</v>
      </c>
      <c r="C1355">
        <f>IF(Validation!$C5550=Validation!$C$5,Validation!E5550,"T")</f>
        <v>-0.25</v>
      </c>
      <c r="D1355">
        <f>IF(Validation!$C5550=Validation!$C$5,Validation!F5550,"T")</f>
        <v>0.83333333333333304</v>
      </c>
      <c r="E1355">
        <f t="shared" si="196"/>
        <v>0.60785172155890199</v>
      </c>
      <c r="F1355">
        <f t="shared" si="197"/>
        <v>32.059412663563187</v>
      </c>
      <c r="K1355" s="8">
        <f t="shared" si="198"/>
        <v>1352</v>
      </c>
      <c r="L1355">
        <f t="shared" si="192"/>
        <v>630.56999373435997</v>
      </c>
      <c r="M1355">
        <f t="shared" si="193"/>
        <v>-0.25</v>
      </c>
      <c r="N1355">
        <f t="shared" si="194"/>
        <v>0.83333333333333304</v>
      </c>
      <c r="O1355">
        <f t="shared" si="199"/>
        <v>0.61046297755980339</v>
      </c>
      <c r="P1355">
        <f t="shared" si="200"/>
        <v>31.32116542425366</v>
      </c>
    </row>
    <row r="1356" spans="1:16" x14ac:dyDescent="0.25">
      <c r="A1356" s="8">
        <f t="shared" si="195"/>
        <v>1353</v>
      </c>
      <c r="B1356">
        <f>IF(Validation!$C5551=Validation!$C$5,Validation!D5551,"T")</f>
        <v>161.22999763488801</v>
      </c>
      <c r="C1356">
        <f>IF(Validation!$C5551=Validation!$C$5,Validation!E5551,"T")</f>
        <v>-0.2</v>
      </c>
      <c r="D1356">
        <f>IF(Validation!$C5551=Validation!$C$5,Validation!F5551,"T")</f>
        <v>0.68421052631578905</v>
      </c>
      <c r="E1356">
        <f t="shared" si="196"/>
        <v>0.67148779116621193</v>
      </c>
      <c r="F1356">
        <f t="shared" si="197"/>
        <v>2.6097975594283802E-2</v>
      </c>
      <c r="K1356" s="8">
        <f t="shared" si="198"/>
        <v>1353</v>
      </c>
      <c r="L1356">
        <f t="shared" si="192"/>
        <v>161.22999763488801</v>
      </c>
      <c r="M1356">
        <f t="shared" si="193"/>
        <v>-0.2</v>
      </c>
      <c r="N1356">
        <f t="shared" si="194"/>
        <v>0.68421052631578905</v>
      </c>
      <c r="O1356">
        <f t="shared" si="199"/>
        <v>0.673794504468748</v>
      </c>
      <c r="P1356">
        <f t="shared" si="200"/>
        <v>1.7492408540961697E-2</v>
      </c>
    </row>
    <row r="1357" spans="1:16" x14ac:dyDescent="0.25">
      <c r="A1357" s="8">
        <f t="shared" si="195"/>
        <v>1354</v>
      </c>
      <c r="B1357">
        <f>IF(Validation!$C5552=Validation!$C$5,Validation!D5552,"T")</f>
        <v>241.499999046326</v>
      </c>
      <c r="C1357">
        <f>IF(Validation!$C5552=Validation!$C$5,Validation!E5552,"T")</f>
        <v>-0.2</v>
      </c>
      <c r="D1357">
        <f>IF(Validation!$C5552=Validation!$C$5,Validation!F5552,"T")</f>
        <v>1.05555555555556</v>
      </c>
      <c r="E1357">
        <f t="shared" si="196"/>
        <v>0.67148779116621193</v>
      </c>
      <c r="F1357">
        <f t="shared" si="197"/>
        <v>35.623193365117586</v>
      </c>
      <c r="K1357" s="8">
        <f t="shared" si="198"/>
        <v>1354</v>
      </c>
      <c r="L1357">
        <f t="shared" si="192"/>
        <v>241.499999046326</v>
      </c>
      <c r="M1357">
        <f t="shared" si="193"/>
        <v>-0.2</v>
      </c>
      <c r="N1357">
        <f t="shared" si="194"/>
        <v>1.05555555555556</v>
      </c>
      <c r="O1357">
        <f t="shared" si="199"/>
        <v>0.673794504468748</v>
      </c>
      <c r="P1357">
        <f t="shared" si="200"/>
        <v>35.196572141658287</v>
      </c>
    </row>
    <row r="1358" spans="1:16" x14ac:dyDescent="0.25">
      <c r="A1358" s="8">
        <f t="shared" si="195"/>
        <v>1355</v>
      </c>
      <c r="B1358">
        <f>IF(Validation!$C5553=Validation!$C$5,Validation!D5553,"T")</f>
        <v>8378.5298765897805</v>
      </c>
      <c r="C1358">
        <f>IF(Validation!$C5553=Validation!$C$5,Validation!E5553,"T")</f>
        <v>-0.25</v>
      </c>
      <c r="D1358">
        <f>IF(Validation!$C5553=Validation!$C$5,Validation!F5553,"T")</f>
        <v>0.76175213675213704</v>
      </c>
      <c r="E1358">
        <f t="shared" si="196"/>
        <v>0.60785172155890199</v>
      </c>
      <c r="F1358">
        <f t="shared" si="197"/>
        <v>198.44831036635432</v>
      </c>
      <c r="K1358" s="8">
        <f t="shared" si="198"/>
        <v>1355</v>
      </c>
      <c r="L1358">
        <f t="shared" si="192"/>
        <v>8378.5298765897805</v>
      </c>
      <c r="M1358">
        <f t="shared" si="193"/>
        <v>-0.25</v>
      </c>
      <c r="N1358">
        <f t="shared" si="194"/>
        <v>0.76175213675213704</v>
      </c>
      <c r="O1358">
        <f t="shared" si="199"/>
        <v>0.61046297755980339</v>
      </c>
      <c r="P1358">
        <f t="shared" si="200"/>
        <v>191.77122440794636</v>
      </c>
    </row>
    <row r="1359" spans="1:16" x14ac:dyDescent="0.25">
      <c r="A1359" s="8">
        <f t="shared" si="195"/>
        <v>1356</v>
      </c>
      <c r="B1359">
        <f>IF(Validation!$C5556=Validation!$C$5,Validation!D5556,"T")</f>
        <v>84.129998207092299</v>
      </c>
      <c r="C1359">
        <f>IF(Validation!$C5556=Validation!$C$5,Validation!E5556,"T")</f>
        <v>-0.25</v>
      </c>
      <c r="D1359">
        <f>IF(Validation!$C5556=Validation!$C$5,Validation!F5556,"T")</f>
        <v>0.625</v>
      </c>
      <c r="E1359">
        <f t="shared" si="196"/>
        <v>0.60785172155890199</v>
      </c>
      <c r="F1359">
        <f t="shared" si="197"/>
        <v>2.4739557815173362E-2</v>
      </c>
      <c r="K1359" s="8">
        <f t="shared" si="198"/>
        <v>1356</v>
      </c>
      <c r="L1359">
        <f t="shared" si="192"/>
        <v>84.129998207092299</v>
      </c>
      <c r="M1359">
        <f t="shared" si="193"/>
        <v>-0.25</v>
      </c>
      <c r="N1359">
        <f t="shared" si="194"/>
        <v>0.625</v>
      </c>
      <c r="O1359">
        <f t="shared" si="199"/>
        <v>0.61046297755980339</v>
      </c>
      <c r="P1359">
        <f t="shared" si="200"/>
        <v>1.7778773673748732E-2</v>
      </c>
    </row>
    <row r="1360" spans="1:16" x14ac:dyDescent="0.25">
      <c r="A1360" s="8">
        <f t="shared" si="195"/>
        <v>1357</v>
      </c>
      <c r="B1360">
        <f>IF(Validation!$C5557=Validation!$C$5,Validation!D5557,"T")</f>
        <v>167.34999990463299</v>
      </c>
      <c r="C1360">
        <f>IF(Validation!$C5557=Validation!$C$5,Validation!E5557,"T")</f>
        <v>-0.2</v>
      </c>
      <c r="D1360">
        <f>IF(Validation!$C5557=Validation!$C$5,Validation!F5557,"T")</f>
        <v>0.52222222222222203</v>
      </c>
      <c r="E1360">
        <f t="shared" si="196"/>
        <v>0.67148779116621193</v>
      </c>
      <c r="F1360">
        <f t="shared" si="197"/>
        <v>3.728593153453355</v>
      </c>
      <c r="K1360" s="8">
        <f t="shared" si="198"/>
        <v>1357</v>
      </c>
      <c r="L1360">
        <f t="shared" si="192"/>
        <v>167.34999990463299</v>
      </c>
      <c r="M1360">
        <f t="shared" si="193"/>
        <v>-0.2</v>
      </c>
      <c r="N1360">
        <f t="shared" si="194"/>
        <v>0.52222222222222203</v>
      </c>
      <c r="O1360">
        <f t="shared" si="199"/>
        <v>0.673794504468748</v>
      </c>
      <c r="P1360">
        <f t="shared" si="200"/>
        <v>3.8447251291551492</v>
      </c>
    </row>
    <row r="1361" spans="1:16" x14ac:dyDescent="0.25">
      <c r="A1361" s="8">
        <f t="shared" si="195"/>
        <v>1358</v>
      </c>
      <c r="B1361">
        <f>IF(Validation!$C5558=Validation!$C$5,Validation!D5558,"T")</f>
        <v>288.53000044822699</v>
      </c>
      <c r="C1361">
        <f>IF(Validation!$C5558=Validation!$C$5,Validation!E5558,"T")</f>
        <v>-0.2</v>
      </c>
      <c r="D1361">
        <f>IF(Validation!$C5558=Validation!$C$5,Validation!F5558,"T")</f>
        <v>1</v>
      </c>
      <c r="E1361">
        <f t="shared" si="196"/>
        <v>0.67148779116621193</v>
      </c>
      <c r="F1361">
        <f t="shared" si="197"/>
        <v>31.138235941811853</v>
      </c>
      <c r="K1361" s="8">
        <f t="shared" si="198"/>
        <v>1358</v>
      </c>
      <c r="L1361">
        <f t="shared" si="192"/>
        <v>288.53000044822699</v>
      </c>
      <c r="M1361">
        <f t="shared" si="193"/>
        <v>-0.2</v>
      </c>
      <c r="N1361">
        <f t="shared" si="194"/>
        <v>1</v>
      </c>
      <c r="O1361">
        <f t="shared" si="199"/>
        <v>0.673794504468748</v>
      </c>
      <c r="P1361">
        <f t="shared" si="200"/>
        <v>30.70248465177211</v>
      </c>
    </row>
    <row r="1362" spans="1:16" x14ac:dyDescent="0.25">
      <c r="A1362" s="8">
        <f t="shared" si="195"/>
        <v>1359</v>
      </c>
      <c r="B1362">
        <f>IF(Validation!$C5559=Validation!$C$5,Validation!D5559,"T")</f>
        <v>2381.7299579381902</v>
      </c>
      <c r="C1362">
        <f>IF(Validation!$C5559=Validation!$C$5,Validation!E5559,"T")</f>
        <v>-0.2</v>
      </c>
      <c r="D1362">
        <f>IF(Validation!$C5559=Validation!$C$5,Validation!F5559,"T")</f>
        <v>0.48470363288718898</v>
      </c>
      <c r="E1362">
        <f t="shared" si="196"/>
        <v>0.67148779116621193</v>
      </c>
      <c r="F1362">
        <f t="shared" si="197"/>
        <v>83.094561175147746</v>
      </c>
      <c r="K1362" s="8">
        <f t="shared" si="198"/>
        <v>1359</v>
      </c>
      <c r="L1362">
        <f t="shared" si="192"/>
        <v>2381.7299579381902</v>
      </c>
      <c r="M1362">
        <f t="shared" si="193"/>
        <v>-0.2</v>
      </c>
      <c r="N1362">
        <f t="shared" si="194"/>
        <v>0.48470363288718898</v>
      </c>
      <c r="O1362">
        <f t="shared" si="199"/>
        <v>0.673794504468748</v>
      </c>
      <c r="P1362">
        <f t="shared" si="200"/>
        <v>85.159606627739976</v>
      </c>
    </row>
    <row r="1363" spans="1:16" x14ac:dyDescent="0.25">
      <c r="A1363" s="8">
        <f t="shared" si="195"/>
        <v>1360</v>
      </c>
      <c r="B1363">
        <f>IF(Validation!$C5560=Validation!$C$5,Validation!D5560,"T")</f>
        <v>5444.3299403190604</v>
      </c>
      <c r="C1363">
        <f>IF(Validation!$C5560=Validation!$C$5,Validation!E5560,"T")</f>
        <v>-0.25</v>
      </c>
      <c r="D1363">
        <f>IF(Validation!$C5560=Validation!$C$5,Validation!F5560,"T")</f>
        <v>0.83622484385843199</v>
      </c>
      <c r="E1363">
        <f t="shared" si="196"/>
        <v>0.60785172155890199</v>
      </c>
      <c r="F1363">
        <f t="shared" si="197"/>
        <v>283.94512439199337</v>
      </c>
      <c r="K1363" s="8">
        <f t="shared" si="198"/>
        <v>1360</v>
      </c>
      <c r="L1363">
        <f t="shared" si="192"/>
        <v>5444.3299403190604</v>
      </c>
      <c r="M1363">
        <f t="shared" si="193"/>
        <v>-0.25</v>
      </c>
      <c r="N1363">
        <f t="shared" si="194"/>
        <v>0.83622484385843199</v>
      </c>
      <c r="O1363">
        <f t="shared" si="199"/>
        <v>0.61046297755980339</v>
      </c>
      <c r="P1363">
        <f t="shared" si="200"/>
        <v>277.48889651198675</v>
      </c>
    </row>
    <row r="1364" spans="1:16" x14ac:dyDescent="0.25">
      <c r="A1364" s="8">
        <f t="shared" si="195"/>
        <v>1361</v>
      </c>
      <c r="B1364">
        <f>IF(Validation!$C5564=Validation!$C$5,Validation!D5564,"T")</f>
        <v>300.38000059127802</v>
      </c>
      <c r="C1364">
        <f>IF(Validation!$C5564=Validation!$C$5,Validation!E5564,"T")</f>
        <v>-0.2</v>
      </c>
      <c r="D1364">
        <f>IF(Validation!$C5564=Validation!$C$5,Validation!F5564,"T")</f>
        <v>0.59829059829059805</v>
      </c>
      <c r="E1364">
        <f t="shared" si="196"/>
        <v>0.67148779116621193</v>
      </c>
      <c r="F1364">
        <f t="shared" si="197"/>
        <v>1.6093846916659629</v>
      </c>
      <c r="K1364" s="8">
        <f t="shared" si="198"/>
        <v>1361</v>
      </c>
      <c r="L1364">
        <f t="shared" si="192"/>
        <v>300.38000059127802</v>
      </c>
      <c r="M1364">
        <f t="shared" si="193"/>
        <v>-0.2</v>
      </c>
      <c r="N1364">
        <f t="shared" si="194"/>
        <v>0.59829059829059805</v>
      </c>
      <c r="O1364">
        <f t="shared" si="199"/>
        <v>0.673794504468748</v>
      </c>
      <c r="P1364">
        <f t="shared" si="200"/>
        <v>1.7124182769607426</v>
      </c>
    </row>
    <row r="1365" spans="1:16" x14ac:dyDescent="0.25">
      <c r="A1365" s="8">
        <f t="shared" si="195"/>
        <v>1362</v>
      </c>
      <c r="B1365">
        <f>IF(Validation!$C5565=Validation!$C$5,Validation!D5565,"T")</f>
        <v>182.06999683380101</v>
      </c>
      <c r="C1365">
        <f>IF(Validation!$C5565=Validation!$C$5,Validation!E5565,"T")</f>
        <v>-0.25</v>
      </c>
      <c r="D1365">
        <f>IF(Validation!$C5565=Validation!$C$5,Validation!F5565,"T")</f>
        <v>0.57894736842105299</v>
      </c>
      <c r="E1365">
        <f t="shared" si="196"/>
        <v>0.60785172155890199</v>
      </c>
      <c r="F1365">
        <f t="shared" si="197"/>
        <v>0.1521124963866661</v>
      </c>
      <c r="K1365" s="8">
        <f t="shared" si="198"/>
        <v>1362</v>
      </c>
      <c r="L1365">
        <f t="shared" si="192"/>
        <v>182.06999683380101</v>
      </c>
      <c r="M1365">
        <f t="shared" si="193"/>
        <v>-0.25</v>
      </c>
      <c r="N1365">
        <f t="shared" si="194"/>
        <v>0.57894736842105299</v>
      </c>
      <c r="O1365">
        <f t="shared" si="199"/>
        <v>0.61046297755980339</v>
      </c>
      <c r="P1365">
        <f t="shared" si="200"/>
        <v>0.18083804193692254</v>
      </c>
    </row>
    <row r="1366" spans="1:16" x14ac:dyDescent="0.25">
      <c r="A1366" s="8">
        <f t="shared" si="195"/>
        <v>1363</v>
      </c>
      <c r="B1366">
        <f>IF(Validation!$C5566=Validation!$C$5,Validation!D5566,"T")</f>
        <v>7172.2999858856201</v>
      </c>
      <c r="C1366">
        <f>IF(Validation!$C5566=Validation!$C$5,Validation!E5566,"T")</f>
        <v>-0.25</v>
      </c>
      <c r="D1366">
        <f>IF(Validation!$C5566=Validation!$C$5,Validation!F5566,"T")</f>
        <v>0.70399999999999996</v>
      </c>
      <c r="E1366">
        <f t="shared" si="196"/>
        <v>0.60785172155890199</v>
      </c>
      <c r="F1366">
        <f t="shared" si="197"/>
        <v>66.304265876178377</v>
      </c>
      <c r="K1366" s="8">
        <f t="shared" si="198"/>
        <v>1363</v>
      </c>
      <c r="L1366">
        <f t="shared" si="192"/>
        <v>7172.2999858856201</v>
      </c>
      <c r="M1366">
        <f t="shared" si="193"/>
        <v>-0.25</v>
      </c>
      <c r="N1366">
        <f t="shared" si="194"/>
        <v>0.70399999999999996</v>
      </c>
      <c r="O1366">
        <f t="shared" si="199"/>
        <v>0.61046297755980339</v>
      </c>
      <c r="P1366">
        <f t="shared" si="200"/>
        <v>62.751704623245963</v>
      </c>
    </row>
    <row r="1367" spans="1:16" x14ac:dyDescent="0.25">
      <c r="A1367" s="8">
        <f t="shared" si="195"/>
        <v>1364</v>
      </c>
      <c r="B1367">
        <f>IF(Validation!$C5581=Validation!$C$5,Validation!D5581,"T")</f>
        <v>2069.73000526428</v>
      </c>
      <c r="C1367">
        <f>IF(Validation!$C5581=Validation!$C$5,Validation!E5581,"T")</f>
        <v>-0.2</v>
      </c>
      <c r="D1367">
        <f>IF(Validation!$C5581=Validation!$C$5,Validation!F5581,"T")</f>
        <v>0.69148936170212805</v>
      </c>
      <c r="E1367">
        <f t="shared" si="196"/>
        <v>0.67148779116621193</v>
      </c>
      <c r="F1367">
        <f t="shared" si="197"/>
        <v>0.82802203062326996</v>
      </c>
      <c r="K1367" s="8">
        <f t="shared" si="198"/>
        <v>1364</v>
      </c>
      <c r="L1367">
        <f t="shared" si="192"/>
        <v>2069.73000526428</v>
      </c>
      <c r="M1367">
        <f t="shared" si="193"/>
        <v>-0.2</v>
      </c>
      <c r="N1367">
        <f t="shared" si="194"/>
        <v>0.69148936170212805</v>
      </c>
      <c r="O1367">
        <f t="shared" si="199"/>
        <v>0.673794504468748</v>
      </c>
      <c r="P1367">
        <f t="shared" si="200"/>
        <v>0.64804896559079384</v>
      </c>
    </row>
    <row r="1368" spans="1:16" x14ac:dyDescent="0.25">
      <c r="A1368" s="8">
        <f t="shared" si="195"/>
        <v>1365</v>
      </c>
      <c r="B1368">
        <f>IF(Validation!$C5583=Validation!$C$5,Validation!D5583,"T")</f>
        <v>661.29999351501499</v>
      </c>
      <c r="C1368">
        <f>IF(Validation!$C5583=Validation!$C$5,Validation!E5583,"T")</f>
        <v>-0.2</v>
      </c>
      <c r="D1368">
        <f>IF(Validation!$C5583=Validation!$C$5,Validation!F5583,"T")</f>
        <v>0.29220779220779203</v>
      </c>
      <c r="E1368">
        <f t="shared" si="196"/>
        <v>0.67148779116621193</v>
      </c>
      <c r="F1368">
        <f t="shared" si="197"/>
        <v>95.130198002539601</v>
      </c>
      <c r="K1368" s="8">
        <f t="shared" si="198"/>
        <v>1365</v>
      </c>
      <c r="L1368">
        <f t="shared" si="192"/>
        <v>661.29999351501499</v>
      </c>
      <c r="M1368">
        <f t="shared" si="193"/>
        <v>-0.2</v>
      </c>
      <c r="N1368">
        <f t="shared" si="194"/>
        <v>0.29220779220779203</v>
      </c>
      <c r="O1368">
        <f t="shared" si="199"/>
        <v>0.673794504468748</v>
      </c>
      <c r="P1368">
        <f t="shared" si="200"/>
        <v>96.290846523320852</v>
      </c>
    </row>
    <row r="1369" spans="1:16" x14ac:dyDescent="0.25">
      <c r="A1369" s="8">
        <f t="shared" si="195"/>
        <v>1366</v>
      </c>
      <c r="B1369">
        <f>IF(Validation!$C5584=Validation!$C$5,Validation!D5584,"T")</f>
        <v>1264.4600353241001</v>
      </c>
      <c r="C1369">
        <f>IF(Validation!$C5584=Validation!$C$5,Validation!E5584,"T")</f>
        <v>-0.2</v>
      </c>
      <c r="D1369">
        <f>IF(Validation!$C5584=Validation!$C$5,Validation!F5584,"T")</f>
        <v>0.52702702702702697</v>
      </c>
      <c r="E1369">
        <f t="shared" si="196"/>
        <v>0.67148779116621193</v>
      </c>
      <c r="F1369">
        <f t="shared" si="197"/>
        <v>26.38790567972438</v>
      </c>
      <c r="K1369" s="8">
        <f t="shared" si="198"/>
        <v>1366</v>
      </c>
      <c r="L1369">
        <f t="shared" si="192"/>
        <v>1264.4600353241001</v>
      </c>
      <c r="M1369">
        <f t="shared" si="193"/>
        <v>-0.2</v>
      </c>
      <c r="N1369">
        <f t="shared" si="194"/>
        <v>0.52702702702702697</v>
      </c>
      <c r="O1369">
        <f t="shared" si="199"/>
        <v>0.673794504468748</v>
      </c>
      <c r="P1369">
        <f t="shared" si="200"/>
        <v>27.237344716767595</v>
      </c>
    </row>
    <row r="1370" spans="1:16" x14ac:dyDescent="0.25">
      <c r="A1370" s="8">
        <f t="shared" si="195"/>
        <v>1367</v>
      </c>
      <c r="B1370">
        <f>IF(Validation!$C5586=Validation!$C$5,Validation!D5586,"T")</f>
        <v>674.08999443054199</v>
      </c>
      <c r="C1370">
        <f>IF(Validation!$C5586=Validation!$C$5,Validation!E5586,"T")</f>
        <v>-0.2</v>
      </c>
      <c r="D1370">
        <f>IF(Validation!$C5586=Validation!$C$5,Validation!F5586,"T")</f>
        <v>0.44339622641509402</v>
      </c>
      <c r="E1370">
        <f t="shared" si="196"/>
        <v>0.67148779116621193</v>
      </c>
      <c r="F1370">
        <f t="shared" si="197"/>
        <v>35.070045556570101</v>
      </c>
      <c r="K1370" s="8">
        <f t="shared" si="198"/>
        <v>1367</v>
      </c>
      <c r="L1370">
        <f t="shared" si="192"/>
        <v>674.08999443054199</v>
      </c>
      <c r="M1370">
        <f t="shared" si="193"/>
        <v>-0.2</v>
      </c>
      <c r="N1370">
        <f t="shared" si="194"/>
        <v>0.44339622641509402</v>
      </c>
      <c r="O1370">
        <f t="shared" si="199"/>
        <v>0.673794504468748</v>
      </c>
      <c r="P1370">
        <f t="shared" si="200"/>
        <v>35.782966248622017</v>
      </c>
    </row>
    <row r="1371" spans="1:16" x14ac:dyDescent="0.25">
      <c r="A1371" s="8">
        <f t="shared" si="195"/>
        <v>1368</v>
      </c>
      <c r="B1371">
        <f>IF(Validation!$C5587=Validation!$C$5,Validation!D5587,"T")</f>
        <v>650.00998997688305</v>
      </c>
      <c r="C1371">
        <f>IF(Validation!$C5587=Validation!$C$5,Validation!E5587,"T")</f>
        <v>-0.2</v>
      </c>
      <c r="D1371">
        <f>IF(Validation!$C5587=Validation!$C$5,Validation!F5587,"T")</f>
        <v>0.40944881889763801</v>
      </c>
      <c r="E1371">
        <f t="shared" si="196"/>
        <v>0.67148779116621193</v>
      </c>
      <c r="F1371">
        <f t="shared" si="197"/>
        <v>44.632560897919134</v>
      </c>
      <c r="K1371" s="8">
        <f t="shared" si="198"/>
        <v>1368</v>
      </c>
      <c r="L1371">
        <f t="shared" si="192"/>
        <v>650.00998997688305</v>
      </c>
      <c r="M1371">
        <f t="shared" si="193"/>
        <v>-0.2</v>
      </c>
      <c r="N1371">
        <f t="shared" si="194"/>
        <v>0.40944881889763801</v>
      </c>
      <c r="O1371">
        <f t="shared" si="199"/>
        <v>0.673794504468748</v>
      </c>
      <c r="P1371">
        <f t="shared" si="200"/>
        <v>45.421815048052103</v>
      </c>
    </row>
    <row r="1372" spans="1:16" x14ac:dyDescent="0.25">
      <c r="A1372" s="8">
        <f t="shared" si="195"/>
        <v>1369</v>
      </c>
      <c r="B1372">
        <f>IF(Validation!$C5599=Validation!$C$5,Validation!D5599,"T")</f>
        <v>1586.3800325393699</v>
      </c>
      <c r="C1372">
        <f>IF(Validation!$C5599=Validation!$C$5,Validation!E5599,"T")</f>
        <v>-0.2</v>
      </c>
      <c r="D1372">
        <f>IF(Validation!$C5599=Validation!$C$5,Validation!F5599,"T")</f>
        <v>0.429824561403509</v>
      </c>
      <c r="E1372">
        <f t="shared" si="196"/>
        <v>0.67148779116621193</v>
      </c>
      <c r="F1372">
        <f t="shared" si="197"/>
        <v>92.646365282925629</v>
      </c>
      <c r="K1372" s="8">
        <f t="shared" si="198"/>
        <v>1369</v>
      </c>
      <c r="L1372">
        <f t="shared" si="192"/>
        <v>1586.3800325393699</v>
      </c>
      <c r="M1372">
        <f t="shared" si="193"/>
        <v>-0.2</v>
      </c>
      <c r="N1372">
        <f t="shared" si="194"/>
        <v>0.429824561403509</v>
      </c>
      <c r="O1372">
        <f t="shared" si="199"/>
        <v>0.673794504468748</v>
      </c>
      <c r="P1372">
        <f t="shared" si="200"/>
        <v>94.423454370511948</v>
      </c>
    </row>
    <row r="1373" spans="1:16" x14ac:dyDescent="0.25">
      <c r="A1373" s="8">
        <f t="shared" si="195"/>
        <v>1370</v>
      </c>
      <c r="B1373">
        <f>IF(Validation!$C5606=Validation!$C$5,Validation!D5606,"T")</f>
        <v>1129.0400085449201</v>
      </c>
      <c r="C1373">
        <f>IF(Validation!$C5606=Validation!$C$5,Validation!E5606,"T")</f>
        <v>-0.2</v>
      </c>
      <c r="D1373">
        <f>IF(Validation!$C5606=Validation!$C$5,Validation!F5606,"T")</f>
        <v>0.45454545454545497</v>
      </c>
      <c r="E1373">
        <f t="shared" si="196"/>
        <v>0.67148779116621193</v>
      </c>
      <c r="F1373">
        <f t="shared" si="197"/>
        <v>53.137113466711611</v>
      </c>
      <c r="K1373" s="8">
        <f t="shared" si="198"/>
        <v>1370</v>
      </c>
      <c r="L1373">
        <f t="shared" si="192"/>
        <v>1129.0400085449201</v>
      </c>
      <c r="M1373">
        <f t="shared" si="193"/>
        <v>-0.2</v>
      </c>
      <c r="N1373">
        <f t="shared" si="194"/>
        <v>0.45454545454545497</v>
      </c>
      <c r="O1373">
        <f t="shared" si="199"/>
        <v>0.673794504468748</v>
      </c>
      <c r="P1373">
        <f t="shared" si="200"/>
        <v>54.273117928960275</v>
      </c>
    </row>
    <row r="1374" spans="1:16" x14ac:dyDescent="0.25">
      <c r="A1374" s="8">
        <f t="shared" si="195"/>
        <v>1371</v>
      </c>
      <c r="B1374">
        <f>IF(Validation!$C5608=Validation!$C$5,Validation!D5608,"T")</f>
        <v>7237.3199334144601</v>
      </c>
      <c r="C1374">
        <f>IF(Validation!$C5608=Validation!$C$5,Validation!E5608,"T")</f>
        <v>-0.2</v>
      </c>
      <c r="D1374">
        <f>IF(Validation!$C5608=Validation!$C$5,Validation!F5608,"T")</f>
        <v>0.83909180651530102</v>
      </c>
      <c r="E1374">
        <f t="shared" si="196"/>
        <v>0.67148779116621193</v>
      </c>
      <c r="F1374">
        <f t="shared" si="197"/>
        <v>203.30432112419956</v>
      </c>
      <c r="K1374" s="8">
        <f t="shared" si="198"/>
        <v>1371</v>
      </c>
      <c r="L1374">
        <f t="shared" si="192"/>
        <v>7237.3199334144601</v>
      </c>
      <c r="M1374">
        <f t="shared" si="193"/>
        <v>-0.2</v>
      </c>
      <c r="N1374">
        <f t="shared" si="194"/>
        <v>0.83909180651530102</v>
      </c>
      <c r="O1374">
        <f t="shared" si="199"/>
        <v>0.673794504468748</v>
      </c>
      <c r="P1374">
        <f t="shared" si="200"/>
        <v>197.74672599227327</v>
      </c>
    </row>
    <row r="1375" spans="1:16" x14ac:dyDescent="0.25">
      <c r="A1375" s="8">
        <f t="shared" si="195"/>
        <v>1372</v>
      </c>
      <c r="B1375">
        <f>IF(Validation!$C5609=Validation!$C$5,Validation!D5609,"T")</f>
        <v>1770.92004394531</v>
      </c>
      <c r="C1375">
        <f>IF(Validation!$C5609=Validation!$C$5,Validation!E5609,"T")</f>
        <v>-0.25</v>
      </c>
      <c r="D1375">
        <f>IF(Validation!$C5609=Validation!$C$5,Validation!F5609,"T")</f>
        <v>0.76923076923076905</v>
      </c>
      <c r="E1375">
        <f t="shared" si="196"/>
        <v>0.60785172155890199</v>
      </c>
      <c r="F1375">
        <f t="shared" si="197"/>
        <v>46.120419624379018</v>
      </c>
      <c r="K1375" s="8">
        <f t="shared" si="198"/>
        <v>1372</v>
      </c>
      <c r="L1375">
        <f t="shared" si="192"/>
        <v>1770.92004394531</v>
      </c>
      <c r="M1375">
        <f t="shared" si="193"/>
        <v>-0.25</v>
      </c>
      <c r="N1375">
        <f t="shared" si="194"/>
        <v>0.76923076923076905</v>
      </c>
      <c r="O1375">
        <f t="shared" si="199"/>
        <v>0.61046297755980339</v>
      </c>
      <c r="P1375">
        <f t="shared" si="200"/>
        <v>44.639956402050061</v>
      </c>
    </row>
    <row r="1376" spans="1:16" x14ac:dyDescent="0.25">
      <c r="A1376" s="8">
        <f t="shared" si="195"/>
        <v>1373</v>
      </c>
      <c r="B1376">
        <f>IF(Validation!$C5616=Validation!$C$5,Validation!D5616,"T")</f>
        <v>109.970003128052</v>
      </c>
      <c r="C1376">
        <f>IF(Validation!$C5616=Validation!$C$5,Validation!E5616,"T")</f>
        <v>-0.25</v>
      </c>
      <c r="D1376">
        <f>IF(Validation!$C5616=Validation!$C$5,Validation!F5616,"T")</f>
        <v>1</v>
      </c>
      <c r="E1376">
        <f t="shared" si="196"/>
        <v>0.60785172155890199</v>
      </c>
      <c r="F1376">
        <f t="shared" si="197"/>
        <v>16.91121702413902</v>
      </c>
      <c r="K1376" s="8">
        <f t="shared" si="198"/>
        <v>1373</v>
      </c>
      <c r="L1376">
        <f t="shared" si="192"/>
        <v>109.970003128052</v>
      </c>
      <c r="M1376">
        <f t="shared" si="193"/>
        <v>-0.25</v>
      </c>
      <c r="N1376">
        <f t="shared" si="194"/>
        <v>1</v>
      </c>
      <c r="O1376">
        <f t="shared" si="199"/>
        <v>0.61046297755980339</v>
      </c>
      <c r="P1376">
        <f t="shared" si="200"/>
        <v>16.686748405565389</v>
      </c>
    </row>
    <row r="1377" spans="1:16" x14ac:dyDescent="0.25">
      <c r="A1377" s="8">
        <f t="shared" si="195"/>
        <v>1374</v>
      </c>
      <c r="B1377">
        <f>IF(Validation!$C5617=Validation!$C$5,Validation!D5617,"T")</f>
        <v>1091.3300342559801</v>
      </c>
      <c r="C1377">
        <f>IF(Validation!$C5617=Validation!$C$5,Validation!E5617,"T")</f>
        <v>-0.25</v>
      </c>
      <c r="D1377">
        <f>IF(Validation!$C5617=Validation!$C$5,Validation!F5617,"T")</f>
        <v>0.41428571428571398</v>
      </c>
      <c r="E1377">
        <f t="shared" si="196"/>
        <v>0.60785172155890199</v>
      </c>
      <c r="F1377">
        <f t="shared" si="197"/>
        <v>40.889734553529941</v>
      </c>
      <c r="K1377" s="8">
        <f t="shared" si="198"/>
        <v>1374</v>
      </c>
      <c r="L1377">
        <f t="shared" si="192"/>
        <v>1091.3300342559801</v>
      </c>
      <c r="M1377">
        <f t="shared" si="193"/>
        <v>-0.25</v>
      </c>
      <c r="N1377">
        <f t="shared" si="194"/>
        <v>0.41428571428571398</v>
      </c>
      <c r="O1377">
        <f t="shared" si="199"/>
        <v>0.61046297755980339</v>
      </c>
      <c r="P1377">
        <f t="shared" si="200"/>
        <v>42.00040236015677</v>
      </c>
    </row>
    <row r="1378" spans="1:16" x14ac:dyDescent="0.25">
      <c r="A1378" s="8">
        <f t="shared" si="195"/>
        <v>1375</v>
      </c>
      <c r="B1378">
        <f>IF(Validation!$C5618=Validation!$C$5,Validation!D5618,"T")</f>
        <v>758.85002517700195</v>
      </c>
      <c r="C1378">
        <f>IF(Validation!$C5618=Validation!$C$5,Validation!E5618,"T")</f>
        <v>-0.25</v>
      </c>
      <c r="D1378">
        <f>IF(Validation!$C5618=Validation!$C$5,Validation!F5618,"T")</f>
        <v>1.4166666666666701</v>
      </c>
      <c r="E1378">
        <f t="shared" si="196"/>
        <v>0.60785172155890199</v>
      </c>
      <c r="F1378">
        <f t="shared" si="197"/>
        <v>496.42573533914589</v>
      </c>
      <c r="K1378" s="8">
        <f t="shared" si="198"/>
        <v>1375</v>
      </c>
      <c r="L1378">
        <f t="shared" si="192"/>
        <v>758.85002517700195</v>
      </c>
      <c r="M1378">
        <f t="shared" si="193"/>
        <v>-0.25</v>
      </c>
      <c r="N1378">
        <f t="shared" si="194"/>
        <v>1.4166666666666701</v>
      </c>
      <c r="O1378">
        <f t="shared" si="199"/>
        <v>0.61046297755980339</v>
      </c>
      <c r="P1378">
        <f t="shared" si="200"/>
        <v>493.22549244801189</v>
      </c>
    </row>
    <row r="1379" spans="1:16" x14ac:dyDescent="0.25">
      <c r="A1379" s="8">
        <f t="shared" si="195"/>
        <v>1376</v>
      </c>
      <c r="B1379">
        <f>IF(Validation!$C5620=Validation!$C$5,Validation!D5620,"T")</f>
        <v>45.7299995422363</v>
      </c>
      <c r="C1379">
        <f>IF(Validation!$C5620=Validation!$C$5,Validation!E5620,"T")</f>
        <v>-0.25</v>
      </c>
      <c r="D1379">
        <f>IF(Validation!$C5620=Validation!$C$5,Validation!F5620,"T")</f>
        <v>0.175438596491228</v>
      </c>
      <c r="E1379">
        <f t="shared" si="196"/>
        <v>0.60785172155890199</v>
      </c>
      <c r="F1379">
        <f t="shared" si="197"/>
        <v>8.5506461081259477</v>
      </c>
      <c r="K1379" s="8">
        <f t="shared" si="198"/>
        <v>1376</v>
      </c>
      <c r="L1379">
        <f t="shared" si="192"/>
        <v>45.7299995422363</v>
      </c>
      <c r="M1379">
        <f t="shared" si="193"/>
        <v>-0.25</v>
      </c>
      <c r="N1379">
        <f t="shared" si="194"/>
        <v>0.175438596491228</v>
      </c>
      <c r="O1379">
        <f t="shared" si="199"/>
        <v>0.61046297755980339</v>
      </c>
      <c r="P1379">
        <f t="shared" si="200"/>
        <v>8.6542291938049143</v>
      </c>
    </row>
    <row r="1380" spans="1:16" x14ac:dyDescent="0.25">
      <c r="A1380" s="8">
        <f t="shared" si="195"/>
        <v>1377</v>
      </c>
      <c r="B1380">
        <f>IF(Validation!$C5621=Validation!$C$5,Validation!D5621,"T")</f>
        <v>2386.43995177746</v>
      </c>
      <c r="C1380">
        <f>IF(Validation!$C5621=Validation!$C$5,Validation!E5621,"T")</f>
        <v>-0.25</v>
      </c>
      <c r="D1380">
        <f>IF(Validation!$C5621=Validation!$C$5,Validation!F5621,"T")</f>
        <v>0.69218500797448201</v>
      </c>
      <c r="E1380">
        <f t="shared" si="196"/>
        <v>0.60785172155890199</v>
      </c>
      <c r="F1380">
        <f t="shared" si="197"/>
        <v>16.972607212041563</v>
      </c>
      <c r="K1380" s="8">
        <f t="shared" si="198"/>
        <v>1377</v>
      </c>
      <c r="L1380">
        <f t="shared" si="192"/>
        <v>2386.43995177746</v>
      </c>
      <c r="M1380">
        <f t="shared" si="193"/>
        <v>-0.25</v>
      </c>
      <c r="N1380">
        <f t="shared" si="194"/>
        <v>0.69218500797448201</v>
      </c>
      <c r="O1380">
        <f t="shared" si="199"/>
        <v>0.61046297755980339</v>
      </c>
      <c r="P1380">
        <f t="shared" si="200"/>
        <v>15.937815962321494</v>
      </c>
    </row>
    <row r="1381" spans="1:16" x14ac:dyDescent="0.25">
      <c r="A1381" s="8">
        <f t="shared" si="195"/>
        <v>1378</v>
      </c>
      <c r="B1381">
        <f>IF(Validation!$C5624=Validation!$C$5,Validation!D5624,"T")</f>
        <v>49.990001678466797</v>
      </c>
      <c r="C1381">
        <f>IF(Validation!$C5624=Validation!$C$5,Validation!E5624,"T")</f>
        <v>-0.25</v>
      </c>
      <c r="D1381">
        <f>IF(Validation!$C5624=Validation!$C$5,Validation!F5624,"T")</f>
        <v>1</v>
      </c>
      <c r="E1381">
        <f t="shared" si="196"/>
        <v>0.60785172155890199</v>
      </c>
      <c r="F1381">
        <f t="shared" si="197"/>
        <v>7.6874760696080839</v>
      </c>
      <c r="K1381" s="8">
        <f t="shared" si="198"/>
        <v>1378</v>
      </c>
      <c r="L1381">
        <f t="shared" si="192"/>
        <v>49.990001678466797</v>
      </c>
      <c r="M1381">
        <f t="shared" si="193"/>
        <v>-0.25</v>
      </c>
      <c r="N1381">
        <f t="shared" si="194"/>
        <v>1</v>
      </c>
      <c r="O1381">
        <f t="shared" si="199"/>
        <v>0.61046297755980339</v>
      </c>
      <c r="P1381">
        <f t="shared" si="200"/>
        <v>7.585437456349224</v>
      </c>
    </row>
    <row r="1382" spans="1:16" x14ac:dyDescent="0.25">
      <c r="A1382" s="8">
        <f t="shared" si="195"/>
        <v>1379</v>
      </c>
      <c r="B1382">
        <f>IF(Validation!$C5626=Validation!$C$5,Validation!D5626,"T")</f>
        <v>3199.7699728012099</v>
      </c>
      <c r="C1382">
        <f>IF(Validation!$C5626=Validation!$C$5,Validation!E5626,"T")</f>
        <v>-0.25</v>
      </c>
      <c r="D1382">
        <f>IF(Validation!$C5626=Validation!$C$5,Validation!F5626,"T")</f>
        <v>0.60422163588390498</v>
      </c>
      <c r="E1382">
        <f t="shared" si="196"/>
        <v>0.60785172155890199</v>
      </c>
      <c r="F1382">
        <f t="shared" si="197"/>
        <v>4.2165039236544688E-2</v>
      </c>
      <c r="K1382" s="8">
        <f t="shared" si="198"/>
        <v>1379</v>
      </c>
      <c r="L1382">
        <f t="shared" si="192"/>
        <v>3199.7699728012099</v>
      </c>
      <c r="M1382">
        <f t="shared" si="193"/>
        <v>-0.25</v>
      </c>
      <c r="N1382">
        <f t="shared" si="194"/>
        <v>0.60422163588390498</v>
      </c>
      <c r="O1382">
        <f t="shared" si="199"/>
        <v>0.61046297755980339</v>
      </c>
      <c r="P1382">
        <f t="shared" si="200"/>
        <v>0.12464494636990855</v>
      </c>
    </row>
    <row r="1383" spans="1:16" x14ac:dyDescent="0.25">
      <c r="A1383" s="8">
        <f t="shared" si="195"/>
        <v>1380</v>
      </c>
      <c r="B1383">
        <f>IF(Validation!$C5631=Validation!$C$5,Validation!D5631,"T")</f>
        <v>5115.1200447082501</v>
      </c>
      <c r="C1383">
        <f>IF(Validation!$C5631=Validation!$C$5,Validation!E5631,"T")</f>
        <v>-0.33</v>
      </c>
      <c r="D1383">
        <f>IF(Validation!$C5631=Validation!$C$5,Validation!F5631,"T")</f>
        <v>0.76923076923076905</v>
      </c>
      <c r="E1383">
        <f t="shared" si="196"/>
        <v>0.5183378218161534</v>
      </c>
      <c r="F1383">
        <f t="shared" si="197"/>
        <v>321.98284797093049</v>
      </c>
      <c r="K1383" s="8">
        <f t="shared" si="198"/>
        <v>1380</v>
      </c>
      <c r="L1383">
        <f t="shared" si="192"/>
        <v>5115.1200447082501</v>
      </c>
      <c r="M1383">
        <f t="shared" si="193"/>
        <v>-0.33</v>
      </c>
      <c r="N1383">
        <f t="shared" si="194"/>
        <v>0.76923076923076905</v>
      </c>
      <c r="O1383">
        <f t="shared" si="199"/>
        <v>0.52127910436479485</v>
      </c>
      <c r="P1383">
        <f t="shared" si="200"/>
        <v>314.47772413370751</v>
      </c>
    </row>
    <row r="1384" spans="1:16" x14ac:dyDescent="0.25">
      <c r="A1384" s="8">
        <f t="shared" si="195"/>
        <v>1381</v>
      </c>
      <c r="B1384">
        <f>IF(Validation!$C5633=Validation!$C$5,Validation!D5633,"T")</f>
        <v>4059.2000427246098</v>
      </c>
      <c r="C1384">
        <f>IF(Validation!$C5633=Validation!$C$5,Validation!E5633,"T")</f>
        <v>-0.33</v>
      </c>
      <c r="D1384">
        <f>IF(Validation!$C5633=Validation!$C$5,Validation!F5633,"T")</f>
        <v>0.38554216867469898</v>
      </c>
      <c r="E1384">
        <f t="shared" si="196"/>
        <v>0.5183378218161534</v>
      </c>
      <c r="F1384">
        <f t="shared" si="197"/>
        <v>71.582716107698261</v>
      </c>
      <c r="K1384" s="8">
        <f t="shared" si="198"/>
        <v>1381</v>
      </c>
      <c r="L1384">
        <f t="shared" si="192"/>
        <v>4059.2000427246098</v>
      </c>
      <c r="M1384">
        <f t="shared" si="193"/>
        <v>-0.33</v>
      </c>
      <c r="N1384">
        <f t="shared" si="194"/>
        <v>0.38554216867469898</v>
      </c>
      <c r="O1384">
        <f t="shared" si="199"/>
        <v>0.52127910436479485</v>
      </c>
      <c r="P1384">
        <f t="shared" si="200"/>
        <v>74.788794959392931</v>
      </c>
    </row>
    <row r="1385" spans="1:16" x14ac:dyDescent="0.25">
      <c r="A1385" s="8">
        <f t="shared" si="195"/>
        <v>1382</v>
      </c>
      <c r="B1385">
        <f>IF(Validation!$C5636=Validation!$C$5,Validation!D5636,"T")</f>
        <v>857.03998088836704</v>
      </c>
      <c r="C1385">
        <f>IF(Validation!$C5636=Validation!$C$5,Validation!E5636,"T")</f>
        <v>-0.2</v>
      </c>
      <c r="D1385">
        <f>IF(Validation!$C5636=Validation!$C$5,Validation!F5636,"T")</f>
        <v>0.51704545454545503</v>
      </c>
      <c r="E1385">
        <f t="shared" si="196"/>
        <v>0.67148779116621193</v>
      </c>
      <c r="F1385">
        <f t="shared" si="197"/>
        <v>20.44249072868811</v>
      </c>
      <c r="K1385" s="8">
        <f t="shared" si="198"/>
        <v>1382</v>
      </c>
      <c r="L1385">
        <f t="shared" si="192"/>
        <v>857.03998088836704</v>
      </c>
      <c r="M1385">
        <f t="shared" si="193"/>
        <v>-0.2</v>
      </c>
      <c r="N1385">
        <f t="shared" si="194"/>
        <v>0.51704545454545503</v>
      </c>
      <c r="O1385">
        <f t="shared" si="199"/>
        <v>0.673794504468748</v>
      </c>
      <c r="P1385">
        <f t="shared" si="200"/>
        <v>21.057699147647924</v>
      </c>
    </row>
    <row r="1386" spans="1:16" x14ac:dyDescent="0.25">
      <c r="A1386" s="8">
        <f t="shared" si="195"/>
        <v>1383</v>
      </c>
      <c r="B1386">
        <f>IF(Validation!$C5640=Validation!$C$5,Validation!D5640,"T")</f>
        <v>59.360000610351598</v>
      </c>
      <c r="C1386">
        <f>IF(Validation!$C5640=Validation!$C$5,Validation!E5640,"T")</f>
        <v>-0.25</v>
      </c>
      <c r="D1386">
        <f>IF(Validation!$C5640=Validation!$C$5,Validation!F5640,"T")</f>
        <v>1</v>
      </c>
      <c r="E1386">
        <f t="shared" si="196"/>
        <v>0.60785172155890199</v>
      </c>
      <c r="F1386">
        <f t="shared" si="197"/>
        <v>9.1283970566570876</v>
      </c>
      <c r="K1386" s="8">
        <f t="shared" si="198"/>
        <v>1383</v>
      </c>
      <c r="L1386">
        <f t="shared" si="192"/>
        <v>59.360000610351598</v>
      </c>
      <c r="M1386">
        <f t="shared" si="193"/>
        <v>-0.25</v>
      </c>
      <c r="N1386">
        <f t="shared" si="194"/>
        <v>1</v>
      </c>
      <c r="O1386">
        <f t="shared" si="199"/>
        <v>0.61046297755980339</v>
      </c>
      <c r="P1386">
        <f t="shared" si="200"/>
        <v>9.0072325849236439</v>
      </c>
    </row>
    <row r="1387" spans="1:16" x14ac:dyDescent="0.25">
      <c r="A1387" s="8">
        <f t="shared" si="195"/>
        <v>1384</v>
      </c>
      <c r="B1387">
        <f>IF(Validation!$C5641=Validation!$C$5,Validation!D5641,"T")</f>
        <v>614.17499256133999</v>
      </c>
      <c r="C1387">
        <f>IF(Validation!$C5641=Validation!$C$5,Validation!E5641,"T")</f>
        <v>-0.25</v>
      </c>
      <c r="D1387">
        <f>IF(Validation!$C5641=Validation!$C$5,Validation!F5641,"T")</f>
        <v>0.66666666666666696</v>
      </c>
      <c r="E1387">
        <f t="shared" si="196"/>
        <v>0.60785172155890199</v>
      </c>
      <c r="F1387">
        <f t="shared" si="197"/>
        <v>2.1245527634476646</v>
      </c>
      <c r="K1387" s="8">
        <f t="shared" si="198"/>
        <v>1384</v>
      </c>
      <c r="L1387">
        <f t="shared" si="192"/>
        <v>614.17499256133999</v>
      </c>
      <c r="M1387">
        <f t="shared" si="193"/>
        <v>-0.25</v>
      </c>
      <c r="N1387">
        <f t="shared" si="194"/>
        <v>0.66666666666666696</v>
      </c>
      <c r="O1387">
        <f t="shared" si="199"/>
        <v>0.61046297755980339</v>
      </c>
      <c r="P1387">
        <f t="shared" si="200"/>
        <v>1.9400895429711464</v>
      </c>
    </row>
    <row r="1388" spans="1:16" x14ac:dyDescent="0.25">
      <c r="A1388" s="8">
        <f t="shared" si="195"/>
        <v>1385</v>
      </c>
      <c r="B1388">
        <f>IF(Validation!$C5642=Validation!$C$5,Validation!D5642,"T")</f>
        <v>74.0200004577637</v>
      </c>
      <c r="C1388">
        <f>IF(Validation!$C5642=Validation!$C$5,Validation!E5642,"T")</f>
        <v>-0.25</v>
      </c>
      <c r="D1388">
        <f>IF(Validation!$C5642=Validation!$C$5,Validation!F5642,"T")</f>
        <v>0.66666666666666696</v>
      </c>
      <c r="E1388">
        <f t="shared" si="196"/>
        <v>0.60785172155890199</v>
      </c>
      <c r="F1388">
        <f t="shared" si="197"/>
        <v>0.25604982037303187</v>
      </c>
      <c r="K1388" s="8">
        <f t="shared" si="198"/>
        <v>1385</v>
      </c>
      <c r="L1388">
        <f t="shared" si="192"/>
        <v>74.0200004577637</v>
      </c>
      <c r="M1388">
        <f t="shared" si="193"/>
        <v>-0.25</v>
      </c>
      <c r="N1388">
        <f t="shared" si="194"/>
        <v>0.66666666666666696</v>
      </c>
      <c r="O1388">
        <f t="shared" si="199"/>
        <v>0.61046297755980339</v>
      </c>
      <c r="P1388">
        <f t="shared" si="200"/>
        <v>0.23381842406174558</v>
      </c>
    </row>
    <row r="1389" spans="1:16" x14ac:dyDescent="0.25">
      <c r="A1389" s="8">
        <f t="shared" si="195"/>
        <v>1386</v>
      </c>
      <c r="B1389">
        <f>IF(Validation!$C5644=Validation!$C$5,Validation!D5644,"T")</f>
        <v>875.39999079704296</v>
      </c>
      <c r="C1389">
        <f>IF(Validation!$C5644=Validation!$C$5,Validation!E5644,"T")</f>
        <v>-0.25</v>
      </c>
      <c r="D1389">
        <f>IF(Validation!$C5644=Validation!$C$5,Validation!F5644,"T")</f>
        <v>0.72307692307692295</v>
      </c>
      <c r="E1389">
        <f t="shared" si="196"/>
        <v>0.60785172155890199</v>
      </c>
      <c r="F1389">
        <f t="shared" si="197"/>
        <v>11.622551798399666</v>
      </c>
      <c r="K1389" s="8">
        <f t="shared" si="198"/>
        <v>1386</v>
      </c>
      <c r="L1389">
        <f t="shared" si="192"/>
        <v>875.39999079704296</v>
      </c>
      <c r="M1389">
        <f t="shared" si="193"/>
        <v>-0.25</v>
      </c>
      <c r="N1389">
        <f t="shared" si="194"/>
        <v>0.72307692307692295</v>
      </c>
      <c r="O1389">
        <f t="shared" si="199"/>
        <v>0.61046297755980339</v>
      </c>
      <c r="P1389">
        <f t="shared" si="200"/>
        <v>11.101735777895161</v>
      </c>
    </row>
    <row r="1390" spans="1:16" x14ac:dyDescent="0.25">
      <c r="A1390" s="8">
        <f t="shared" si="195"/>
        <v>1387</v>
      </c>
      <c r="B1390">
        <f>IF(Validation!$C5647=Validation!$C$5,Validation!D5647,"T")</f>
        <v>1082.8250389099101</v>
      </c>
      <c r="C1390">
        <f>IF(Validation!$C5647=Validation!$C$5,Validation!E5647,"T")</f>
        <v>-0.25</v>
      </c>
      <c r="D1390">
        <f>IF(Validation!$C5647=Validation!$C$5,Validation!F5647,"T")</f>
        <v>0.75</v>
      </c>
      <c r="E1390">
        <f t="shared" si="196"/>
        <v>0.60785172155890199</v>
      </c>
      <c r="F1390">
        <f t="shared" si="197"/>
        <v>21.879706820993327</v>
      </c>
      <c r="K1390" s="8">
        <f t="shared" si="198"/>
        <v>1387</v>
      </c>
      <c r="L1390">
        <f t="shared" si="192"/>
        <v>1082.8250389099101</v>
      </c>
      <c r="M1390">
        <f t="shared" si="193"/>
        <v>-0.25</v>
      </c>
      <c r="N1390">
        <f t="shared" si="194"/>
        <v>0.75</v>
      </c>
      <c r="O1390">
        <f t="shared" si="199"/>
        <v>0.61046297755980339</v>
      </c>
      <c r="P1390">
        <f t="shared" si="200"/>
        <v>21.083232229876469</v>
      </c>
    </row>
    <row r="1391" spans="1:16" x14ac:dyDescent="0.25">
      <c r="A1391" s="8">
        <f t="shared" si="195"/>
        <v>1388</v>
      </c>
      <c r="B1391">
        <f>IF(Validation!$C5648=Validation!$C$5,Validation!D5648,"T")</f>
        <v>330.70000839233398</v>
      </c>
      <c r="C1391">
        <f>IF(Validation!$C5648=Validation!$C$5,Validation!E5648,"T")</f>
        <v>-0.25</v>
      </c>
      <c r="D1391">
        <f>IF(Validation!$C5648=Validation!$C$5,Validation!F5648,"T")</f>
        <v>0.625</v>
      </c>
      <c r="E1391">
        <f t="shared" si="196"/>
        <v>0.60785172155890199</v>
      </c>
      <c r="F1391">
        <f t="shared" si="197"/>
        <v>9.7246786538154939E-2</v>
      </c>
      <c r="K1391" s="8">
        <f t="shared" si="198"/>
        <v>1388</v>
      </c>
      <c r="L1391">
        <f t="shared" si="192"/>
        <v>330.70000839233398</v>
      </c>
      <c r="M1391">
        <f t="shared" si="193"/>
        <v>-0.25</v>
      </c>
      <c r="N1391">
        <f t="shared" si="194"/>
        <v>0.625</v>
      </c>
      <c r="O1391">
        <f t="shared" si="199"/>
        <v>0.61046297755980339</v>
      </c>
      <c r="P1391">
        <f t="shared" si="200"/>
        <v>6.9885186359346263E-2</v>
      </c>
    </row>
    <row r="1392" spans="1:16" x14ac:dyDescent="0.25">
      <c r="A1392" s="8">
        <f t="shared" si="195"/>
        <v>1389</v>
      </c>
      <c r="B1392">
        <f>IF(Validation!$C5656=Validation!$C$5,Validation!D5656,"T")</f>
        <v>2644.7600669860799</v>
      </c>
      <c r="C1392">
        <f>IF(Validation!$C5656=Validation!$C$5,Validation!E5656,"T")</f>
        <v>-0.25</v>
      </c>
      <c r="D1392">
        <f>IF(Validation!$C5656=Validation!$C$5,Validation!F5656,"T")</f>
        <v>0.61842105263157898</v>
      </c>
      <c r="E1392">
        <f t="shared" si="196"/>
        <v>0.60785172155890199</v>
      </c>
      <c r="F1392">
        <f t="shared" si="197"/>
        <v>0.29544815531242552</v>
      </c>
      <c r="K1392" s="8">
        <f t="shared" si="198"/>
        <v>1389</v>
      </c>
      <c r="L1392">
        <f t="shared" si="192"/>
        <v>2644.7600669860799</v>
      </c>
      <c r="M1392">
        <f t="shared" si="193"/>
        <v>-0.25</v>
      </c>
      <c r="N1392">
        <f t="shared" si="194"/>
        <v>0.61842105263157898</v>
      </c>
      <c r="O1392">
        <f t="shared" si="199"/>
        <v>0.61046297755980339</v>
      </c>
      <c r="P1392">
        <f t="shared" si="200"/>
        <v>0.16749519096517179</v>
      </c>
    </row>
    <row r="1393" spans="1:16" x14ac:dyDescent="0.25">
      <c r="A1393" s="8">
        <f t="shared" si="195"/>
        <v>1390</v>
      </c>
      <c r="B1393">
        <f>IF(Validation!$C5666=Validation!$C$5,Validation!D5666,"T")</f>
        <v>9.9899997711181605</v>
      </c>
      <c r="C1393">
        <f>IF(Validation!$C5666=Validation!$C$5,Validation!E5666,"T")</f>
        <v>-0.25</v>
      </c>
      <c r="D1393">
        <f>IF(Validation!$C5666=Validation!$C$5,Validation!F5666,"T")</f>
        <v>0.25</v>
      </c>
      <c r="E1393">
        <f t="shared" si="196"/>
        <v>0.60785172155890199</v>
      </c>
      <c r="F1393">
        <f t="shared" si="197"/>
        <v>1.2792979383703551</v>
      </c>
      <c r="K1393" s="8">
        <f t="shared" si="198"/>
        <v>1390</v>
      </c>
      <c r="L1393">
        <f t="shared" si="192"/>
        <v>9.9899997711181605</v>
      </c>
      <c r="M1393">
        <f t="shared" si="193"/>
        <v>-0.25</v>
      </c>
      <c r="N1393">
        <f t="shared" si="194"/>
        <v>0.25</v>
      </c>
      <c r="O1393">
        <f t="shared" si="199"/>
        <v>0.61046297755980339</v>
      </c>
      <c r="P1393">
        <f t="shared" si="200"/>
        <v>1.2980362165914487</v>
      </c>
    </row>
    <row r="1394" spans="1:16" x14ac:dyDescent="0.25">
      <c r="A1394" s="8">
        <f t="shared" si="195"/>
        <v>1391</v>
      </c>
      <c r="B1394">
        <f>IF(Validation!$C5667=Validation!$C$5,Validation!D5667,"T")</f>
        <v>606.97999382018997</v>
      </c>
      <c r="C1394">
        <f>IF(Validation!$C5667=Validation!$C$5,Validation!E5667,"T")</f>
        <v>-0.25</v>
      </c>
      <c r="D1394">
        <f>IF(Validation!$C5667=Validation!$C$5,Validation!F5667,"T")</f>
        <v>0.89655172413793105</v>
      </c>
      <c r="E1394">
        <f t="shared" si="196"/>
        <v>0.60785172155890199</v>
      </c>
      <c r="F1394">
        <f t="shared" si="197"/>
        <v>50.590381265000069</v>
      </c>
      <c r="K1394" s="8">
        <f t="shared" si="198"/>
        <v>1391</v>
      </c>
      <c r="L1394">
        <f t="shared" si="192"/>
        <v>606.97999382018997</v>
      </c>
      <c r="M1394">
        <f t="shared" si="193"/>
        <v>-0.25</v>
      </c>
      <c r="N1394">
        <f t="shared" si="194"/>
        <v>0.89655172413793105</v>
      </c>
      <c r="O1394">
        <f t="shared" si="199"/>
        <v>0.61046297755980339</v>
      </c>
      <c r="P1394">
        <f t="shared" si="200"/>
        <v>49.679352506401131</v>
      </c>
    </row>
    <row r="1395" spans="1:16" x14ac:dyDescent="0.25">
      <c r="A1395" s="8">
        <f t="shared" si="195"/>
        <v>1392</v>
      </c>
      <c r="B1395">
        <f>IF(Validation!$C5697=Validation!$C$5,Validation!D5697,"T")</f>
        <v>850.74999809265103</v>
      </c>
      <c r="C1395">
        <f>IF(Validation!$C5697=Validation!$C$5,Validation!E5697,"T")</f>
        <v>-0.2</v>
      </c>
      <c r="D1395">
        <f>IF(Validation!$C5697=Validation!$C$5,Validation!F5697,"T")</f>
        <v>0.547619047619048</v>
      </c>
      <c r="E1395">
        <f t="shared" si="196"/>
        <v>0.67148779116621193</v>
      </c>
      <c r="F1395">
        <f t="shared" si="197"/>
        <v>13.053453353715726</v>
      </c>
      <c r="K1395" s="8">
        <f t="shared" si="198"/>
        <v>1392</v>
      </c>
      <c r="L1395">
        <f t="shared" si="192"/>
        <v>850.74999809265103</v>
      </c>
      <c r="M1395">
        <f t="shared" si="193"/>
        <v>-0.2</v>
      </c>
      <c r="N1395">
        <f t="shared" si="194"/>
        <v>0.547619047619048</v>
      </c>
      <c r="O1395">
        <f t="shared" si="199"/>
        <v>0.673794504468748</v>
      </c>
      <c r="P1395">
        <f t="shared" si="200"/>
        <v>13.544149178613889</v>
      </c>
    </row>
    <row r="1396" spans="1:16" x14ac:dyDescent="0.25">
      <c r="A1396" s="8">
        <f t="shared" si="195"/>
        <v>1393</v>
      </c>
      <c r="B1396">
        <f>IF(Validation!$C5698=Validation!$C$5,Validation!D5698,"T")</f>
        <v>407.01000785827603</v>
      </c>
      <c r="C1396">
        <f>IF(Validation!$C5698=Validation!$C$5,Validation!E5698,"T")</f>
        <v>-0.2</v>
      </c>
      <c r="D1396">
        <f>IF(Validation!$C5698=Validation!$C$5,Validation!F5698,"T")</f>
        <v>0.45833333333333298</v>
      </c>
      <c r="E1396">
        <f t="shared" si="196"/>
        <v>0.67148779116621193</v>
      </c>
      <c r="F1396">
        <f t="shared" si="197"/>
        <v>18.492427623137949</v>
      </c>
      <c r="K1396" s="8">
        <f t="shared" si="198"/>
        <v>1393</v>
      </c>
      <c r="L1396">
        <f t="shared" si="192"/>
        <v>407.01000785827603</v>
      </c>
      <c r="M1396">
        <f t="shared" si="193"/>
        <v>-0.2</v>
      </c>
      <c r="N1396">
        <f t="shared" si="194"/>
        <v>0.45833333333333298</v>
      </c>
      <c r="O1396">
        <f t="shared" si="199"/>
        <v>0.673794504468748</v>
      </c>
      <c r="P1396">
        <f t="shared" si="200"/>
        <v>18.894835720658627</v>
      </c>
    </row>
    <row r="1397" spans="1:16" x14ac:dyDescent="0.25">
      <c r="A1397" s="8">
        <f t="shared" si="195"/>
        <v>1394</v>
      </c>
      <c r="B1397">
        <f>IF(Validation!$C5699=Validation!$C$5,Validation!D5699,"T")</f>
        <v>73.910003662109403</v>
      </c>
      <c r="C1397">
        <f>IF(Validation!$C5699=Validation!$C$5,Validation!E5699,"T")</f>
        <v>-0.2</v>
      </c>
      <c r="D1397">
        <f>IF(Validation!$C5699=Validation!$C$5,Validation!F5699,"T")</f>
        <v>0.16666666666666699</v>
      </c>
      <c r="E1397">
        <f t="shared" si="196"/>
        <v>0.67148779116621193</v>
      </c>
      <c r="F1397">
        <f t="shared" si="197"/>
        <v>18.835548153004162</v>
      </c>
      <c r="K1397" s="8">
        <f t="shared" si="198"/>
        <v>1394</v>
      </c>
      <c r="L1397">
        <f t="shared" si="192"/>
        <v>73.910003662109403</v>
      </c>
      <c r="M1397">
        <f t="shared" si="193"/>
        <v>-0.2</v>
      </c>
      <c r="N1397">
        <f t="shared" si="194"/>
        <v>0.16666666666666699</v>
      </c>
      <c r="O1397">
        <f t="shared" si="199"/>
        <v>0.673794504468748</v>
      </c>
      <c r="P1397">
        <f t="shared" si="200"/>
        <v>19.008074510529912</v>
      </c>
    </row>
    <row r="1398" spans="1:16" x14ac:dyDescent="0.25">
      <c r="A1398" s="8">
        <f t="shared" si="195"/>
        <v>1395</v>
      </c>
      <c r="B1398">
        <f>IF(Validation!$C5700=Validation!$C$5,Validation!D5700,"T")</f>
        <v>10341.000112056699</v>
      </c>
      <c r="C1398">
        <f>IF(Validation!$C5700=Validation!$C$5,Validation!E5700,"T")</f>
        <v>-0.2</v>
      </c>
      <c r="D1398">
        <f>IF(Validation!$C5700=Validation!$C$5,Validation!F5700,"T")</f>
        <v>0.54949494949494904</v>
      </c>
      <c r="E1398">
        <f t="shared" si="196"/>
        <v>0.67148779116621193</v>
      </c>
      <c r="F1398">
        <f t="shared" si="197"/>
        <v>153.89738427384353</v>
      </c>
      <c r="K1398" s="8">
        <f t="shared" si="198"/>
        <v>1395</v>
      </c>
      <c r="L1398">
        <f t="shared" si="192"/>
        <v>10341.000112056699</v>
      </c>
      <c r="M1398">
        <f t="shared" si="193"/>
        <v>-0.2</v>
      </c>
      <c r="N1398">
        <f t="shared" si="194"/>
        <v>0.54949494949494904</v>
      </c>
      <c r="O1398">
        <f t="shared" si="199"/>
        <v>0.673794504468748</v>
      </c>
      <c r="P1398">
        <f t="shared" si="200"/>
        <v>159.77237476220265</v>
      </c>
    </row>
    <row r="1399" spans="1:16" x14ac:dyDescent="0.25">
      <c r="A1399" s="8">
        <f t="shared" si="195"/>
        <v>1396</v>
      </c>
      <c r="B1399">
        <f>IF(Validation!$C5701=Validation!$C$5,Validation!D5701,"T")</f>
        <v>8172.5700683593795</v>
      </c>
      <c r="C1399">
        <f>IF(Validation!$C5701=Validation!$C$5,Validation!E5701,"T")</f>
        <v>-0.2</v>
      </c>
      <c r="D1399">
        <f>IF(Validation!$C5701=Validation!$C$5,Validation!F5701,"T")</f>
        <v>0.54659949622166204</v>
      </c>
      <c r="E1399">
        <f t="shared" si="196"/>
        <v>0.67148779116621193</v>
      </c>
      <c r="F1399">
        <f t="shared" si="197"/>
        <v>127.46827994743929</v>
      </c>
      <c r="K1399" s="8">
        <f t="shared" si="198"/>
        <v>1396</v>
      </c>
      <c r="L1399">
        <f t="shared" si="192"/>
        <v>8172.5700683593795</v>
      </c>
      <c r="M1399">
        <f t="shared" si="193"/>
        <v>-0.2</v>
      </c>
      <c r="N1399">
        <f t="shared" si="194"/>
        <v>0.54659949622166204</v>
      </c>
      <c r="O1399">
        <f t="shared" si="199"/>
        <v>0.673794504468748</v>
      </c>
      <c r="P1399">
        <f t="shared" si="200"/>
        <v>132.22049793588914</v>
      </c>
    </row>
    <row r="1400" spans="1:16" x14ac:dyDescent="0.25">
      <c r="A1400" s="8">
        <f t="shared" si="195"/>
        <v>1397</v>
      </c>
      <c r="B1400">
        <f>IF(Validation!$C5707=Validation!$C$5,Validation!D5707,"T")</f>
        <v>689.074989318848</v>
      </c>
      <c r="C1400">
        <f>IF(Validation!$C5707=Validation!$C$5,Validation!E5707,"T")</f>
        <v>-0.2</v>
      </c>
      <c r="D1400">
        <f>IF(Validation!$C5707=Validation!$C$5,Validation!F5707,"T")</f>
        <v>1</v>
      </c>
      <c r="E1400">
        <f t="shared" si="196"/>
        <v>0.67148779116621193</v>
      </c>
      <c r="F1400">
        <f t="shared" si="197"/>
        <v>74.365159829755314</v>
      </c>
      <c r="K1400" s="8">
        <f t="shared" si="198"/>
        <v>1397</v>
      </c>
      <c r="L1400">
        <f t="shared" si="192"/>
        <v>689.074989318848</v>
      </c>
      <c r="M1400">
        <f t="shared" si="193"/>
        <v>-0.2</v>
      </c>
      <c r="N1400">
        <f t="shared" si="194"/>
        <v>1</v>
      </c>
      <c r="O1400">
        <f t="shared" si="199"/>
        <v>0.673794504468748</v>
      </c>
      <c r="P1400">
        <f t="shared" si="200"/>
        <v>73.324487057207037</v>
      </c>
    </row>
    <row r="1401" spans="1:16" x14ac:dyDescent="0.25">
      <c r="A1401" s="8">
        <f t="shared" si="195"/>
        <v>1398</v>
      </c>
      <c r="B1401">
        <f>IF(Validation!$C5708=Validation!$C$5,Validation!D5708,"T")</f>
        <v>5833.6200218200702</v>
      </c>
      <c r="C1401">
        <f>IF(Validation!$C5708=Validation!$C$5,Validation!E5708,"T")</f>
        <v>-0.2</v>
      </c>
      <c r="D1401">
        <f>IF(Validation!$C5708=Validation!$C$5,Validation!F5708,"T")</f>
        <v>0.63235294117647101</v>
      </c>
      <c r="E1401">
        <f t="shared" si="196"/>
        <v>0.67148779116621193</v>
      </c>
      <c r="F1401">
        <f t="shared" si="197"/>
        <v>8.9344018955741316</v>
      </c>
      <c r="K1401" s="8">
        <f t="shared" si="198"/>
        <v>1398</v>
      </c>
      <c r="L1401">
        <f t="shared" si="192"/>
        <v>5833.6200218200702</v>
      </c>
      <c r="M1401">
        <f t="shared" si="193"/>
        <v>-0.2</v>
      </c>
      <c r="N1401">
        <f t="shared" si="194"/>
        <v>0.63235294117647101</v>
      </c>
      <c r="O1401">
        <f t="shared" si="199"/>
        <v>0.673794504468748</v>
      </c>
      <c r="P1401">
        <f t="shared" si="200"/>
        <v>10.018677507010883</v>
      </c>
    </row>
    <row r="1402" spans="1:16" x14ac:dyDescent="0.25">
      <c r="A1402" s="8">
        <f t="shared" si="195"/>
        <v>1399</v>
      </c>
      <c r="B1402">
        <f>IF(Validation!$C5709=Validation!$C$5,Validation!D5709,"T")</f>
        <v>8703.2000122070294</v>
      </c>
      <c r="C1402">
        <f>IF(Validation!$C5709=Validation!$C$5,Validation!E5709,"T")</f>
        <v>-0.25</v>
      </c>
      <c r="D1402">
        <f>IF(Validation!$C5709=Validation!$C$5,Validation!F5709,"T")</f>
        <v>0.72043010752688197</v>
      </c>
      <c r="E1402">
        <f t="shared" si="196"/>
        <v>0.60785172155890199</v>
      </c>
      <c r="F1402">
        <f t="shared" si="197"/>
        <v>110.30342560052208</v>
      </c>
      <c r="K1402" s="8">
        <f t="shared" si="198"/>
        <v>1399</v>
      </c>
      <c r="L1402">
        <f t="shared" si="192"/>
        <v>8703.2000122070294</v>
      </c>
      <c r="M1402">
        <f t="shared" si="193"/>
        <v>-0.25</v>
      </c>
      <c r="N1402">
        <f t="shared" si="194"/>
        <v>0.72043010752688197</v>
      </c>
      <c r="O1402">
        <f t="shared" si="199"/>
        <v>0.61046297755980339</v>
      </c>
      <c r="P1402">
        <f t="shared" si="200"/>
        <v>105.24579316737929</v>
      </c>
    </row>
    <row r="1403" spans="1:16" x14ac:dyDescent="0.25">
      <c r="A1403" s="8">
        <f t="shared" si="195"/>
        <v>1400</v>
      </c>
      <c r="B1403">
        <f>IF(Validation!$C5720=Validation!$C$5,Validation!D5720,"T")</f>
        <v>134.77999877929699</v>
      </c>
      <c r="C1403">
        <f>IF(Validation!$C5720=Validation!$C$5,Validation!E5720,"T")</f>
        <v>-0.2</v>
      </c>
      <c r="D1403">
        <f>IF(Validation!$C5720=Validation!$C$5,Validation!F5720,"T")</f>
        <v>0.15</v>
      </c>
      <c r="E1403">
        <f t="shared" si="196"/>
        <v>0.67148779116621193</v>
      </c>
      <c r="F1403">
        <f t="shared" si="197"/>
        <v>36.65335547971759</v>
      </c>
      <c r="K1403" s="8">
        <f t="shared" si="198"/>
        <v>1400</v>
      </c>
      <c r="L1403">
        <f t="shared" si="192"/>
        <v>134.77999877929699</v>
      </c>
      <c r="M1403">
        <f t="shared" si="193"/>
        <v>-0.2</v>
      </c>
      <c r="N1403">
        <f t="shared" si="194"/>
        <v>0.15</v>
      </c>
      <c r="O1403">
        <f t="shared" si="199"/>
        <v>0.673794504468748</v>
      </c>
      <c r="P1403">
        <f t="shared" si="200"/>
        <v>36.978332507920797</v>
      </c>
    </row>
    <row r="1404" spans="1:16" x14ac:dyDescent="0.25">
      <c r="A1404" s="8">
        <f t="shared" si="195"/>
        <v>1401</v>
      </c>
      <c r="B1404">
        <f>IF(Validation!$C5721=Validation!$C$5,Validation!D5721,"T")</f>
        <v>99.900001525878906</v>
      </c>
      <c r="C1404">
        <f>IF(Validation!$C5721=Validation!$C$5,Validation!E5721,"T")</f>
        <v>-0.2</v>
      </c>
      <c r="D1404">
        <f>IF(Validation!$C5721=Validation!$C$5,Validation!F5721,"T")</f>
        <v>1</v>
      </c>
      <c r="E1404">
        <f t="shared" si="196"/>
        <v>0.67148779116621193</v>
      </c>
      <c r="F1404">
        <f t="shared" si="197"/>
        <v>10.781235272823418</v>
      </c>
      <c r="K1404" s="8">
        <f t="shared" si="198"/>
        <v>1401</v>
      </c>
      <c r="L1404">
        <f t="shared" si="192"/>
        <v>99.900001525878906</v>
      </c>
      <c r="M1404">
        <f t="shared" si="193"/>
        <v>-0.2</v>
      </c>
      <c r="N1404">
        <f t="shared" si="194"/>
        <v>1</v>
      </c>
      <c r="O1404">
        <f t="shared" si="199"/>
        <v>0.673794504468748</v>
      </c>
      <c r="P1404">
        <f t="shared" si="200"/>
        <v>10.630361691316301</v>
      </c>
    </row>
    <row r="1405" spans="1:16" x14ac:dyDescent="0.25">
      <c r="A1405" s="8">
        <f t="shared" si="195"/>
        <v>1402</v>
      </c>
      <c r="B1405">
        <f>IF(Validation!$C5722=Validation!$C$5,Validation!D5722,"T")</f>
        <v>144.86000061035199</v>
      </c>
      <c r="C1405">
        <f>IF(Validation!$C5722=Validation!$C$5,Validation!E5722,"T")</f>
        <v>-0.2</v>
      </c>
      <c r="D1405">
        <f>IF(Validation!$C5722=Validation!$C$5,Validation!F5722,"T")</f>
        <v>3</v>
      </c>
      <c r="E1405">
        <f t="shared" si="196"/>
        <v>0.67148779116621193</v>
      </c>
      <c r="F1405">
        <f t="shared" si="197"/>
        <v>785.42644810413412</v>
      </c>
      <c r="K1405" s="8">
        <f t="shared" si="198"/>
        <v>1402</v>
      </c>
      <c r="L1405">
        <f t="shared" si="192"/>
        <v>144.86000061035199</v>
      </c>
      <c r="M1405">
        <f t="shared" si="193"/>
        <v>-0.2</v>
      </c>
      <c r="N1405">
        <f t="shared" si="194"/>
        <v>3</v>
      </c>
      <c r="O1405">
        <f t="shared" si="199"/>
        <v>0.673794504468748</v>
      </c>
      <c r="P1405">
        <f t="shared" si="200"/>
        <v>783.87107190048528</v>
      </c>
    </row>
    <row r="1406" spans="1:16" x14ac:dyDescent="0.25">
      <c r="A1406" s="8">
        <f t="shared" si="195"/>
        <v>1403</v>
      </c>
      <c r="B1406">
        <f>IF(Validation!$C5724=Validation!$C$5,Validation!D5724,"T")</f>
        <v>676.64999556541397</v>
      </c>
      <c r="C1406">
        <f>IF(Validation!$C5724=Validation!$C$5,Validation!E5724,"T")</f>
        <v>-0.25</v>
      </c>
      <c r="D1406">
        <f>IF(Validation!$C5724=Validation!$C$5,Validation!F5724,"T")</f>
        <v>2.4</v>
      </c>
      <c r="E1406">
        <f t="shared" si="196"/>
        <v>0.60785172155890199</v>
      </c>
      <c r="F1406">
        <f t="shared" si="197"/>
        <v>2173.2613782982726</v>
      </c>
      <c r="K1406" s="8">
        <f t="shared" si="198"/>
        <v>1403</v>
      </c>
      <c r="L1406">
        <f t="shared" si="192"/>
        <v>676.64999556541397</v>
      </c>
      <c r="M1406">
        <f t="shared" si="193"/>
        <v>-0.25</v>
      </c>
      <c r="N1406">
        <f t="shared" si="194"/>
        <v>2.4</v>
      </c>
      <c r="O1406">
        <f t="shared" si="199"/>
        <v>0.61046297755980339</v>
      </c>
      <c r="P1406">
        <f t="shared" si="200"/>
        <v>2166.9328757555049</v>
      </c>
    </row>
    <row r="1407" spans="1:16" x14ac:dyDescent="0.25">
      <c r="A1407" s="8">
        <f t="shared" si="195"/>
        <v>1404</v>
      </c>
      <c r="B1407">
        <f>IF(Validation!$C5726=Validation!$C$5,Validation!D5726,"T")</f>
        <v>6343.1799795627603</v>
      </c>
      <c r="C1407">
        <f>IF(Validation!$C5726=Validation!$C$5,Validation!E5726,"T")</f>
        <v>-0.2</v>
      </c>
      <c r="D1407">
        <f>IF(Validation!$C5726=Validation!$C$5,Validation!F5726,"T")</f>
        <v>0.59780907668231598</v>
      </c>
      <c r="E1407">
        <f t="shared" si="196"/>
        <v>0.67148779116621193</v>
      </c>
      <c r="F1407">
        <f t="shared" si="197"/>
        <v>34.434288504610173</v>
      </c>
      <c r="K1407" s="8">
        <f t="shared" si="198"/>
        <v>1404</v>
      </c>
      <c r="L1407">
        <f t="shared" si="192"/>
        <v>6343.1799795627603</v>
      </c>
      <c r="M1407">
        <f t="shared" si="193"/>
        <v>-0.2</v>
      </c>
      <c r="N1407">
        <f t="shared" si="194"/>
        <v>0.59780907668231598</v>
      </c>
      <c r="O1407">
        <f t="shared" si="199"/>
        <v>0.673794504468748</v>
      </c>
      <c r="P1407">
        <f t="shared" si="200"/>
        <v>36.624158914573954</v>
      </c>
    </row>
    <row r="1408" spans="1:16" x14ac:dyDescent="0.25">
      <c r="A1408" s="8">
        <f t="shared" si="195"/>
        <v>1405</v>
      </c>
      <c r="B1408">
        <f>IF(Validation!$C5727=Validation!$C$5,Validation!D5727,"T")</f>
        <v>12251.959983110401</v>
      </c>
      <c r="C1408">
        <f>IF(Validation!$C5727=Validation!$C$5,Validation!E5727,"T")</f>
        <v>-0.25</v>
      </c>
      <c r="D1408">
        <f>IF(Validation!$C5727=Validation!$C$5,Validation!F5727,"T")</f>
        <v>1.06050069541029</v>
      </c>
      <c r="E1408">
        <f t="shared" si="196"/>
        <v>0.60785172155890199</v>
      </c>
      <c r="F1408">
        <f t="shared" si="197"/>
        <v>2510.3174788095412</v>
      </c>
      <c r="K1408" s="8">
        <f t="shared" si="198"/>
        <v>1405</v>
      </c>
      <c r="L1408">
        <f t="shared" si="192"/>
        <v>12251.959983110401</v>
      </c>
      <c r="M1408">
        <f t="shared" si="193"/>
        <v>-0.25</v>
      </c>
      <c r="N1408">
        <f t="shared" si="194"/>
        <v>1.06050069541029</v>
      </c>
      <c r="O1408">
        <f t="shared" si="199"/>
        <v>0.61046297755980339</v>
      </c>
      <c r="P1408">
        <f t="shared" si="200"/>
        <v>2481.4378198452687</v>
      </c>
    </row>
    <row r="1409" spans="1:16" x14ac:dyDescent="0.25">
      <c r="A1409" s="8">
        <f t="shared" si="195"/>
        <v>1406</v>
      </c>
      <c r="B1409">
        <f>IF(Validation!$C5729=Validation!$C$5,Validation!D5729,"T")</f>
        <v>17488.279836654699</v>
      </c>
      <c r="C1409">
        <f>IF(Validation!$C5729=Validation!$C$5,Validation!E5729,"T")</f>
        <v>-0.22</v>
      </c>
      <c r="D1409">
        <f>IF(Validation!$C5729=Validation!$C$5,Validation!F5729,"T")</f>
        <v>0.8</v>
      </c>
      <c r="E1409">
        <f t="shared" si="196"/>
        <v>0.64527068143409094</v>
      </c>
      <c r="F1409">
        <f t="shared" si="197"/>
        <v>418.68974108813916</v>
      </c>
      <c r="K1409" s="8">
        <f t="shared" si="198"/>
        <v>1406</v>
      </c>
      <c r="L1409">
        <f t="shared" si="192"/>
        <v>17488.279836654699</v>
      </c>
      <c r="M1409">
        <f t="shared" si="193"/>
        <v>-0.22</v>
      </c>
      <c r="N1409">
        <f t="shared" si="194"/>
        <v>0.8</v>
      </c>
      <c r="O1409">
        <f t="shared" si="199"/>
        <v>0.64770941653566028</v>
      </c>
      <c r="P1409">
        <f t="shared" si="200"/>
        <v>405.59556273639947</v>
      </c>
    </row>
    <row r="1410" spans="1:16" x14ac:dyDescent="0.25">
      <c r="A1410" s="8">
        <f t="shared" si="195"/>
        <v>1407</v>
      </c>
      <c r="B1410">
        <f>IF(Validation!$C5730=Validation!$C$5,Validation!D5730,"T")</f>
        <v>2399.9500007629399</v>
      </c>
      <c r="C1410">
        <f>IF(Validation!$C5730=Validation!$C$5,Validation!E5730,"T")</f>
        <v>-0.2</v>
      </c>
      <c r="D1410">
        <f>IF(Validation!$C5730=Validation!$C$5,Validation!F5730,"T")</f>
        <v>0.273809523809524</v>
      </c>
      <c r="E1410">
        <f t="shared" si="196"/>
        <v>0.67148779116621193</v>
      </c>
      <c r="F1410">
        <f t="shared" si="197"/>
        <v>379.54730310720271</v>
      </c>
      <c r="K1410" s="8">
        <f t="shared" si="198"/>
        <v>1407</v>
      </c>
      <c r="L1410">
        <f t="shared" si="192"/>
        <v>2399.9500007629399</v>
      </c>
      <c r="M1410">
        <f t="shared" si="193"/>
        <v>-0.2</v>
      </c>
      <c r="N1410">
        <f t="shared" si="194"/>
        <v>0.273809523809524</v>
      </c>
      <c r="O1410">
        <f t="shared" si="199"/>
        <v>0.673794504468748</v>
      </c>
      <c r="P1410">
        <f t="shared" si="200"/>
        <v>383.96316412992712</v>
      </c>
    </row>
    <row r="1411" spans="1:16" x14ac:dyDescent="0.25">
      <c r="A1411" s="8">
        <f t="shared" si="195"/>
        <v>1408</v>
      </c>
      <c r="B1411">
        <f>IF(Validation!$C5731=Validation!$C$5,Validation!D5731,"T")</f>
        <v>5601.2199722304904</v>
      </c>
      <c r="C1411">
        <f>IF(Validation!$C5731=Validation!$C$5,Validation!E5731,"T")</f>
        <v>-0.25</v>
      </c>
      <c r="D1411">
        <f>IF(Validation!$C5731=Validation!$C$5,Validation!F5731,"T")</f>
        <v>0.54</v>
      </c>
      <c r="E1411">
        <f t="shared" si="196"/>
        <v>0.60785172155890199</v>
      </c>
      <c r="F1411">
        <f t="shared" si="197"/>
        <v>25.787210840255611</v>
      </c>
      <c r="K1411" s="8">
        <f t="shared" si="198"/>
        <v>1408</v>
      </c>
      <c r="L1411">
        <f t="shared" ref="L1411:L1474" si="201">B1411</f>
        <v>5601.2199722304904</v>
      </c>
      <c r="M1411">
        <f t="shared" ref="M1411:M1474" si="202">C1411</f>
        <v>-0.25</v>
      </c>
      <c r="N1411">
        <f t="shared" ref="N1411:N1474" si="203">D1411</f>
        <v>0.54</v>
      </c>
      <c r="O1411">
        <f t="shared" si="199"/>
        <v>0.61046297755980339</v>
      </c>
      <c r="P1411">
        <f t="shared" si="200"/>
        <v>27.810231957118326</v>
      </c>
    </row>
    <row r="1412" spans="1:16" x14ac:dyDescent="0.25">
      <c r="A1412" s="8">
        <f t="shared" si="195"/>
        <v>1409</v>
      </c>
      <c r="B1412">
        <f>IF(Validation!$C5734=Validation!$C$5,Validation!D5734,"T")</f>
        <v>3400.51002502441</v>
      </c>
      <c r="C1412">
        <f>IF(Validation!$C5734=Validation!$C$5,Validation!E5734,"T")</f>
        <v>-0.25</v>
      </c>
      <c r="D1412">
        <f>IF(Validation!$C5734=Validation!$C$5,Validation!F5734,"T")</f>
        <v>0.78205128205128205</v>
      </c>
      <c r="E1412">
        <f t="shared" si="196"/>
        <v>0.60785172155890199</v>
      </c>
      <c r="F1412">
        <f t="shared" si="197"/>
        <v>103.19013233519502</v>
      </c>
      <c r="K1412" s="8">
        <f t="shared" si="198"/>
        <v>1409</v>
      </c>
      <c r="L1412">
        <f t="shared" si="201"/>
        <v>3400.51002502441</v>
      </c>
      <c r="M1412">
        <f t="shared" si="202"/>
        <v>-0.25</v>
      </c>
      <c r="N1412">
        <f t="shared" si="203"/>
        <v>0.78205128205128205</v>
      </c>
      <c r="O1412">
        <f t="shared" si="199"/>
        <v>0.61046297755980339</v>
      </c>
      <c r="P1412">
        <f t="shared" si="200"/>
        <v>100.11967364544921</v>
      </c>
    </row>
    <row r="1413" spans="1:16" x14ac:dyDescent="0.25">
      <c r="A1413" s="8">
        <f t="shared" ref="A1413:A1476" si="204">A1412+1</f>
        <v>1410</v>
      </c>
      <c r="B1413">
        <f>IF(Validation!$C5747=Validation!$C$5,Validation!D5747,"T")</f>
        <v>136.85000228881799</v>
      </c>
      <c r="C1413">
        <f>IF(Validation!$C5747=Validation!$C$5,Validation!E5747,"T")</f>
        <v>-0.2</v>
      </c>
      <c r="D1413">
        <f>IF(Validation!$C5747=Validation!$C$5,Validation!F5747,"T")</f>
        <v>0.82142857142857095</v>
      </c>
      <c r="E1413">
        <f t="shared" ref="E1413:E1476" si="205">EXP($H$2*C1413)</f>
        <v>0.67148779116621193</v>
      </c>
      <c r="F1413">
        <f t="shared" ref="F1413:F1476" si="206">B1413*(D1413-E1413)^2</f>
        <v>3.0766942650587463</v>
      </c>
      <c r="K1413" s="8">
        <f t="shared" ref="K1413:K1476" si="207">K1412+1</f>
        <v>1410</v>
      </c>
      <c r="L1413">
        <f t="shared" si="201"/>
        <v>136.85000228881799</v>
      </c>
      <c r="M1413">
        <f t="shared" si="202"/>
        <v>-0.2</v>
      </c>
      <c r="N1413">
        <f t="shared" si="203"/>
        <v>0.82142857142857095</v>
      </c>
      <c r="O1413">
        <f t="shared" ref="O1413:O1476" si="208">EXP(M1413*$R$2)</f>
        <v>0.673794504468748</v>
      </c>
      <c r="P1413">
        <f t="shared" ref="P1413:P1476" si="209">L1413*(N1413-O1413)^2</f>
        <v>2.9827577058399508</v>
      </c>
    </row>
    <row r="1414" spans="1:16" x14ac:dyDescent="0.25">
      <c r="A1414" s="8">
        <f t="shared" si="204"/>
        <v>1411</v>
      </c>
      <c r="B1414">
        <f>IF(Validation!$C5748=Validation!$C$5,Validation!D5748,"T")</f>
        <v>159.47999763488801</v>
      </c>
      <c r="C1414">
        <f>IF(Validation!$C5748=Validation!$C$5,Validation!E5748,"T")</f>
        <v>-0.2</v>
      </c>
      <c r="D1414">
        <f>IF(Validation!$C5748=Validation!$C$5,Validation!F5748,"T")</f>
        <v>0.58333333333333304</v>
      </c>
      <c r="E1414">
        <f t="shared" si="205"/>
        <v>0.67148779116621193</v>
      </c>
      <c r="F1414">
        <f t="shared" si="206"/>
        <v>1.2393523029630129</v>
      </c>
      <c r="K1414" s="8">
        <f t="shared" si="207"/>
        <v>1411</v>
      </c>
      <c r="L1414">
        <f t="shared" si="201"/>
        <v>159.47999763488801</v>
      </c>
      <c r="M1414">
        <f t="shared" si="202"/>
        <v>-0.2</v>
      </c>
      <c r="N1414">
        <f t="shared" si="203"/>
        <v>0.58333333333333304</v>
      </c>
      <c r="O1414">
        <f t="shared" si="208"/>
        <v>0.673794504468748</v>
      </c>
      <c r="P1414">
        <f t="shared" si="209"/>
        <v>1.3050604617450341</v>
      </c>
    </row>
    <row r="1415" spans="1:16" x14ac:dyDescent="0.25">
      <c r="A1415" s="8">
        <f t="shared" si="204"/>
        <v>1412</v>
      </c>
      <c r="B1415">
        <f>IF(Validation!$C5749=Validation!$C$5,Validation!D5749,"T")</f>
        <v>12747.400077819801</v>
      </c>
      <c r="C1415">
        <f>IF(Validation!$C5749=Validation!$C$5,Validation!E5749,"T")</f>
        <v>-0.2</v>
      </c>
      <c r="D1415">
        <f>IF(Validation!$C5749=Validation!$C$5,Validation!F5749,"T")</f>
        <v>1.1176470588235301</v>
      </c>
      <c r="E1415">
        <f t="shared" si="205"/>
        <v>0.67148779116621193</v>
      </c>
      <c r="F1415">
        <f t="shared" si="206"/>
        <v>2537.473138936718</v>
      </c>
      <c r="K1415" s="8">
        <f t="shared" si="207"/>
        <v>1412</v>
      </c>
      <c r="L1415">
        <f t="shared" si="201"/>
        <v>12747.400077819801</v>
      </c>
      <c r="M1415">
        <f t="shared" si="202"/>
        <v>-0.2</v>
      </c>
      <c r="N1415">
        <f t="shared" si="203"/>
        <v>1.1176470588235301</v>
      </c>
      <c r="O1415">
        <f t="shared" si="208"/>
        <v>0.673794504468748</v>
      </c>
      <c r="P1415">
        <f t="shared" si="209"/>
        <v>2511.3026996895042</v>
      </c>
    </row>
    <row r="1416" spans="1:16" x14ac:dyDescent="0.25">
      <c r="A1416" s="8">
        <f t="shared" si="204"/>
        <v>1413</v>
      </c>
      <c r="B1416">
        <f>IF(Validation!$C5754=Validation!$C$5,Validation!D5754,"T")</f>
        <v>2591.2599792480501</v>
      </c>
      <c r="C1416">
        <f>IF(Validation!$C5754=Validation!$C$5,Validation!E5754,"T")</f>
        <v>-0.2</v>
      </c>
      <c r="D1416">
        <f>IF(Validation!$C5754=Validation!$C$5,Validation!F5754,"T")</f>
        <v>0.9</v>
      </c>
      <c r="E1416">
        <f t="shared" si="205"/>
        <v>0.67148779116621193</v>
      </c>
      <c r="F1416">
        <f t="shared" si="206"/>
        <v>135.30997200964734</v>
      </c>
      <c r="K1416" s="8">
        <f t="shared" si="207"/>
        <v>1413</v>
      </c>
      <c r="L1416">
        <f t="shared" si="201"/>
        <v>2591.2599792480501</v>
      </c>
      <c r="M1416">
        <f t="shared" si="202"/>
        <v>-0.2</v>
      </c>
      <c r="N1416">
        <f t="shared" si="203"/>
        <v>0.9</v>
      </c>
      <c r="O1416">
        <f t="shared" si="208"/>
        <v>0.673794504468748</v>
      </c>
      <c r="P1416">
        <f t="shared" si="209"/>
        <v>132.5919906652845</v>
      </c>
    </row>
    <row r="1417" spans="1:16" x14ac:dyDescent="0.25">
      <c r="A1417" s="8">
        <f t="shared" si="204"/>
        <v>1414</v>
      </c>
      <c r="B1417">
        <f>IF(Validation!$C5755=Validation!$C$5,Validation!D5755,"T")</f>
        <v>13207.000146865799</v>
      </c>
      <c r="C1417">
        <f>IF(Validation!$C5755=Validation!$C$5,Validation!E5755,"T")</f>
        <v>-0.25</v>
      </c>
      <c r="D1417">
        <f>IF(Validation!$C5755=Validation!$C$5,Validation!F5755,"T")</f>
        <v>0.90178571428571397</v>
      </c>
      <c r="E1417">
        <f t="shared" si="205"/>
        <v>0.60785172155890199</v>
      </c>
      <c r="F1417">
        <f t="shared" si="206"/>
        <v>1141.0477284936521</v>
      </c>
      <c r="K1417" s="8">
        <f t="shared" si="207"/>
        <v>1414</v>
      </c>
      <c r="L1417">
        <f t="shared" si="201"/>
        <v>13207.000146865799</v>
      </c>
      <c r="M1417">
        <f t="shared" si="202"/>
        <v>-0.25</v>
      </c>
      <c r="N1417">
        <f t="shared" si="203"/>
        <v>0.90178571428571397</v>
      </c>
      <c r="O1417">
        <f t="shared" si="208"/>
        <v>0.61046297755980339</v>
      </c>
      <c r="P1417">
        <f t="shared" si="209"/>
        <v>1120.8640625447381</v>
      </c>
    </row>
    <row r="1418" spans="1:16" x14ac:dyDescent="0.25">
      <c r="A1418" s="8">
        <f t="shared" si="204"/>
        <v>1415</v>
      </c>
      <c r="B1418">
        <f>IF(Validation!$C5757=Validation!$C$5,Validation!D5757,"T")</f>
        <v>870.27000427246105</v>
      </c>
      <c r="C1418">
        <f>IF(Validation!$C5757=Validation!$C$5,Validation!E5757,"T")</f>
        <v>-0.25</v>
      </c>
      <c r="D1418">
        <f>IF(Validation!$C5757=Validation!$C$5,Validation!F5757,"T")</f>
        <v>0.66666666666666696</v>
      </c>
      <c r="E1418">
        <f t="shared" si="205"/>
        <v>0.60785172155890199</v>
      </c>
      <c r="F1418">
        <f t="shared" si="206"/>
        <v>3.0104360563622397</v>
      </c>
      <c r="K1418" s="8">
        <f t="shared" si="207"/>
        <v>1415</v>
      </c>
      <c r="L1418">
        <f t="shared" si="201"/>
        <v>870.27000427246105</v>
      </c>
      <c r="M1418">
        <f t="shared" si="202"/>
        <v>-0.25</v>
      </c>
      <c r="N1418">
        <f t="shared" si="203"/>
        <v>0.66666666666666696</v>
      </c>
      <c r="O1418">
        <f t="shared" si="208"/>
        <v>0.61046297755980339</v>
      </c>
      <c r="P1418">
        <f t="shared" si="209"/>
        <v>2.7490564664790216</v>
      </c>
    </row>
    <row r="1419" spans="1:16" x14ac:dyDescent="0.25">
      <c r="A1419" s="8">
        <f t="shared" si="204"/>
        <v>1416</v>
      </c>
      <c r="B1419">
        <f>IF(Validation!$C5777=Validation!$C$5,Validation!D5777,"T")</f>
        <v>573.46000671386696</v>
      </c>
      <c r="C1419">
        <f>IF(Validation!$C5777=Validation!$C$5,Validation!E5777,"T")</f>
        <v>-0.2</v>
      </c>
      <c r="D1419">
        <f>IF(Validation!$C5777=Validation!$C$5,Validation!F5777,"T")</f>
        <v>0.75</v>
      </c>
      <c r="E1419">
        <f t="shared" si="205"/>
        <v>0.67148779116621193</v>
      </c>
      <c r="F1419">
        <f t="shared" si="206"/>
        <v>3.5349032124812183</v>
      </c>
      <c r="K1419" s="8">
        <f t="shared" si="207"/>
        <v>1416</v>
      </c>
      <c r="L1419">
        <f t="shared" si="201"/>
        <v>573.46000671386696</v>
      </c>
      <c r="M1419">
        <f t="shared" si="202"/>
        <v>-0.2</v>
      </c>
      <c r="N1419">
        <f t="shared" si="203"/>
        <v>0.75</v>
      </c>
      <c r="O1419">
        <f t="shared" si="208"/>
        <v>0.673794504468748</v>
      </c>
      <c r="P1419">
        <f t="shared" si="209"/>
        <v>3.3302414223326862</v>
      </c>
    </row>
    <row r="1420" spans="1:16" x14ac:dyDescent="0.25">
      <c r="A1420" s="8">
        <f t="shared" si="204"/>
        <v>1417</v>
      </c>
      <c r="B1420">
        <f>IF(Validation!$C5789=Validation!$C$5,Validation!D5789,"T")</f>
        <v>785.08999633789097</v>
      </c>
      <c r="C1420">
        <f>IF(Validation!$C5789=Validation!$C$5,Validation!E5789,"T")</f>
        <v>-0.2</v>
      </c>
      <c r="D1420">
        <f>IF(Validation!$C5789=Validation!$C$5,Validation!F5789,"T")</f>
        <v>0.51162790697674398</v>
      </c>
      <c r="E1420">
        <f t="shared" si="205"/>
        <v>0.67148779116621193</v>
      </c>
      <c r="F1420">
        <f t="shared" si="206"/>
        <v>20.063118192705744</v>
      </c>
      <c r="K1420" s="8">
        <f t="shared" si="207"/>
        <v>1417</v>
      </c>
      <c r="L1420">
        <f t="shared" si="201"/>
        <v>785.08999633789097</v>
      </c>
      <c r="M1420">
        <f t="shared" si="202"/>
        <v>-0.2</v>
      </c>
      <c r="N1420">
        <f t="shared" si="203"/>
        <v>0.51162790697674398</v>
      </c>
      <c r="O1420">
        <f t="shared" si="208"/>
        <v>0.673794504468748</v>
      </c>
      <c r="P1420">
        <f t="shared" si="209"/>
        <v>20.646300917749539</v>
      </c>
    </row>
    <row r="1421" spans="1:16" x14ac:dyDescent="0.25">
      <c r="A1421" s="8">
        <f t="shared" si="204"/>
        <v>1418</v>
      </c>
      <c r="B1421">
        <f>IF(Validation!$C5790=Validation!$C$5,Validation!D5790,"T")</f>
        <v>9301.6101133823395</v>
      </c>
      <c r="C1421">
        <f>IF(Validation!$C5790=Validation!$C$5,Validation!E5790,"T")</f>
        <v>-0.2</v>
      </c>
      <c r="D1421">
        <f>IF(Validation!$C5790=Validation!$C$5,Validation!F5790,"T")</f>
        <v>0.56643356643356602</v>
      </c>
      <c r="E1421">
        <f t="shared" si="205"/>
        <v>0.67148779116621193</v>
      </c>
      <c r="F1421">
        <f t="shared" si="206"/>
        <v>102.6561980872964</v>
      </c>
      <c r="K1421" s="8">
        <f t="shared" si="207"/>
        <v>1418</v>
      </c>
      <c r="L1421">
        <f t="shared" si="201"/>
        <v>9301.6101133823395</v>
      </c>
      <c r="M1421">
        <f t="shared" si="202"/>
        <v>-0.2</v>
      </c>
      <c r="N1421">
        <f t="shared" si="203"/>
        <v>0.56643356643356602</v>
      </c>
      <c r="O1421">
        <f t="shared" si="208"/>
        <v>0.673794504468748</v>
      </c>
      <c r="P1421">
        <f t="shared" si="209"/>
        <v>107.21380921110827</v>
      </c>
    </row>
    <row r="1422" spans="1:16" x14ac:dyDescent="0.25">
      <c r="A1422" s="8">
        <f t="shared" si="204"/>
        <v>1419</v>
      </c>
      <c r="B1422">
        <f>IF(Validation!$C5792=Validation!$C$5,Validation!D5792,"T")</f>
        <v>7815.8700618743896</v>
      </c>
      <c r="C1422">
        <f>IF(Validation!$C5792=Validation!$C$5,Validation!E5792,"T")</f>
        <v>-0.25</v>
      </c>
      <c r="D1422">
        <f>IF(Validation!$C5792=Validation!$C$5,Validation!F5792,"T")</f>
        <v>0.59436619718309902</v>
      </c>
      <c r="E1422">
        <f t="shared" si="205"/>
        <v>0.60785172155890199</v>
      </c>
      <c r="F1422">
        <f t="shared" si="206"/>
        <v>1.4213891874026172</v>
      </c>
      <c r="K1422" s="8">
        <f t="shared" si="207"/>
        <v>1419</v>
      </c>
      <c r="L1422">
        <f t="shared" si="201"/>
        <v>7815.8700618743896</v>
      </c>
      <c r="M1422">
        <f t="shared" si="202"/>
        <v>-0.25</v>
      </c>
      <c r="N1422">
        <f t="shared" si="203"/>
        <v>0.59436619718309902</v>
      </c>
      <c r="O1422">
        <f t="shared" si="208"/>
        <v>0.61046297755980339</v>
      </c>
      <c r="P1422">
        <f t="shared" si="209"/>
        <v>2.0251414738916429</v>
      </c>
    </row>
    <row r="1423" spans="1:16" x14ac:dyDescent="0.25">
      <c r="A1423" s="8">
        <f t="shared" si="204"/>
        <v>1420</v>
      </c>
      <c r="B1423">
        <f>IF(Validation!$C5800=Validation!$C$5,Validation!D5800,"T")</f>
        <v>192.44000053405799</v>
      </c>
      <c r="C1423">
        <f>IF(Validation!$C5800=Validation!$C$5,Validation!E5800,"T")</f>
        <v>-0.25</v>
      </c>
      <c r="D1423">
        <f>IF(Validation!$C5800=Validation!$C$5,Validation!F5800,"T")</f>
        <v>0.88888888888888895</v>
      </c>
      <c r="E1423">
        <f t="shared" si="205"/>
        <v>0.60785172155890199</v>
      </c>
      <c r="F1423">
        <f t="shared" si="206"/>
        <v>15.199274842331803</v>
      </c>
      <c r="K1423" s="8">
        <f t="shared" si="207"/>
        <v>1420</v>
      </c>
      <c r="L1423">
        <f t="shared" si="201"/>
        <v>192.44000053405799</v>
      </c>
      <c r="M1423">
        <f t="shared" si="202"/>
        <v>-0.25</v>
      </c>
      <c r="N1423">
        <f t="shared" si="203"/>
        <v>0.88888888888888895</v>
      </c>
      <c r="O1423">
        <f t="shared" si="208"/>
        <v>0.61046297755980339</v>
      </c>
      <c r="P1423">
        <f t="shared" si="209"/>
        <v>14.918138991255363</v>
      </c>
    </row>
    <row r="1424" spans="1:16" x14ac:dyDescent="0.25">
      <c r="A1424" s="8">
        <f t="shared" si="204"/>
        <v>1421</v>
      </c>
      <c r="B1424">
        <f>IF(Validation!$C5802=Validation!$C$5,Validation!D5802,"T")</f>
        <v>74.850002288818402</v>
      </c>
      <c r="C1424">
        <f>IF(Validation!$C5802=Validation!$C$5,Validation!E5802,"T")</f>
        <v>-0.2</v>
      </c>
      <c r="D1424">
        <f>IF(Validation!$C5802=Validation!$C$5,Validation!F5802,"T")</f>
        <v>0.75</v>
      </c>
      <c r="E1424">
        <f t="shared" si="205"/>
        <v>0.67148779116621193</v>
      </c>
      <c r="F1424">
        <f t="shared" si="206"/>
        <v>0.46138790926529083</v>
      </c>
      <c r="K1424" s="8">
        <f t="shared" si="207"/>
        <v>1421</v>
      </c>
      <c r="L1424">
        <f t="shared" si="201"/>
        <v>74.850002288818402</v>
      </c>
      <c r="M1424">
        <f t="shared" si="202"/>
        <v>-0.2</v>
      </c>
      <c r="N1424">
        <f t="shared" si="203"/>
        <v>0.75</v>
      </c>
      <c r="O1424">
        <f t="shared" si="208"/>
        <v>0.673794504468748</v>
      </c>
      <c r="P1424">
        <f t="shared" si="209"/>
        <v>0.4346747378467043</v>
      </c>
    </row>
    <row r="1425" spans="1:16" x14ac:dyDescent="0.25">
      <c r="A1425" s="8">
        <f t="shared" si="204"/>
        <v>1422</v>
      </c>
      <c r="B1425">
        <f>IF(Validation!$C5803=Validation!$C$5,Validation!D5803,"T")</f>
        <v>94.810001373291001</v>
      </c>
      <c r="C1425">
        <f>IF(Validation!$C5803=Validation!$C$5,Validation!E5803,"T")</f>
        <v>-0.25</v>
      </c>
      <c r="D1425">
        <f>IF(Validation!$C5803=Validation!$C$5,Validation!F5803,"T")</f>
        <v>0.4</v>
      </c>
      <c r="E1425">
        <f t="shared" si="205"/>
        <v>0.60785172155890199</v>
      </c>
      <c r="F1425">
        <f t="shared" si="206"/>
        <v>4.0960137398048673</v>
      </c>
      <c r="K1425" s="8">
        <f t="shared" si="207"/>
        <v>1422</v>
      </c>
      <c r="L1425">
        <f t="shared" si="201"/>
        <v>94.810001373291001</v>
      </c>
      <c r="M1425">
        <f t="shared" si="202"/>
        <v>-0.25</v>
      </c>
      <c r="N1425">
        <f t="shared" si="203"/>
        <v>0.4</v>
      </c>
      <c r="O1425">
        <f t="shared" si="208"/>
        <v>0.61046297755980339</v>
      </c>
      <c r="P1425">
        <f t="shared" si="209"/>
        <v>4.1995772422111681</v>
      </c>
    </row>
    <row r="1426" spans="1:16" x14ac:dyDescent="0.25">
      <c r="A1426" s="8">
        <f t="shared" si="204"/>
        <v>1423</v>
      </c>
      <c r="B1426">
        <f>IF(Validation!$C5805=Validation!$C$5,Validation!D5805,"T")</f>
        <v>242.73000335693399</v>
      </c>
      <c r="C1426">
        <f>IF(Validation!$C5805=Validation!$C$5,Validation!E5805,"T")</f>
        <v>-0.2</v>
      </c>
      <c r="D1426">
        <f>IF(Validation!$C5805=Validation!$C$5,Validation!F5805,"T")</f>
        <v>0.92857142857142905</v>
      </c>
      <c r="E1426">
        <f t="shared" si="205"/>
        <v>0.67148779116621193</v>
      </c>
      <c r="F1426">
        <f t="shared" si="206"/>
        <v>16.042510561802473</v>
      </c>
      <c r="K1426" s="8">
        <f t="shared" si="207"/>
        <v>1423</v>
      </c>
      <c r="L1426">
        <f t="shared" si="201"/>
        <v>242.73000335693399</v>
      </c>
      <c r="M1426">
        <f t="shared" si="202"/>
        <v>-0.2</v>
      </c>
      <c r="N1426">
        <f t="shared" si="203"/>
        <v>0.92857142857142905</v>
      </c>
      <c r="O1426">
        <f t="shared" si="208"/>
        <v>0.673794504468748</v>
      </c>
      <c r="P1426">
        <f t="shared" si="209"/>
        <v>15.755915468437237</v>
      </c>
    </row>
    <row r="1427" spans="1:16" x14ac:dyDescent="0.25">
      <c r="A1427" s="8">
        <f t="shared" si="204"/>
        <v>1424</v>
      </c>
      <c r="B1427">
        <f>IF(Validation!$C5813=Validation!$C$5,Validation!D5813,"T")</f>
        <v>103.73000335693401</v>
      </c>
      <c r="C1427">
        <f>IF(Validation!$C5813=Validation!$C$5,Validation!E5813,"T")</f>
        <v>0.25</v>
      </c>
      <c r="D1427">
        <f>IF(Validation!$C5813=Validation!$C$5,Validation!F5813,"T")</f>
        <v>1</v>
      </c>
      <c r="E1427">
        <f t="shared" si="205"/>
        <v>1.6451380567540239</v>
      </c>
      <c r="F1427">
        <f t="shared" si="206"/>
        <v>43.172750233178093</v>
      </c>
      <c r="K1427" s="8">
        <f t="shared" si="207"/>
        <v>1424</v>
      </c>
      <c r="L1427">
        <f t="shared" si="201"/>
        <v>103.73000335693401</v>
      </c>
      <c r="M1427">
        <f t="shared" si="202"/>
        <v>0.25</v>
      </c>
      <c r="N1427">
        <f t="shared" si="203"/>
        <v>1</v>
      </c>
      <c r="O1427">
        <f t="shared" si="208"/>
        <v>1.6381009770605393</v>
      </c>
      <c r="P1427">
        <f t="shared" si="209"/>
        <v>42.236041815746439</v>
      </c>
    </row>
    <row r="1428" spans="1:16" x14ac:dyDescent="0.25">
      <c r="A1428" s="8">
        <f t="shared" si="204"/>
        <v>1425</v>
      </c>
      <c r="B1428">
        <f>IF(Validation!$C5814=Validation!$C$5,Validation!D5814,"T")</f>
        <v>1308.15003395081</v>
      </c>
      <c r="C1428">
        <f>IF(Validation!$C5814=Validation!$C$5,Validation!E5814,"T")</f>
        <v>0.25</v>
      </c>
      <c r="D1428">
        <f>IF(Validation!$C5814=Validation!$C$5,Validation!F5814,"T")</f>
        <v>1.2916666666666701</v>
      </c>
      <c r="E1428">
        <f t="shared" si="205"/>
        <v>1.6451380567540239</v>
      </c>
      <c r="F1428">
        <f t="shared" si="206"/>
        <v>163.44291242767889</v>
      </c>
      <c r="K1428" s="8">
        <f t="shared" si="207"/>
        <v>1425</v>
      </c>
      <c r="L1428">
        <f t="shared" si="201"/>
        <v>1308.15003395081</v>
      </c>
      <c r="M1428">
        <f t="shared" si="202"/>
        <v>0.25</v>
      </c>
      <c r="N1428">
        <f t="shared" si="203"/>
        <v>1.2916666666666701</v>
      </c>
      <c r="O1428">
        <f t="shared" si="208"/>
        <v>1.6381009770605393</v>
      </c>
      <c r="P1428">
        <f t="shared" si="209"/>
        <v>156.99989127922098</v>
      </c>
    </row>
    <row r="1429" spans="1:16" x14ac:dyDescent="0.25">
      <c r="A1429" s="8">
        <f t="shared" si="204"/>
        <v>1426</v>
      </c>
      <c r="B1429">
        <f>IF(Validation!$C5816=Validation!$C$5,Validation!D5816,"T")</f>
        <v>2017.6000709533701</v>
      </c>
      <c r="C1429">
        <f>IF(Validation!$C5816=Validation!$C$5,Validation!E5816,"T")</f>
        <v>0.25</v>
      </c>
      <c r="D1429">
        <f>IF(Validation!$C5816=Validation!$C$5,Validation!F5816,"T")</f>
        <v>2.2888888888888901</v>
      </c>
      <c r="E1429">
        <f t="shared" si="205"/>
        <v>1.6451380567540239</v>
      </c>
      <c r="F1429">
        <f t="shared" si="206"/>
        <v>836.12400350900396</v>
      </c>
      <c r="K1429" s="8">
        <f t="shared" si="207"/>
        <v>1426</v>
      </c>
      <c r="L1429">
        <f t="shared" si="201"/>
        <v>2017.6000709533701</v>
      </c>
      <c r="M1429">
        <f t="shared" si="202"/>
        <v>0.25</v>
      </c>
      <c r="N1429">
        <f t="shared" si="203"/>
        <v>2.2888888888888901</v>
      </c>
      <c r="O1429">
        <f t="shared" si="208"/>
        <v>1.6381009770605393</v>
      </c>
      <c r="P1429">
        <f t="shared" si="209"/>
        <v>854.50388076313163</v>
      </c>
    </row>
    <row r="1430" spans="1:16" x14ac:dyDescent="0.25">
      <c r="A1430" s="8">
        <f t="shared" si="204"/>
        <v>1427</v>
      </c>
      <c r="B1430">
        <f>IF(Validation!$C5821=Validation!$C$5,Validation!D5821,"T")</f>
        <v>318.099994659424</v>
      </c>
      <c r="C1430">
        <f>IF(Validation!$C5821=Validation!$C$5,Validation!E5821,"T")</f>
        <v>0.25</v>
      </c>
      <c r="D1430">
        <f>IF(Validation!$C5821=Validation!$C$5,Validation!F5821,"T")</f>
        <v>1.42307692307692</v>
      </c>
      <c r="E1430">
        <f t="shared" si="205"/>
        <v>1.6451380567540239</v>
      </c>
      <c r="F1430">
        <f t="shared" si="206"/>
        <v>15.68587562596654</v>
      </c>
      <c r="K1430" s="8">
        <f t="shared" si="207"/>
        <v>1427</v>
      </c>
      <c r="L1430">
        <f t="shared" si="201"/>
        <v>318.099994659424</v>
      </c>
      <c r="M1430">
        <f t="shared" si="202"/>
        <v>0.25</v>
      </c>
      <c r="N1430">
        <f t="shared" si="203"/>
        <v>1.42307692307692</v>
      </c>
      <c r="O1430">
        <f t="shared" si="208"/>
        <v>1.6381009770605393</v>
      </c>
      <c r="P1430">
        <f t="shared" si="209"/>
        <v>14.707462613168815</v>
      </c>
    </row>
    <row r="1431" spans="1:16" x14ac:dyDescent="0.25">
      <c r="A1431" s="8">
        <f t="shared" si="204"/>
        <v>1428</v>
      </c>
      <c r="B1431">
        <f>IF(Validation!$C5826=Validation!$C$5,Validation!D5826,"T")</f>
        <v>59.969999313354499</v>
      </c>
      <c r="C1431">
        <f>IF(Validation!$C5826=Validation!$C$5,Validation!E5826,"T")</f>
        <v>0.25</v>
      </c>
      <c r="D1431">
        <f>IF(Validation!$C5826=Validation!$C$5,Validation!F5826,"T")</f>
        <v>1.6666666666666701</v>
      </c>
      <c r="E1431">
        <f t="shared" si="205"/>
        <v>1.6451380567540239</v>
      </c>
      <c r="F1431">
        <f t="shared" si="206"/>
        <v>2.7794957936662885E-2</v>
      </c>
      <c r="K1431" s="8">
        <f t="shared" si="207"/>
        <v>1428</v>
      </c>
      <c r="L1431">
        <f t="shared" si="201"/>
        <v>59.969999313354499</v>
      </c>
      <c r="M1431">
        <f t="shared" si="202"/>
        <v>0.25</v>
      </c>
      <c r="N1431">
        <f t="shared" si="203"/>
        <v>1.6666666666666701</v>
      </c>
      <c r="O1431">
        <f t="shared" si="208"/>
        <v>1.6381009770605393</v>
      </c>
      <c r="P1431">
        <f t="shared" si="209"/>
        <v>4.893543684144662E-2</v>
      </c>
    </row>
    <row r="1432" spans="1:16" x14ac:dyDescent="0.25">
      <c r="A1432" s="8">
        <f t="shared" si="204"/>
        <v>1429</v>
      </c>
      <c r="B1432">
        <f>IF(Validation!$C5827=Validation!$C$5,Validation!D5827,"T")</f>
        <v>3905.21996688843</v>
      </c>
      <c r="C1432">
        <f>IF(Validation!$C5827=Validation!$C$5,Validation!E5827,"T")</f>
        <v>0.25</v>
      </c>
      <c r="D1432">
        <f>IF(Validation!$C5827=Validation!$C$5,Validation!F5827,"T")</f>
        <v>2.67839195979899</v>
      </c>
      <c r="E1432">
        <f t="shared" si="205"/>
        <v>1.6451380567540239</v>
      </c>
      <c r="F1432">
        <f t="shared" si="206"/>
        <v>4169.2660576034787</v>
      </c>
      <c r="K1432" s="8">
        <f t="shared" si="207"/>
        <v>1429</v>
      </c>
      <c r="L1432">
        <f t="shared" si="201"/>
        <v>3905.21996688843</v>
      </c>
      <c r="M1432">
        <f t="shared" si="202"/>
        <v>0.25</v>
      </c>
      <c r="N1432">
        <f t="shared" si="203"/>
        <v>2.67839195979899</v>
      </c>
      <c r="O1432">
        <f t="shared" si="208"/>
        <v>1.6381009770605393</v>
      </c>
      <c r="P1432">
        <f t="shared" si="209"/>
        <v>4226.24985817368</v>
      </c>
    </row>
    <row r="1433" spans="1:16" x14ac:dyDescent="0.25">
      <c r="A1433" s="8">
        <f t="shared" si="204"/>
        <v>1430</v>
      </c>
      <c r="B1433">
        <f>IF(Validation!$C5832=Validation!$C$5,Validation!D5832,"T")</f>
        <v>427.27499580383301</v>
      </c>
      <c r="C1433">
        <f>IF(Validation!$C5832=Validation!$C$5,Validation!E5832,"T")</f>
        <v>0.25</v>
      </c>
      <c r="D1433">
        <f>IF(Validation!$C5832=Validation!$C$5,Validation!F5832,"T")</f>
        <v>0.97872340425531901</v>
      </c>
      <c r="E1433">
        <f t="shared" si="205"/>
        <v>1.6451380567540239</v>
      </c>
      <c r="F1433">
        <f t="shared" si="206"/>
        <v>189.75645280168152</v>
      </c>
      <c r="K1433" s="8">
        <f t="shared" si="207"/>
        <v>1430</v>
      </c>
      <c r="L1433">
        <f t="shared" si="201"/>
        <v>427.27499580383301</v>
      </c>
      <c r="M1433">
        <f t="shared" si="202"/>
        <v>0.25</v>
      </c>
      <c r="N1433">
        <f t="shared" si="203"/>
        <v>0.97872340425531901</v>
      </c>
      <c r="O1433">
        <f t="shared" si="208"/>
        <v>1.6381009770605393</v>
      </c>
      <c r="P1433">
        <f t="shared" si="209"/>
        <v>185.77010290346422</v>
      </c>
    </row>
    <row r="1434" spans="1:16" x14ac:dyDescent="0.25">
      <c r="A1434" s="8">
        <f t="shared" si="204"/>
        <v>1431</v>
      </c>
      <c r="B1434">
        <f>IF(Validation!$C5839=Validation!$C$5,Validation!D5839,"T")</f>
        <v>2248.6700592041002</v>
      </c>
      <c r="C1434">
        <f>IF(Validation!$C5839=Validation!$C$5,Validation!E5839,"T")</f>
        <v>0.2</v>
      </c>
      <c r="D1434">
        <f>IF(Validation!$C5839=Validation!$C$5,Validation!F5839,"T")</f>
        <v>2.16326530612245</v>
      </c>
      <c r="E1434">
        <f t="shared" si="205"/>
        <v>1.489230352592475</v>
      </c>
      <c r="F1434">
        <f t="shared" si="206"/>
        <v>1021.6227939554299</v>
      </c>
      <c r="K1434" s="8">
        <f t="shared" si="207"/>
        <v>1431</v>
      </c>
      <c r="L1434">
        <f t="shared" si="201"/>
        <v>2248.6700592041002</v>
      </c>
      <c r="M1434">
        <f t="shared" si="202"/>
        <v>0.2</v>
      </c>
      <c r="N1434">
        <f t="shared" si="203"/>
        <v>2.16326530612245</v>
      </c>
      <c r="O1434">
        <f t="shared" si="208"/>
        <v>1.484132021510695</v>
      </c>
      <c r="P1434">
        <f t="shared" si="209"/>
        <v>1037.1361431239286</v>
      </c>
    </row>
    <row r="1435" spans="1:16" x14ac:dyDescent="0.25">
      <c r="A1435" s="8">
        <f t="shared" si="204"/>
        <v>1432</v>
      </c>
      <c r="B1435">
        <f>IF(Validation!$C5840=Validation!$C$5,Validation!D5840,"T")</f>
        <v>97.930000305175795</v>
      </c>
      <c r="C1435">
        <f>IF(Validation!$C5840=Validation!$C$5,Validation!E5840,"T")</f>
        <v>0.2</v>
      </c>
      <c r="D1435">
        <f>IF(Validation!$C5840=Validation!$C$5,Validation!F5840,"T")</f>
        <v>0.5</v>
      </c>
      <c r="E1435">
        <f t="shared" si="205"/>
        <v>1.489230352592475</v>
      </c>
      <c r="F1435">
        <f t="shared" si="206"/>
        <v>95.832015598346388</v>
      </c>
      <c r="K1435" s="8">
        <f t="shared" si="207"/>
        <v>1432</v>
      </c>
      <c r="L1435">
        <f t="shared" si="201"/>
        <v>97.930000305175795</v>
      </c>
      <c r="M1435">
        <f t="shared" si="202"/>
        <v>0.2</v>
      </c>
      <c r="N1435">
        <f t="shared" si="203"/>
        <v>0.5</v>
      </c>
      <c r="O1435">
        <f t="shared" si="208"/>
        <v>1.484132021510695</v>
      </c>
      <c r="P1435">
        <f t="shared" si="209"/>
        <v>94.846756091811443</v>
      </c>
    </row>
    <row r="1436" spans="1:16" x14ac:dyDescent="0.25">
      <c r="A1436" s="8">
        <f t="shared" si="204"/>
        <v>1433</v>
      </c>
      <c r="B1436">
        <f>IF(Validation!$C5841=Validation!$C$5,Validation!D5841,"T")</f>
        <v>2308.1800155639598</v>
      </c>
      <c r="C1436">
        <f>IF(Validation!$C5841=Validation!$C$5,Validation!E5841,"T")</f>
        <v>0.2</v>
      </c>
      <c r="D1436">
        <f>IF(Validation!$C5841=Validation!$C$5,Validation!F5841,"T")</f>
        <v>1.4456521739130399</v>
      </c>
      <c r="E1436">
        <f t="shared" si="205"/>
        <v>1.489230352592475</v>
      </c>
      <c r="F1436">
        <f t="shared" si="206"/>
        <v>4.3833669323298379</v>
      </c>
      <c r="K1436" s="8">
        <f t="shared" si="207"/>
        <v>1433</v>
      </c>
      <c r="L1436">
        <f t="shared" si="201"/>
        <v>2308.1800155639598</v>
      </c>
      <c r="M1436">
        <f t="shared" si="202"/>
        <v>0.2</v>
      </c>
      <c r="N1436">
        <f t="shared" si="203"/>
        <v>1.4456521739130399</v>
      </c>
      <c r="O1436">
        <f t="shared" si="208"/>
        <v>1.484132021510695</v>
      </c>
      <c r="P1436">
        <f t="shared" si="209"/>
        <v>3.4177190817946053</v>
      </c>
    </row>
    <row r="1437" spans="1:16" x14ac:dyDescent="0.25">
      <c r="A1437" s="8">
        <f t="shared" si="204"/>
        <v>1434</v>
      </c>
      <c r="B1437">
        <f>IF(Validation!$C5845=Validation!$C$5,Validation!D5845,"T")</f>
        <v>44.000000953674302</v>
      </c>
      <c r="C1437">
        <f>IF(Validation!$C5845=Validation!$C$5,Validation!E5845,"T")</f>
        <v>0.2</v>
      </c>
      <c r="D1437">
        <f>IF(Validation!$C5845=Validation!$C$5,Validation!F5845,"T")</f>
        <v>2.5</v>
      </c>
      <c r="E1437">
        <f t="shared" si="205"/>
        <v>1.489230352592475</v>
      </c>
      <c r="F1437">
        <f t="shared" si="206"/>
        <v>44.952833299621005</v>
      </c>
      <c r="K1437" s="8">
        <f t="shared" si="207"/>
        <v>1434</v>
      </c>
      <c r="L1437">
        <f t="shared" si="201"/>
        <v>44.000000953674302</v>
      </c>
      <c r="M1437">
        <f t="shared" si="202"/>
        <v>0.2</v>
      </c>
      <c r="N1437">
        <f t="shared" si="203"/>
        <v>2.5</v>
      </c>
      <c r="O1437">
        <f t="shared" si="208"/>
        <v>1.484132021510695</v>
      </c>
      <c r="P1437">
        <f t="shared" si="209"/>
        <v>45.407461971857863</v>
      </c>
    </row>
    <row r="1438" spans="1:16" x14ac:dyDescent="0.25">
      <c r="A1438" s="8">
        <f t="shared" si="204"/>
        <v>1435</v>
      </c>
      <c r="B1438">
        <f>IF(Validation!$C5846=Validation!$C$5,Validation!D5846,"T")</f>
        <v>616.77499389648403</v>
      </c>
      <c r="C1438">
        <f>IF(Validation!$C5846=Validation!$C$5,Validation!E5846,"T")</f>
        <v>0.2</v>
      </c>
      <c r="D1438">
        <f>IF(Validation!$C5846=Validation!$C$5,Validation!F5846,"T")</f>
        <v>1.9272727272727299</v>
      </c>
      <c r="E1438">
        <f t="shared" si="205"/>
        <v>1.489230352592475</v>
      </c>
      <c r="F1438">
        <f t="shared" si="206"/>
        <v>118.34747785997088</v>
      </c>
      <c r="K1438" s="8">
        <f t="shared" si="207"/>
        <v>1435</v>
      </c>
      <c r="L1438">
        <f t="shared" si="201"/>
        <v>616.77499389648403</v>
      </c>
      <c r="M1438">
        <f t="shared" si="202"/>
        <v>0.2</v>
      </c>
      <c r="N1438">
        <f t="shared" si="203"/>
        <v>1.9272727272727299</v>
      </c>
      <c r="O1438">
        <f t="shared" si="208"/>
        <v>1.484132021510695</v>
      </c>
      <c r="P1438">
        <f t="shared" si="209"/>
        <v>121.11837843100213</v>
      </c>
    </row>
    <row r="1439" spans="1:16" x14ac:dyDescent="0.25">
      <c r="A1439" s="8">
        <f t="shared" si="204"/>
        <v>1436</v>
      </c>
      <c r="B1439">
        <f>IF(Validation!$C5847=Validation!$C$5,Validation!D5847,"T")</f>
        <v>1807.0450134277301</v>
      </c>
      <c r="C1439">
        <f>IF(Validation!$C5847=Validation!$C$5,Validation!E5847,"T")</f>
        <v>0.2</v>
      </c>
      <c r="D1439">
        <f>IF(Validation!$C5847=Validation!$C$5,Validation!F5847,"T")</f>
        <v>2.4</v>
      </c>
      <c r="E1439">
        <f t="shared" si="205"/>
        <v>1.489230352592475</v>
      </c>
      <c r="F1439">
        <f t="shared" si="206"/>
        <v>1498.9462793034595</v>
      </c>
      <c r="K1439" s="8">
        <f t="shared" si="207"/>
        <v>1436</v>
      </c>
      <c r="L1439">
        <f t="shared" si="201"/>
        <v>1807.0450134277301</v>
      </c>
      <c r="M1439">
        <f t="shared" si="202"/>
        <v>0.2</v>
      </c>
      <c r="N1439">
        <f t="shared" si="203"/>
        <v>2.4</v>
      </c>
      <c r="O1439">
        <f t="shared" si="208"/>
        <v>1.484132021510695</v>
      </c>
      <c r="P1439">
        <f t="shared" si="209"/>
        <v>1515.7749342182101</v>
      </c>
    </row>
    <row r="1440" spans="1:16" x14ac:dyDescent="0.25">
      <c r="A1440" s="8">
        <f t="shared" si="204"/>
        <v>1437</v>
      </c>
      <c r="B1440">
        <f>IF(Validation!$C5848=Validation!$C$5,Validation!D5848,"T")</f>
        <v>2954.0899882316598</v>
      </c>
      <c r="C1440">
        <f>IF(Validation!$C5848=Validation!$C$5,Validation!E5848,"T")</f>
        <v>0.2</v>
      </c>
      <c r="D1440">
        <f>IF(Validation!$C5848=Validation!$C$5,Validation!F5848,"T")</f>
        <v>1.41904761904762</v>
      </c>
      <c r="E1440">
        <f t="shared" si="205"/>
        <v>1.489230352592475</v>
      </c>
      <c r="F1440">
        <f t="shared" si="206"/>
        <v>14.550713170925851</v>
      </c>
      <c r="K1440" s="8">
        <f t="shared" si="207"/>
        <v>1437</v>
      </c>
      <c r="L1440">
        <f t="shared" si="201"/>
        <v>2954.0899882316598</v>
      </c>
      <c r="M1440">
        <f t="shared" si="202"/>
        <v>0.2</v>
      </c>
      <c r="N1440">
        <f t="shared" si="203"/>
        <v>1.41904761904762</v>
      </c>
      <c r="O1440">
        <f t="shared" si="208"/>
        <v>1.484132021510695</v>
      </c>
      <c r="P1440">
        <f t="shared" si="209"/>
        <v>12.513464465803208</v>
      </c>
    </row>
    <row r="1441" spans="1:16" x14ac:dyDescent="0.25">
      <c r="A1441" s="8">
        <f t="shared" si="204"/>
        <v>1438</v>
      </c>
      <c r="B1441">
        <f>IF(Validation!$C5849=Validation!$C$5,Validation!D5849,"T")</f>
        <v>2480.9299888610799</v>
      </c>
      <c r="C1441">
        <f>IF(Validation!$C5849=Validation!$C$5,Validation!E5849,"T")</f>
        <v>0.2</v>
      </c>
      <c r="D1441">
        <f>IF(Validation!$C5849=Validation!$C$5,Validation!F5849,"T")</f>
        <v>1.5333333333333301</v>
      </c>
      <c r="E1441">
        <f t="shared" si="205"/>
        <v>1.489230352592475</v>
      </c>
      <c r="F1441">
        <f t="shared" si="206"/>
        <v>4.825589713506516</v>
      </c>
      <c r="K1441" s="8">
        <f t="shared" si="207"/>
        <v>1438</v>
      </c>
      <c r="L1441">
        <f t="shared" si="201"/>
        <v>2480.9299888610799</v>
      </c>
      <c r="M1441">
        <f t="shared" si="202"/>
        <v>0.2</v>
      </c>
      <c r="N1441">
        <f t="shared" si="203"/>
        <v>1.5333333333333301</v>
      </c>
      <c r="O1441">
        <f t="shared" si="208"/>
        <v>1.484132021510695</v>
      </c>
      <c r="P1441">
        <f t="shared" si="209"/>
        <v>6.0057586192534274</v>
      </c>
    </row>
    <row r="1442" spans="1:16" x14ac:dyDescent="0.25">
      <c r="A1442" s="8">
        <f t="shared" si="204"/>
        <v>1439</v>
      </c>
      <c r="B1442">
        <f>IF(Validation!$C5850=Validation!$C$5,Validation!D5850,"T")</f>
        <v>803.29998087882996</v>
      </c>
      <c r="C1442">
        <f>IF(Validation!$C5850=Validation!$C$5,Validation!E5850,"T")</f>
        <v>0.25</v>
      </c>
      <c r="D1442">
        <f>IF(Validation!$C5850=Validation!$C$5,Validation!F5850,"T")</f>
        <v>0.93641618497109802</v>
      </c>
      <c r="E1442">
        <f t="shared" si="205"/>
        <v>1.6451380567540239</v>
      </c>
      <c r="F1442">
        <f t="shared" si="206"/>
        <v>403.48688971257951</v>
      </c>
      <c r="K1442" s="8">
        <f t="shared" si="207"/>
        <v>1439</v>
      </c>
      <c r="L1442">
        <f t="shared" si="201"/>
        <v>803.29998087882996</v>
      </c>
      <c r="M1442">
        <f t="shared" si="202"/>
        <v>0.25</v>
      </c>
      <c r="N1442">
        <f t="shared" si="203"/>
        <v>0.93641618497109802</v>
      </c>
      <c r="O1442">
        <f t="shared" si="208"/>
        <v>1.6381009770605393</v>
      </c>
      <c r="P1442">
        <f t="shared" si="209"/>
        <v>395.5140216517367</v>
      </c>
    </row>
    <row r="1443" spans="1:16" x14ac:dyDescent="0.25">
      <c r="A1443" s="8">
        <f t="shared" si="204"/>
        <v>1440</v>
      </c>
      <c r="B1443">
        <f>IF(Validation!$C5853=Validation!$C$5,Validation!D5853,"T")</f>
        <v>55.010000705719001</v>
      </c>
      <c r="C1443">
        <f>IF(Validation!$C5853=Validation!$C$5,Validation!E5853,"T")</f>
        <v>0.25</v>
      </c>
      <c r="D1443">
        <f>IF(Validation!$C5853=Validation!$C$5,Validation!F5853,"T")</f>
        <v>0.90909090909090895</v>
      </c>
      <c r="E1443">
        <f t="shared" si="205"/>
        <v>1.6451380567540239</v>
      </c>
      <c r="F1443">
        <f t="shared" si="206"/>
        <v>29.802515233435376</v>
      </c>
      <c r="K1443" s="8">
        <f t="shared" si="207"/>
        <v>1440</v>
      </c>
      <c r="L1443">
        <f t="shared" si="201"/>
        <v>55.010000705719001</v>
      </c>
      <c r="M1443">
        <f t="shared" si="202"/>
        <v>0.25</v>
      </c>
      <c r="N1443">
        <f t="shared" si="203"/>
        <v>0.90909090909090895</v>
      </c>
      <c r="O1443">
        <f t="shared" si="208"/>
        <v>1.6381009770605393</v>
      </c>
      <c r="P1443">
        <f t="shared" si="209"/>
        <v>29.235377287910055</v>
      </c>
    </row>
    <row r="1444" spans="1:16" x14ac:dyDescent="0.25">
      <c r="A1444" s="8">
        <f t="shared" si="204"/>
        <v>1441</v>
      </c>
      <c r="B1444">
        <f>IF(Validation!$C5859=Validation!$C$5,Validation!D5859,"T")</f>
        <v>69.435000419616699</v>
      </c>
      <c r="C1444">
        <f>IF(Validation!$C5859=Validation!$C$5,Validation!E5859,"T")</f>
        <v>0.2</v>
      </c>
      <c r="D1444">
        <f>IF(Validation!$C5859=Validation!$C$5,Validation!F5859,"T")</f>
        <v>0.58823529411764697</v>
      </c>
      <c r="E1444">
        <f t="shared" si="205"/>
        <v>1.489230352592475</v>
      </c>
      <c r="F1444">
        <f t="shared" si="206"/>
        <v>56.366784484466869</v>
      </c>
      <c r="K1444" s="8">
        <f t="shared" si="207"/>
        <v>1441</v>
      </c>
      <c r="L1444">
        <f t="shared" si="201"/>
        <v>69.435000419616699</v>
      </c>
      <c r="M1444">
        <f t="shared" si="202"/>
        <v>0.2</v>
      </c>
      <c r="N1444">
        <f t="shared" si="203"/>
        <v>0.58823529411764697</v>
      </c>
      <c r="O1444">
        <f t="shared" si="208"/>
        <v>1.484132021510695</v>
      </c>
      <c r="P1444">
        <f t="shared" si="209"/>
        <v>55.730680082970721</v>
      </c>
    </row>
    <row r="1445" spans="1:16" x14ac:dyDescent="0.25">
      <c r="A1445" s="8">
        <f t="shared" si="204"/>
        <v>1442</v>
      </c>
      <c r="B1445">
        <f>IF(Validation!$C5861=Validation!$C$5,Validation!D5861,"T")</f>
        <v>169.07999897003199</v>
      </c>
      <c r="C1445">
        <f>IF(Validation!$C5861=Validation!$C$5,Validation!E5861,"T")</f>
        <v>0.2</v>
      </c>
      <c r="D1445">
        <f>IF(Validation!$C5861=Validation!$C$5,Validation!F5861,"T")</f>
        <v>1.27272727272727</v>
      </c>
      <c r="E1445">
        <f t="shared" si="205"/>
        <v>1.489230352592475</v>
      </c>
      <c r="F1445">
        <f t="shared" si="206"/>
        <v>7.9253854653081666</v>
      </c>
      <c r="K1445" s="8">
        <f t="shared" si="207"/>
        <v>1442</v>
      </c>
      <c r="L1445">
        <f t="shared" si="201"/>
        <v>169.07999897003199</v>
      </c>
      <c r="M1445">
        <f t="shared" si="202"/>
        <v>0.2</v>
      </c>
      <c r="N1445">
        <f t="shared" si="203"/>
        <v>1.27272727272727</v>
      </c>
      <c r="O1445">
        <f t="shared" si="208"/>
        <v>1.484132021510695</v>
      </c>
      <c r="P1445">
        <f t="shared" si="209"/>
        <v>7.5565178709762879</v>
      </c>
    </row>
    <row r="1446" spans="1:16" x14ac:dyDescent="0.25">
      <c r="A1446" s="8">
        <f t="shared" si="204"/>
        <v>1443</v>
      </c>
      <c r="B1446">
        <f>IF(Validation!$C5862=Validation!$C$5,Validation!D5862,"T")</f>
        <v>3612.8800060749099</v>
      </c>
      <c r="C1446">
        <f>IF(Validation!$C5862=Validation!$C$5,Validation!E5862,"T")</f>
        <v>0.2</v>
      </c>
      <c r="D1446">
        <f>IF(Validation!$C5862=Validation!$C$5,Validation!F5862,"T")</f>
        <v>2.0085470085470098</v>
      </c>
      <c r="E1446">
        <f t="shared" si="205"/>
        <v>1.489230352592475</v>
      </c>
      <c r="F1446">
        <f t="shared" si="206"/>
        <v>974.35684706909865</v>
      </c>
      <c r="K1446" s="8">
        <f t="shared" si="207"/>
        <v>1443</v>
      </c>
      <c r="L1446">
        <f t="shared" si="201"/>
        <v>3612.8800060749099</v>
      </c>
      <c r="M1446">
        <f t="shared" si="202"/>
        <v>0.2</v>
      </c>
      <c r="N1446">
        <f t="shared" si="203"/>
        <v>2.0085470085470098</v>
      </c>
      <c r="O1446">
        <f t="shared" si="208"/>
        <v>1.484132021510695</v>
      </c>
      <c r="P1446">
        <f t="shared" si="209"/>
        <v>993.58202742527374</v>
      </c>
    </row>
    <row r="1447" spans="1:16" x14ac:dyDescent="0.25">
      <c r="A1447" s="8">
        <f t="shared" si="204"/>
        <v>1444</v>
      </c>
      <c r="B1447">
        <f>IF(Validation!$C5864=Validation!$C$5,Validation!D5864,"T")</f>
        <v>1247.65496803261</v>
      </c>
      <c r="C1447">
        <f>IF(Validation!$C5864=Validation!$C$5,Validation!E5864,"T")</f>
        <v>0.2</v>
      </c>
      <c r="D1447">
        <f>IF(Validation!$C5864=Validation!$C$5,Validation!F5864,"T")</f>
        <v>1.2586206896551699</v>
      </c>
      <c r="E1447">
        <f t="shared" si="205"/>
        <v>1.489230352592475</v>
      </c>
      <c r="F1447">
        <f t="shared" si="206"/>
        <v>66.351310084999</v>
      </c>
      <c r="K1447" s="8">
        <f t="shared" si="207"/>
        <v>1444</v>
      </c>
      <c r="L1447">
        <f t="shared" si="201"/>
        <v>1247.65496803261</v>
      </c>
      <c r="M1447">
        <f t="shared" si="202"/>
        <v>0.2</v>
      </c>
      <c r="N1447">
        <f t="shared" si="203"/>
        <v>1.2586206896551699</v>
      </c>
      <c r="O1447">
        <f t="shared" si="208"/>
        <v>1.484132021510695</v>
      </c>
      <c r="P1447">
        <f t="shared" si="209"/>
        <v>63.44994354728793</v>
      </c>
    </row>
    <row r="1448" spans="1:16" x14ac:dyDescent="0.25">
      <c r="A1448" s="8">
        <f t="shared" si="204"/>
        <v>1445</v>
      </c>
      <c r="B1448">
        <f>IF(Validation!$C5867=Validation!$C$5,Validation!D5867,"T")</f>
        <v>2691.7349379658699</v>
      </c>
      <c r="C1448">
        <f>IF(Validation!$C5867=Validation!$C$5,Validation!E5867,"T")</f>
        <v>0.2</v>
      </c>
      <c r="D1448">
        <f>IF(Validation!$C5867=Validation!$C$5,Validation!F5867,"T")</f>
        <v>1.34048257372654</v>
      </c>
      <c r="E1448">
        <f t="shared" si="205"/>
        <v>1.489230352592475</v>
      </c>
      <c r="F1448">
        <f t="shared" si="206"/>
        <v>59.557062687125992</v>
      </c>
      <c r="K1448" s="8">
        <f t="shared" si="207"/>
        <v>1445</v>
      </c>
      <c r="L1448">
        <f t="shared" si="201"/>
        <v>2691.7349379658699</v>
      </c>
      <c r="M1448">
        <f t="shared" si="202"/>
        <v>0.2</v>
      </c>
      <c r="N1448">
        <f t="shared" si="203"/>
        <v>1.34048257372654</v>
      </c>
      <c r="O1448">
        <f t="shared" si="208"/>
        <v>1.484132021510695</v>
      </c>
      <c r="P1448">
        <f t="shared" si="209"/>
        <v>55.544391482176344</v>
      </c>
    </row>
    <row r="1449" spans="1:16" x14ac:dyDescent="0.25">
      <c r="A1449" s="8">
        <f t="shared" si="204"/>
        <v>1446</v>
      </c>
      <c r="B1449">
        <f>IF(Validation!$C5868=Validation!$C$5,Validation!D5868,"T")</f>
        <v>109.200000762939</v>
      </c>
      <c r="C1449">
        <f>IF(Validation!$C5868=Validation!$C$5,Validation!E5868,"T")</f>
        <v>0.2</v>
      </c>
      <c r="D1449">
        <f>IF(Validation!$C5868=Validation!$C$5,Validation!F5868,"T")</f>
        <v>1.75</v>
      </c>
      <c r="E1449">
        <f t="shared" si="205"/>
        <v>1.489230352592475</v>
      </c>
      <c r="F1449">
        <f t="shared" si="206"/>
        <v>7.4256883956681703</v>
      </c>
      <c r="K1449" s="8">
        <f t="shared" si="207"/>
        <v>1446</v>
      </c>
      <c r="L1449">
        <f t="shared" si="201"/>
        <v>109.200000762939</v>
      </c>
      <c r="M1449">
        <f t="shared" si="202"/>
        <v>0.2</v>
      </c>
      <c r="N1449">
        <f t="shared" si="203"/>
        <v>1.75</v>
      </c>
      <c r="O1449">
        <f t="shared" si="208"/>
        <v>1.484132021510695</v>
      </c>
      <c r="P1449">
        <f t="shared" si="209"/>
        <v>7.7188874467989974</v>
      </c>
    </row>
    <row r="1450" spans="1:16" x14ac:dyDescent="0.25">
      <c r="A1450" s="8">
        <f t="shared" si="204"/>
        <v>1447</v>
      </c>
      <c r="B1450">
        <f>IF(Validation!$C5869=Validation!$C$5,Validation!D5869,"T")</f>
        <v>5109.8699198961303</v>
      </c>
      <c r="C1450">
        <f>IF(Validation!$C5869=Validation!$C$5,Validation!E5869,"T")</f>
        <v>0.25</v>
      </c>
      <c r="D1450">
        <f>IF(Validation!$C5869=Validation!$C$5,Validation!F5869,"T")</f>
        <v>1.4332755632582299</v>
      </c>
      <c r="E1450">
        <f t="shared" si="205"/>
        <v>1.6451380567540239</v>
      </c>
      <c r="F1450">
        <f t="shared" si="206"/>
        <v>229.36017078918579</v>
      </c>
      <c r="K1450" s="8">
        <f t="shared" si="207"/>
        <v>1447</v>
      </c>
      <c r="L1450">
        <f t="shared" si="201"/>
        <v>5109.8699198961303</v>
      </c>
      <c r="M1450">
        <f t="shared" si="202"/>
        <v>0.25</v>
      </c>
      <c r="N1450">
        <f t="shared" si="203"/>
        <v>1.4332755632582299</v>
      </c>
      <c r="O1450">
        <f t="shared" si="208"/>
        <v>1.6381009770605393</v>
      </c>
      <c r="P1450">
        <f t="shared" si="209"/>
        <v>214.37667290260606</v>
      </c>
    </row>
    <row r="1451" spans="1:16" x14ac:dyDescent="0.25">
      <c r="A1451" s="8">
        <f t="shared" si="204"/>
        <v>1448</v>
      </c>
      <c r="B1451">
        <f>IF(Validation!$C5872=Validation!$C$5,Validation!D5872,"T")</f>
        <v>6521.6199951171902</v>
      </c>
      <c r="C1451">
        <f>IF(Validation!$C5872=Validation!$C$5,Validation!E5872,"T")</f>
        <v>0.25</v>
      </c>
      <c r="D1451">
        <f>IF(Validation!$C5872=Validation!$C$5,Validation!F5872,"T")</f>
        <v>1.0578947368421101</v>
      </c>
      <c r="E1451">
        <f t="shared" si="205"/>
        <v>1.6451380567540239</v>
      </c>
      <c r="F1451">
        <f t="shared" si="206"/>
        <v>2249.0114163705302</v>
      </c>
      <c r="K1451" s="8">
        <f t="shared" si="207"/>
        <v>1448</v>
      </c>
      <c r="L1451">
        <f t="shared" si="201"/>
        <v>6521.6199951171902</v>
      </c>
      <c r="M1451">
        <f t="shared" si="202"/>
        <v>0.25</v>
      </c>
      <c r="N1451">
        <f t="shared" si="203"/>
        <v>1.0578947368421101</v>
      </c>
      <c r="O1451">
        <f t="shared" si="208"/>
        <v>1.6381009770605393</v>
      </c>
      <c r="P1451">
        <f t="shared" si="209"/>
        <v>2195.4334673401836</v>
      </c>
    </row>
    <row r="1452" spans="1:16" x14ac:dyDescent="0.25">
      <c r="A1452" s="8">
        <f t="shared" si="204"/>
        <v>1449</v>
      </c>
      <c r="B1452">
        <f>IF(Validation!$C5873=Validation!$C$5,Validation!D5873,"T")</f>
        <v>401.29499879013702</v>
      </c>
      <c r="C1452">
        <f>IF(Validation!$C5873=Validation!$C$5,Validation!E5873,"T")</f>
        <v>0.2</v>
      </c>
      <c r="D1452">
        <f>IF(Validation!$C5873=Validation!$C$5,Validation!F5873,"T")</f>
        <v>1.10144927536232</v>
      </c>
      <c r="E1452">
        <f t="shared" si="205"/>
        <v>1.489230352592475</v>
      </c>
      <c r="F1452">
        <f t="shared" si="206"/>
        <v>60.344399903375496</v>
      </c>
      <c r="K1452" s="8">
        <f t="shared" si="207"/>
        <v>1449</v>
      </c>
      <c r="L1452">
        <f t="shared" si="201"/>
        <v>401.29499879013702</v>
      </c>
      <c r="M1452">
        <f t="shared" si="202"/>
        <v>0.2</v>
      </c>
      <c r="N1452">
        <f t="shared" si="203"/>
        <v>1.10144927536232</v>
      </c>
      <c r="O1452">
        <f t="shared" si="208"/>
        <v>1.484132021510695</v>
      </c>
      <c r="P1452">
        <f t="shared" si="209"/>
        <v>58.768081181723524</v>
      </c>
    </row>
    <row r="1453" spans="1:16" x14ac:dyDescent="0.25">
      <c r="A1453" s="8">
        <f t="shared" si="204"/>
        <v>1450</v>
      </c>
      <c r="B1453">
        <f>IF(Validation!$C5877=Validation!$C$5,Validation!D5877,"T")</f>
        <v>501.93501281738298</v>
      </c>
      <c r="C1453">
        <f>IF(Validation!$C5877=Validation!$C$5,Validation!E5877,"T")</f>
        <v>0.2</v>
      </c>
      <c r="D1453">
        <f>IF(Validation!$C5877=Validation!$C$5,Validation!F5877,"T")</f>
        <v>1.44827586206897</v>
      </c>
      <c r="E1453">
        <f t="shared" si="205"/>
        <v>1.489230352592475</v>
      </c>
      <c r="F1453">
        <f t="shared" si="206"/>
        <v>0.84188068653711667</v>
      </c>
      <c r="K1453" s="8">
        <f t="shared" si="207"/>
        <v>1450</v>
      </c>
      <c r="L1453">
        <f t="shared" si="201"/>
        <v>501.93501281738298</v>
      </c>
      <c r="M1453">
        <f t="shared" si="202"/>
        <v>0.2</v>
      </c>
      <c r="N1453">
        <f t="shared" si="203"/>
        <v>1.44827586206897</v>
      </c>
      <c r="O1453">
        <f t="shared" si="208"/>
        <v>1.484132021510695</v>
      </c>
      <c r="P1453">
        <f t="shared" si="209"/>
        <v>0.64531986160283072</v>
      </c>
    </row>
    <row r="1454" spans="1:16" x14ac:dyDescent="0.25">
      <c r="A1454" s="8">
        <f t="shared" si="204"/>
        <v>1451</v>
      </c>
      <c r="B1454">
        <f>IF(Validation!$C5878=Validation!$C$5,Validation!D5878,"T")</f>
        <v>1225.04002285004</v>
      </c>
      <c r="C1454">
        <f>IF(Validation!$C5878=Validation!$C$5,Validation!E5878,"T")</f>
        <v>0.2</v>
      </c>
      <c r="D1454">
        <f>IF(Validation!$C5878=Validation!$C$5,Validation!F5878,"T")</f>
        <v>1.95061728395062</v>
      </c>
      <c r="E1454">
        <f t="shared" si="205"/>
        <v>1.489230352592475</v>
      </c>
      <c r="F1454">
        <f t="shared" si="206"/>
        <v>260.78394800469044</v>
      </c>
      <c r="K1454" s="8">
        <f t="shared" si="207"/>
        <v>1451</v>
      </c>
      <c r="L1454">
        <f t="shared" si="201"/>
        <v>1225.04002285004</v>
      </c>
      <c r="M1454">
        <f t="shared" si="202"/>
        <v>0.2</v>
      </c>
      <c r="N1454">
        <f t="shared" si="203"/>
        <v>1.95061728395062</v>
      </c>
      <c r="O1454">
        <f t="shared" si="208"/>
        <v>1.484132021510695</v>
      </c>
      <c r="P1454">
        <f t="shared" si="209"/>
        <v>266.57912190258179</v>
      </c>
    </row>
    <row r="1455" spans="1:16" x14ac:dyDescent="0.25">
      <c r="A1455" s="8">
        <f t="shared" si="204"/>
        <v>1452</v>
      </c>
      <c r="B1455">
        <f>IF(Validation!$C5880=Validation!$C$5,Validation!D5880,"T")</f>
        <v>423.03499698638899</v>
      </c>
      <c r="C1455">
        <f>IF(Validation!$C5880=Validation!$C$5,Validation!E5880,"T")</f>
        <v>0.2</v>
      </c>
      <c r="D1455">
        <f>IF(Validation!$C5880=Validation!$C$5,Validation!F5880,"T")</f>
        <v>2.2352941176470602</v>
      </c>
      <c r="E1455">
        <f t="shared" si="205"/>
        <v>1.489230352592475</v>
      </c>
      <c r="F1455">
        <f t="shared" si="206"/>
        <v>235.46599257864401</v>
      </c>
      <c r="K1455" s="8">
        <f t="shared" si="207"/>
        <v>1452</v>
      </c>
      <c r="L1455">
        <f t="shared" si="201"/>
        <v>423.03499698638899</v>
      </c>
      <c r="M1455">
        <f t="shared" si="202"/>
        <v>0.2</v>
      </c>
      <c r="N1455">
        <f t="shared" si="203"/>
        <v>2.2352941176470602</v>
      </c>
      <c r="O1455">
        <f t="shared" si="208"/>
        <v>1.484132021510695</v>
      </c>
      <c r="P1455">
        <f t="shared" si="209"/>
        <v>238.69516810314676</v>
      </c>
    </row>
    <row r="1456" spans="1:16" x14ac:dyDescent="0.25">
      <c r="A1456" s="8">
        <f t="shared" si="204"/>
        <v>1453</v>
      </c>
      <c r="B1456">
        <f>IF(Validation!$C5883=Validation!$C$5,Validation!D5883,"T")</f>
        <v>26.3599996566772</v>
      </c>
      <c r="C1456">
        <f>IF(Validation!$C5883=Validation!$C$5,Validation!E5883,"T")</f>
        <v>0.2</v>
      </c>
      <c r="D1456">
        <f>IF(Validation!$C5883=Validation!$C$5,Validation!F5883,"T")</f>
        <v>2</v>
      </c>
      <c r="E1456">
        <f t="shared" si="205"/>
        <v>1.489230352592475</v>
      </c>
      <c r="F1456">
        <f t="shared" si="206"/>
        <v>6.8769451887416153</v>
      </c>
      <c r="K1456" s="8">
        <f t="shared" si="207"/>
        <v>1453</v>
      </c>
      <c r="L1456">
        <f t="shared" si="201"/>
        <v>26.3599996566772</v>
      </c>
      <c r="M1456">
        <f t="shared" si="202"/>
        <v>0.2</v>
      </c>
      <c r="N1456">
        <f t="shared" si="203"/>
        <v>2</v>
      </c>
      <c r="O1456">
        <f t="shared" si="208"/>
        <v>1.484132021510695</v>
      </c>
      <c r="P1456">
        <f t="shared" si="209"/>
        <v>7.0149170782747383</v>
      </c>
    </row>
    <row r="1457" spans="1:16" x14ac:dyDescent="0.25">
      <c r="A1457" s="8">
        <f t="shared" si="204"/>
        <v>1454</v>
      </c>
      <c r="B1457">
        <f>IF(Validation!$C5885=Validation!$C$5,Validation!D5885,"T")</f>
        <v>435.709995746613</v>
      </c>
      <c r="C1457">
        <f>IF(Validation!$C5885=Validation!$C$5,Validation!E5885,"T")</f>
        <v>0.2</v>
      </c>
      <c r="D1457">
        <f>IF(Validation!$C5885=Validation!$C$5,Validation!F5885,"T")</f>
        <v>2.8518518518518499</v>
      </c>
      <c r="E1457">
        <f t="shared" si="205"/>
        <v>1.489230352592475</v>
      </c>
      <c r="F1457">
        <f t="shared" si="206"/>
        <v>808.99902297733252</v>
      </c>
      <c r="K1457" s="8">
        <f t="shared" si="207"/>
        <v>1454</v>
      </c>
      <c r="L1457">
        <f t="shared" si="201"/>
        <v>435.709995746613</v>
      </c>
      <c r="M1457">
        <f t="shared" si="202"/>
        <v>0.2</v>
      </c>
      <c r="N1457">
        <f t="shared" si="203"/>
        <v>2.8518518518518499</v>
      </c>
      <c r="O1457">
        <f t="shared" si="208"/>
        <v>1.484132021510695</v>
      </c>
      <c r="P1457">
        <f t="shared" si="209"/>
        <v>815.06418631689883</v>
      </c>
    </row>
    <row r="1458" spans="1:16" x14ac:dyDescent="0.25">
      <c r="A1458" s="8">
        <f t="shared" si="204"/>
        <v>1455</v>
      </c>
      <c r="B1458">
        <f>IF(Validation!$C5886=Validation!$C$5,Validation!D5886,"T")</f>
        <v>357.46000862121599</v>
      </c>
      <c r="C1458">
        <f>IF(Validation!$C5886=Validation!$C$5,Validation!E5886,"T")</f>
        <v>0.2</v>
      </c>
      <c r="D1458">
        <f>IF(Validation!$C5886=Validation!$C$5,Validation!F5886,"T")</f>
        <v>1.625</v>
      </c>
      <c r="E1458">
        <f t="shared" si="205"/>
        <v>1.489230352592475</v>
      </c>
      <c r="F1458">
        <f t="shared" si="206"/>
        <v>6.5892023067180157</v>
      </c>
      <c r="K1458" s="8">
        <f t="shared" si="207"/>
        <v>1455</v>
      </c>
      <c r="L1458">
        <f t="shared" si="201"/>
        <v>357.46000862121599</v>
      </c>
      <c r="M1458">
        <f t="shared" si="202"/>
        <v>0.2</v>
      </c>
      <c r="N1458">
        <f t="shared" si="203"/>
        <v>1.625</v>
      </c>
      <c r="O1458">
        <f t="shared" si="208"/>
        <v>1.484132021510695</v>
      </c>
      <c r="P1458">
        <f t="shared" si="209"/>
        <v>7.0933604020926575</v>
      </c>
    </row>
    <row r="1459" spans="1:16" x14ac:dyDescent="0.25">
      <c r="A1459" s="8">
        <f t="shared" si="204"/>
        <v>1456</v>
      </c>
      <c r="B1459">
        <f>IF(Validation!$C5889=Validation!$C$5,Validation!D5889,"T")</f>
        <v>383.07499599456798</v>
      </c>
      <c r="C1459">
        <f>IF(Validation!$C5889=Validation!$C$5,Validation!E5889,"T")</f>
        <v>0.2</v>
      </c>
      <c r="D1459">
        <f>IF(Validation!$C5889=Validation!$C$5,Validation!F5889,"T")</f>
        <v>2.0416666666666701</v>
      </c>
      <c r="E1459">
        <f t="shared" si="205"/>
        <v>1.489230352592475</v>
      </c>
      <c r="F1459">
        <f t="shared" si="206"/>
        <v>116.90908018300084</v>
      </c>
      <c r="K1459" s="8">
        <f t="shared" si="207"/>
        <v>1456</v>
      </c>
      <c r="L1459">
        <f t="shared" si="201"/>
        <v>383.07499599456798</v>
      </c>
      <c r="M1459">
        <f t="shared" si="202"/>
        <v>0.2</v>
      </c>
      <c r="N1459">
        <f t="shared" si="203"/>
        <v>2.0416666666666701</v>
      </c>
      <c r="O1459">
        <f t="shared" si="208"/>
        <v>1.484132021510695</v>
      </c>
      <c r="P1459">
        <f t="shared" si="209"/>
        <v>119.07690137131637</v>
      </c>
    </row>
    <row r="1460" spans="1:16" x14ac:dyDescent="0.25">
      <c r="A1460" s="8">
        <f t="shared" si="204"/>
        <v>1457</v>
      </c>
      <c r="B1460">
        <f>IF(Validation!$C5890=Validation!$C$5,Validation!D5890,"T")</f>
        <v>1054.8549861908</v>
      </c>
      <c r="C1460">
        <f>IF(Validation!$C5890=Validation!$C$5,Validation!E5890,"T")</f>
        <v>0.2</v>
      </c>
      <c r="D1460">
        <f>IF(Validation!$C5890=Validation!$C$5,Validation!F5890,"T")</f>
        <v>1.70940170940171</v>
      </c>
      <c r="E1460">
        <f t="shared" si="205"/>
        <v>1.489230352592475</v>
      </c>
      <c r="F1460">
        <f t="shared" si="206"/>
        <v>51.134545202747574</v>
      </c>
      <c r="K1460" s="8">
        <f t="shared" si="207"/>
        <v>1457</v>
      </c>
      <c r="L1460">
        <f t="shared" si="201"/>
        <v>1054.8549861908</v>
      </c>
      <c r="M1460">
        <f t="shared" si="202"/>
        <v>0.2</v>
      </c>
      <c r="N1460">
        <f t="shared" si="203"/>
        <v>1.70940170940171</v>
      </c>
      <c r="O1460">
        <f t="shared" si="208"/>
        <v>1.484132021510695</v>
      </c>
      <c r="P1460">
        <f t="shared" si="209"/>
        <v>53.530127124605045</v>
      </c>
    </row>
    <row r="1461" spans="1:16" x14ac:dyDescent="0.25">
      <c r="A1461" s="8">
        <f t="shared" si="204"/>
        <v>1458</v>
      </c>
      <c r="B1461">
        <f>IF(Validation!$C5891=Validation!$C$5,Validation!D5891,"T")</f>
        <v>795.28499698638905</v>
      </c>
      <c r="C1461">
        <f>IF(Validation!$C5891=Validation!$C$5,Validation!E5891,"T")</f>
        <v>0.2</v>
      </c>
      <c r="D1461">
        <f>IF(Validation!$C5891=Validation!$C$5,Validation!F5891,"T")</f>
        <v>1.93333333333333</v>
      </c>
      <c r="E1461">
        <f t="shared" si="205"/>
        <v>1.489230352592475</v>
      </c>
      <c r="F1461">
        <f t="shared" si="206"/>
        <v>156.85203794583671</v>
      </c>
      <c r="K1461" s="8">
        <f t="shared" si="207"/>
        <v>1458</v>
      </c>
      <c r="L1461">
        <f t="shared" si="201"/>
        <v>795.28499698638905</v>
      </c>
      <c r="M1461">
        <f t="shared" si="202"/>
        <v>0.2</v>
      </c>
      <c r="N1461">
        <f t="shared" si="203"/>
        <v>1.93333333333333</v>
      </c>
      <c r="O1461">
        <f t="shared" si="208"/>
        <v>1.484132021510695</v>
      </c>
      <c r="P1461">
        <f t="shared" si="209"/>
        <v>160.47405295201796</v>
      </c>
    </row>
    <row r="1462" spans="1:16" x14ac:dyDescent="0.25">
      <c r="A1462" s="8">
        <f t="shared" si="204"/>
        <v>1459</v>
      </c>
      <c r="B1462">
        <f>IF(Validation!$C5894=Validation!$C$5,Validation!D5894,"T")</f>
        <v>112.48000335693401</v>
      </c>
      <c r="C1462">
        <f>IF(Validation!$C5894=Validation!$C$5,Validation!E5894,"T")</f>
        <v>0.2</v>
      </c>
      <c r="D1462">
        <f>IF(Validation!$C5894=Validation!$C$5,Validation!F5894,"T")</f>
        <v>1</v>
      </c>
      <c r="E1462">
        <f t="shared" si="205"/>
        <v>1.489230352592475</v>
      </c>
      <c r="F1462">
        <f t="shared" si="206"/>
        <v>26.921676890209618</v>
      </c>
      <c r="K1462" s="8">
        <f t="shared" si="207"/>
        <v>1459</v>
      </c>
      <c r="L1462">
        <f t="shared" si="201"/>
        <v>112.48000335693401</v>
      </c>
      <c r="M1462">
        <f t="shared" si="202"/>
        <v>0.2</v>
      </c>
      <c r="N1462">
        <f t="shared" si="203"/>
        <v>1</v>
      </c>
      <c r="O1462">
        <f t="shared" si="208"/>
        <v>1.484132021510695</v>
      </c>
      <c r="P1462">
        <f t="shared" si="209"/>
        <v>26.363492213879564</v>
      </c>
    </row>
    <row r="1463" spans="1:16" x14ac:dyDescent="0.25">
      <c r="A1463" s="8">
        <f t="shared" si="204"/>
        <v>1460</v>
      </c>
      <c r="B1463">
        <f>IF(Validation!$C5895=Validation!$C$5,Validation!D5895,"T")</f>
        <v>1051.6900253295901</v>
      </c>
      <c r="C1463">
        <f>IF(Validation!$C5895=Validation!$C$5,Validation!E5895,"T")</f>
        <v>0.2</v>
      </c>
      <c r="D1463">
        <f>IF(Validation!$C5895=Validation!$C$5,Validation!F5895,"T")</f>
        <v>0.3</v>
      </c>
      <c r="E1463">
        <f t="shared" si="205"/>
        <v>1.489230352592475</v>
      </c>
      <c r="F1463">
        <f t="shared" si="206"/>
        <v>1487.3724232517143</v>
      </c>
      <c r="K1463" s="8">
        <f t="shared" si="207"/>
        <v>1460</v>
      </c>
      <c r="L1463">
        <f t="shared" si="201"/>
        <v>1051.6900253295901</v>
      </c>
      <c r="M1463">
        <f t="shared" si="202"/>
        <v>0.2</v>
      </c>
      <c r="N1463">
        <f t="shared" si="203"/>
        <v>0.3</v>
      </c>
      <c r="O1463">
        <f t="shared" si="208"/>
        <v>1.484132021510695</v>
      </c>
      <c r="P1463">
        <f t="shared" si="209"/>
        <v>1474.6467771106925</v>
      </c>
    </row>
    <row r="1464" spans="1:16" x14ac:dyDescent="0.25">
      <c r="A1464" s="8">
        <f t="shared" si="204"/>
        <v>1461</v>
      </c>
      <c r="B1464">
        <f>IF(Validation!$C5896=Validation!$C$5,Validation!D5896,"T")</f>
        <v>2442.3400573730501</v>
      </c>
      <c r="C1464">
        <f>IF(Validation!$C5896=Validation!$C$5,Validation!E5896,"T")</f>
        <v>0.33</v>
      </c>
      <c r="D1464">
        <f>IF(Validation!$C5896=Validation!$C$5,Validation!F5896,"T")</f>
        <v>1.05555555555556</v>
      </c>
      <c r="E1464">
        <f t="shared" si="205"/>
        <v>1.9292437439664298</v>
      </c>
      <c r="F1464">
        <f t="shared" si="206"/>
        <v>1864.3140018405102</v>
      </c>
      <c r="K1464" s="8">
        <f t="shared" si="207"/>
        <v>1461</v>
      </c>
      <c r="L1464">
        <f t="shared" si="201"/>
        <v>2442.3400573730501</v>
      </c>
      <c r="M1464">
        <f t="shared" si="202"/>
        <v>0.33</v>
      </c>
      <c r="N1464">
        <f t="shared" si="203"/>
        <v>1.05555555555556</v>
      </c>
      <c r="O1464">
        <f t="shared" si="208"/>
        <v>1.9183581149268412</v>
      </c>
      <c r="P1464">
        <f t="shared" si="209"/>
        <v>1818.1469505868554</v>
      </c>
    </row>
    <row r="1465" spans="1:16" x14ac:dyDescent="0.25">
      <c r="A1465" s="8">
        <f t="shared" si="204"/>
        <v>1462</v>
      </c>
      <c r="B1465">
        <f>IF(Validation!$C5898=Validation!$C$5,Validation!D5898,"T")</f>
        <v>1259.90002441406</v>
      </c>
      <c r="C1465">
        <f>IF(Validation!$C5898=Validation!$C$5,Validation!E5898,"T")</f>
        <v>0.33</v>
      </c>
      <c r="D1465">
        <f>IF(Validation!$C5898=Validation!$C$5,Validation!F5898,"T")</f>
        <v>2.2222222222222201</v>
      </c>
      <c r="E1465">
        <f t="shared" si="205"/>
        <v>1.9292437439664298</v>
      </c>
      <c r="F1465">
        <f t="shared" si="206"/>
        <v>108.14526824530164</v>
      </c>
      <c r="K1465" s="8">
        <f t="shared" si="207"/>
        <v>1462</v>
      </c>
      <c r="L1465">
        <f t="shared" si="201"/>
        <v>1259.90002441406</v>
      </c>
      <c r="M1465">
        <f t="shared" si="202"/>
        <v>0.33</v>
      </c>
      <c r="N1465">
        <f t="shared" si="203"/>
        <v>2.2222222222222201</v>
      </c>
      <c r="O1465">
        <f t="shared" si="208"/>
        <v>1.9183581149268412</v>
      </c>
      <c r="P1465">
        <f t="shared" si="209"/>
        <v>116.33084749970895</v>
      </c>
    </row>
    <row r="1466" spans="1:16" x14ac:dyDescent="0.25">
      <c r="A1466" s="8">
        <f t="shared" si="204"/>
        <v>1463</v>
      </c>
      <c r="B1466">
        <f>IF(Validation!$C5899=Validation!$C$5,Validation!D5899,"T")</f>
        <v>1204.92002105713</v>
      </c>
      <c r="C1466">
        <f>IF(Validation!$C5899=Validation!$C$5,Validation!E5899,"T")</f>
        <v>0.33</v>
      </c>
      <c r="D1466">
        <f>IF(Validation!$C5899=Validation!$C$5,Validation!F5899,"T")</f>
        <v>2.3333333333333299</v>
      </c>
      <c r="E1466">
        <f t="shared" si="205"/>
        <v>1.9292437439664298</v>
      </c>
      <c r="F1466">
        <f t="shared" si="206"/>
        <v>196.7494578295117</v>
      </c>
      <c r="K1466" s="8">
        <f t="shared" si="207"/>
        <v>1463</v>
      </c>
      <c r="L1466">
        <f t="shared" si="201"/>
        <v>1204.92002105713</v>
      </c>
      <c r="M1466">
        <f t="shared" si="202"/>
        <v>0.33</v>
      </c>
      <c r="N1466">
        <f t="shared" si="203"/>
        <v>2.3333333333333299</v>
      </c>
      <c r="O1466">
        <f t="shared" si="208"/>
        <v>1.9183581149268412</v>
      </c>
      <c r="P1466">
        <f t="shared" si="209"/>
        <v>207.49256770085302</v>
      </c>
    </row>
    <row r="1467" spans="1:16" x14ac:dyDescent="0.25">
      <c r="A1467" s="8">
        <f t="shared" si="204"/>
        <v>1464</v>
      </c>
      <c r="B1467">
        <f>IF(Validation!$C5900=Validation!$C$5,Validation!D5900,"T")</f>
        <v>959.92002868652298</v>
      </c>
      <c r="C1467">
        <f>IF(Validation!$C5900=Validation!$C$5,Validation!E5900,"T")</f>
        <v>0.33</v>
      </c>
      <c r="D1467">
        <f>IF(Validation!$C5900=Validation!$C$5,Validation!F5900,"T")</f>
        <v>2.5714285714285698</v>
      </c>
      <c r="E1467">
        <f t="shared" si="205"/>
        <v>1.9292437439664298</v>
      </c>
      <c r="F1467">
        <f t="shared" si="206"/>
        <v>395.87231823982648</v>
      </c>
      <c r="K1467" s="8">
        <f t="shared" si="207"/>
        <v>1464</v>
      </c>
      <c r="L1467">
        <f t="shared" si="201"/>
        <v>959.92002868652298</v>
      </c>
      <c r="M1467">
        <f t="shared" si="202"/>
        <v>0.33</v>
      </c>
      <c r="N1467">
        <f t="shared" si="203"/>
        <v>2.5714285714285698</v>
      </c>
      <c r="O1467">
        <f t="shared" si="208"/>
        <v>1.9183581149268412</v>
      </c>
      <c r="P1467">
        <f t="shared" si="209"/>
        <v>409.40687246230016</v>
      </c>
    </row>
    <row r="1468" spans="1:16" x14ac:dyDescent="0.25">
      <c r="A1468" s="8">
        <f t="shared" si="204"/>
        <v>1465</v>
      </c>
      <c r="B1468">
        <f>IF(Validation!$C5906=Validation!$C$5,Validation!D5906,"T")</f>
        <v>31.530000686645501</v>
      </c>
      <c r="C1468">
        <f>IF(Validation!$C5906=Validation!$C$5,Validation!E5906,"T")</f>
        <v>0.2</v>
      </c>
      <c r="D1468">
        <f>IF(Validation!$C5906=Validation!$C$5,Validation!F5906,"T")</f>
        <v>2</v>
      </c>
      <c r="E1468">
        <f t="shared" si="205"/>
        <v>1.489230352592475</v>
      </c>
      <c r="F1468">
        <f t="shared" si="206"/>
        <v>8.2257241785707613</v>
      </c>
      <c r="K1468" s="8">
        <f t="shared" si="207"/>
        <v>1465</v>
      </c>
      <c r="L1468">
        <f t="shared" si="201"/>
        <v>31.530000686645501</v>
      </c>
      <c r="M1468">
        <f t="shared" si="202"/>
        <v>0.2</v>
      </c>
      <c r="N1468">
        <f t="shared" si="203"/>
        <v>2</v>
      </c>
      <c r="O1468">
        <f t="shared" si="208"/>
        <v>1.484132021510695</v>
      </c>
      <c r="P1468">
        <f t="shared" si="209"/>
        <v>8.3907565696320869</v>
      </c>
    </row>
    <row r="1469" spans="1:16" x14ac:dyDescent="0.25">
      <c r="A1469" s="8">
        <f t="shared" si="204"/>
        <v>1466</v>
      </c>
      <c r="B1469">
        <f>IF(Validation!$C5944=Validation!$C$5,Validation!D5944,"T")</f>
        <v>529.07999992370605</v>
      </c>
      <c r="C1469">
        <f>IF(Validation!$C5944=Validation!$C$5,Validation!E5944,"T")</f>
        <v>0.2</v>
      </c>
      <c r="D1469">
        <f>IF(Validation!$C5944=Validation!$C$5,Validation!F5944,"T")</f>
        <v>2.3571428571428599</v>
      </c>
      <c r="E1469">
        <f t="shared" si="205"/>
        <v>1.489230352592475</v>
      </c>
      <c r="F1469">
        <f t="shared" si="206"/>
        <v>398.54121084032795</v>
      </c>
      <c r="K1469" s="8">
        <f t="shared" si="207"/>
        <v>1466</v>
      </c>
      <c r="L1469">
        <f t="shared" si="201"/>
        <v>529.07999992370605</v>
      </c>
      <c r="M1469">
        <f t="shared" si="202"/>
        <v>0.2</v>
      </c>
      <c r="N1469">
        <f t="shared" si="203"/>
        <v>2.3571428571428599</v>
      </c>
      <c r="O1469">
        <f t="shared" si="208"/>
        <v>1.484132021510695</v>
      </c>
      <c r="P1469">
        <f t="shared" si="209"/>
        <v>403.23722099577253</v>
      </c>
    </row>
    <row r="1470" spans="1:16" x14ac:dyDescent="0.25">
      <c r="A1470" s="8">
        <f t="shared" si="204"/>
        <v>1467</v>
      </c>
      <c r="B1470">
        <f>IF(Validation!$C5945=Validation!$C$5,Validation!D5945,"T")</f>
        <v>105.870000839233</v>
      </c>
      <c r="C1470">
        <f>IF(Validation!$C5945=Validation!$C$5,Validation!E5945,"T")</f>
        <v>0.2</v>
      </c>
      <c r="D1470">
        <f>IF(Validation!$C5945=Validation!$C$5,Validation!F5945,"T")</f>
        <v>0.66666666666666696</v>
      </c>
      <c r="E1470">
        <f t="shared" si="205"/>
        <v>1.489230352592475</v>
      </c>
      <c r="F1470">
        <f t="shared" si="206"/>
        <v>71.632808980380048</v>
      </c>
      <c r="K1470" s="8">
        <f t="shared" si="207"/>
        <v>1467</v>
      </c>
      <c r="L1470">
        <f t="shared" si="201"/>
        <v>105.870000839233</v>
      </c>
      <c r="M1470">
        <f t="shared" si="202"/>
        <v>0.2</v>
      </c>
      <c r="N1470">
        <f t="shared" si="203"/>
        <v>0.66666666666666696</v>
      </c>
      <c r="O1470">
        <f t="shared" si="208"/>
        <v>1.484132021510695</v>
      </c>
      <c r="P1470">
        <f t="shared" si="209"/>
        <v>70.747586387237888</v>
      </c>
    </row>
    <row r="1471" spans="1:16" x14ac:dyDescent="0.25">
      <c r="A1471" s="8">
        <f t="shared" si="204"/>
        <v>1468</v>
      </c>
      <c r="B1471">
        <f>IF(Validation!$C5946=Validation!$C$5,Validation!D5946,"T")</f>
        <v>10503.590135574301</v>
      </c>
      <c r="C1471">
        <f>IF(Validation!$C5946=Validation!$C$5,Validation!E5946,"T")</f>
        <v>0.2</v>
      </c>
      <c r="D1471">
        <f>IF(Validation!$C5946=Validation!$C$5,Validation!F5946,"T")</f>
        <v>1.56115107913669</v>
      </c>
      <c r="E1471">
        <f t="shared" si="205"/>
        <v>1.489230352592475</v>
      </c>
      <c r="F1471">
        <f t="shared" si="206"/>
        <v>54.330774822426655</v>
      </c>
      <c r="K1471" s="8">
        <f t="shared" si="207"/>
        <v>1468</v>
      </c>
      <c r="L1471">
        <f t="shared" si="201"/>
        <v>10503.590135574301</v>
      </c>
      <c r="M1471">
        <f t="shared" si="202"/>
        <v>0.2</v>
      </c>
      <c r="N1471">
        <f t="shared" si="203"/>
        <v>1.56115107913669</v>
      </c>
      <c r="O1471">
        <f t="shared" si="208"/>
        <v>1.484132021510695</v>
      </c>
      <c r="P1471">
        <f t="shared" si="209"/>
        <v>62.30661644648255</v>
      </c>
    </row>
    <row r="1472" spans="1:16" x14ac:dyDescent="0.25">
      <c r="A1472" s="8">
        <f t="shared" si="204"/>
        <v>1469</v>
      </c>
      <c r="B1472">
        <f>IF(Validation!$C5964=Validation!$C$5,Validation!D5964,"T")</f>
        <v>1316.86999511719</v>
      </c>
      <c r="C1472">
        <f>IF(Validation!$C5964=Validation!$C$5,Validation!E5964,"T")</f>
        <v>0.2</v>
      </c>
      <c r="D1472">
        <f>IF(Validation!$C5964=Validation!$C$5,Validation!F5964,"T")</f>
        <v>0.76923076923076905</v>
      </c>
      <c r="E1472">
        <f t="shared" si="205"/>
        <v>1.489230352592475</v>
      </c>
      <c r="F1472">
        <f t="shared" si="206"/>
        <v>682.66461540078569</v>
      </c>
      <c r="K1472" s="8">
        <f t="shared" si="207"/>
        <v>1469</v>
      </c>
      <c r="L1472">
        <f t="shared" si="201"/>
        <v>1316.86999511719</v>
      </c>
      <c r="M1472">
        <f t="shared" si="202"/>
        <v>0.2</v>
      </c>
      <c r="N1472">
        <f t="shared" si="203"/>
        <v>0.76923076923076905</v>
      </c>
      <c r="O1472">
        <f t="shared" si="208"/>
        <v>1.484132021510695</v>
      </c>
      <c r="P1472">
        <f t="shared" si="209"/>
        <v>673.03092188393055</v>
      </c>
    </row>
    <row r="1473" spans="1:16" x14ac:dyDescent="0.25">
      <c r="A1473" s="8">
        <f t="shared" si="204"/>
        <v>1470</v>
      </c>
      <c r="B1473">
        <f>IF(Validation!$C5965=Validation!$C$5,Validation!D5965,"T")</f>
        <v>258</v>
      </c>
      <c r="C1473">
        <f>IF(Validation!$C5965=Validation!$C$5,Validation!E5965,"T")</f>
        <v>0.2</v>
      </c>
      <c r="D1473">
        <f>IF(Validation!$C5965=Validation!$C$5,Validation!F5965,"T")</f>
        <v>0.5</v>
      </c>
      <c r="E1473">
        <f t="shared" si="205"/>
        <v>1.489230352592475</v>
      </c>
      <c r="F1473">
        <f t="shared" si="206"/>
        <v>252.47278614647999</v>
      </c>
      <c r="K1473" s="8">
        <f t="shared" si="207"/>
        <v>1470</v>
      </c>
      <c r="L1473">
        <f t="shared" si="201"/>
        <v>258</v>
      </c>
      <c r="M1473">
        <f t="shared" si="202"/>
        <v>0.2</v>
      </c>
      <c r="N1473">
        <f t="shared" si="203"/>
        <v>0.5</v>
      </c>
      <c r="O1473">
        <f t="shared" si="208"/>
        <v>1.484132021510695</v>
      </c>
      <c r="P1473">
        <f t="shared" si="209"/>
        <v>249.87708562678358</v>
      </c>
    </row>
    <row r="1474" spans="1:16" x14ac:dyDescent="0.25">
      <c r="A1474" s="8">
        <f t="shared" si="204"/>
        <v>1471</v>
      </c>
      <c r="B1474">
        <f>IF(Validation!$C5966=Validation!$C$5,Validation!D5966,"T")</f>
        <v>8721.5899963378906</v>
      </c>
      <c r="C1474">
        <f>IF(Validation!$C5966=Validation!$C$5,Validation!E5966,"T")</f>
        <v>0.2</v>
      </c>
      <c r="D1474">
        <f>IF(Validation!$C5966=Validation!$C$5,Validation!F5966,"T")</f>
        <v>1.82666666666667</v>
      </c>
      <c r="E1474">
        <f t="shared" si="205"/>
        <v>1.489230352592475</v>
      </c>
      <c r="F1474">
        <f t="shared" si="206"/>
        <v>993.0687221841838</v>
      </c>
      <c r="K1474" s="8">
        <f t="shared" si="207"/>
        <v>1471</v>
      </c>
      <c r="L1474">
        <f t="shared" si="201"/>
        <v>8721.5899963378906</v>
      </c>
      <c r="M1474">
        <f t="shared" si="202"/>
        <v>0.2</v>
      </c>
      <c r="N1474">
        <f t="shared" si="203"/>
        <v>1.82666666666667</v>
      </c>
      <c r="O1474">
        <f t="shared" si="208"/>
        <v>1.484132021510695</v>
      </c>
      <c r="P1474">
        <f t="shared" si="209"/>
        <v>1023.3040071556758</v>
      </c>
    </row>
    <row r="1475" spans="1:16" x14ac:dyDescent="0.25">
      <c r="A1475" s="8">
        <f t="shared" si="204"/>
        <v>1472</v>
      </c>
      <c r="B1475">
        <f>IF(Validation!$C5967=Validation!$C$5,Validation!D5967,"T")</f>
        <v>9179.8299541473407</v>
      </c>
      <c r="C1475">
        <f>IF(Validation!$C5967=Validation!$C$5,Validation!E5967,"T")</f>
        <v>0.2</v>
      </c>
      <c r="D1475">
        <f>IF(Validation!$C5967=Validation!$C$5,Validation!F5967,"T")</f>
        <v>1.7124999999999999</v>
      </c>
      <c r="E1475">
        <f t="shared" si="205"/>
        <v>1.489230352592475</v>
      </c>
      <c r="F1475">
        <f t="shared" si="206"/>
        <v>457.60842279019909</v>
      </c>
      <c r="K1475" s="8">
        <f t="shared" si="207"/>
        <v>1472</v>
      </c>
      <c r="L1475">
        <f t="shared" ref="L1475:L1538" si="210">B1475</f>
        <v>9179.8299541473407</v>
      </c>
      <c r="M1475">
        <f t="shared" ref="M1475:M1538" si="211">C1475</f>
        <v>0.2</v>
      </c>
      <c r="N1475">
        <f t="shared" ref="N1475:N1538" si="212">D1475</f>
        <v>1.7124999999999999</v>
      </c>
      <c r="O1475">
        <f t="shared" si="208"/>
        <v>1.484132021510695</v>
      </c>
      <c r="P1475">
        <f t="shared" si="209"/>
        <v>478.74588222148043</v>
      </c>
    </row>
    <row r="1476" spans="1:16" x14ac:dyDescent="0.25">
      <c r="A1476" s="8">
        <f t="shared" si="204"/>
        <v>1473</v>
      </c>
      <c r="B1476">
        <f>IF(Validation!$C6029=Validation!$C$5,Validation!D6029,"T")</f>
        <v>214.98999786376999</v>
      </c>
      <c r="C1476">
        <f>IF(Validation!$C6029=Validation!$C$5,Validation!E6029,"T")</f>
        <v>0.2</v>
      </c>
      <c r="D1476">
        <f>IF(Validation!$C6029=Validation!$C$5,Validation!F6029,"T")</f>
        <v>3.3333333333333299</v>
      </c>
      <c r="E1476">
        <f t="shared" si="205"/>
        <v>1.489230352592475</v>
      </c>
      <c r="F1476">
        <f t="shared" si="206"/>
        <v>731.11988334637385</v>
      </c>
      <c r="K1476" s="8">
        <f t="shared" si="207"/>
        <v>1473</v>
      </c>
      <c r="L1476">
        <f t="shared" si="210"/>
        <v>214.98999786376999</v>
      </c>
      <c r="M1476">
        <f t="shared" si="211"/>
        <v>0.2</v>
      </c>
      <c r="N1476">
        <f t="shared" si="212"/>
        <v>3.3333333333333299</v>
      </c>
      <c r="O1476">
        <f t="shared" si="208"/>
        <v>1.484132021510695</v>
      </c>
      <c r="P1476">
        <f t="shared" si="209"/>
        <v>735.16807794415695</v>
      </c>
    </row>
    <row r="1477" spans="1:16" x14ac:dyDescent="0.25">
      <c r="A1477" s="8">
        <f t="shared" ref="A1477:A1540" si="213">A1476+1</f>
        <v>1474</v>
      </c>
      <c r="B1477">
        <f>IF(Validation!$C6030=Validation!$C$5,Validation!D6030,"T")</f>
        <v>284.89999389648398</v>
      </c>
      <c r="C1477">
        <f>IF(Validation!$C6030=Validation!$C$5,Validation!E6030,"T")</f>
        <v>0.33</v>
      </c>
      <c r="D1477">
        <f>IF(Validation!$C6030=Validation!$C$5,Validation!F6030,"T")</f>
        <v>1.5</v>
      </c>
      <c r="E1477">
        <f t="shared" ref="E1477:E1540" si="214">EXP($H$2*C1477)</f>
        <v>1.9292437439664298</v>
      </c>
      <c r="F1477">
        <f t="shared" ref="F1477:F1540" si="215">B1477*(D1477-E1477)^2</f>
        <v>52.492878500533195</v>
      </c>
      <c r="K1477" s="8">
        <f t="shared" ref="K1477:K1540" si="216">K1476+1</f>
        <v>1474</v>
      </c>
      <c r="L1477">
        <f t="shared" si="210"/>
        <v>284.89999389648398</v>
      </c>
      <c r="M1477">
        <f t="shared" si="211"/>
        <v>0.33</v>
      </c>
      <c r="N1477">
        <f t="shared" si="212"/>
        <v>1.5</v>
      </c>
      <c r="O1477">
        <f t="shared" ref="O1477:O1540" si="217">EXP(M1477*$R$2)</f>
        <v>1.9183581149268412</v>
      </c>
      <c r="P1477">
        <f t="shared" ref="P1477:P1540" si="218">L1477*(N1477-O1477)^2</f>
        <v>49.864197593173586</v>
      </c>
    </row>
    <row r="1478" spans="1:16" x14ac:dyDescent="0.25">
      <c r="A1478" s="8">
        <f t="shared" si="213"/>
        <v>1475</v>
      </c>
      <c r="B1478">
        <f>IF(Validation!$C6031=Validation!$C$5,Validation!D6031,"T")</f>
        <v>2194.6199798583998</v>
      </c>
      <c r="C1478">
        <f>IF(Validation!$C6031=Validation!$C$5,Validation!E6031,"T")</f>
        <v>0.33</v>
      </c>
      <c r="D1478">
        <f>IF(Validation!$C6031=Validation!$C$5,Validation!F6031,"T")</f>
        <v>3.375</v>
      </c>
      <c r="E1478">
        <f t="shared" si="214"/>
        <v>1.9292437439664298</v>
      </c>
      <c r="F1478">
        <f t="shared" si="215"/>
        <v>4587.219155995248</v>
      </c>
      <c r="K1478" s="8">
        <f t="shared" si="216"/>
        <v>1475</v>
      </c>
      <c r="L1478">
        <f t="shared" si="210"/>
        <v>2194.6199798583998</v>
      </c>
      <c r="M1478">
        <f t="shared" si="211"/>
        <v>0.33</v>
      </c>
      <c r="N1478">
        <f t="shared" si="212"/>
        <v>3.375</v>
      </c>
      <c r="O1478">
        <f t="shared" si="217"/>
        <v>1.9183581149268412</v>
      </c>
      <c r="P1478">
        <f t="shared" si="218"/>
        <v>4656.5569222046488</v>
      </c>
    </row>
    <row r="1479" spans="1:16" x14ac:dyDescent="0.25">
      <c r="A1479" s="8">
        <f t="shared" si="213"/>
        <v>1476</v>
      </c>
      <c r="B1479">
        <f>IF(Validation!$C6041=Validation!$C$5,Validation!D6041,"T")</f>
        <v>1156.9600067138699</v>
      </c>
      <c r="C1479">
        <f>IF(Validation!$C6041=Validation!$C$5,Validation!E6041,"T")</f>
        <v>0.2</v>
      </c>
      <c r="D1479">
        <f>IF(Validation!$C6041=Validation!$C$5,Validation!F6041,"T")</f>
        <v>0.69230769230769196</v>
      </c>
      <c r="E1479">
        <f t="shared" si="214"/>
        <v>1.489230352592475</v>
      </c>
      <c r="F1479">
        <f t="shared" si="215"/>
        <v>734.76878636683364</v>
      </c>
      <c r="K1479" s="8">
        <f t="shared" si="216"/>
        <v>1476</v>
      </c>
      <c r="L1479">
        <f t="shared" si="210"/>
        <v>1156.9600067138699</v>
      </c>
      <c r="M1479">
        <f t="shared" si="211"/>
        <v>0.2</v>
      </c>
      <c r="N1479">
        <f t="shared" si="212"/>
        <v>0.69230769230769196</v>
      </c>
      <c r="O1479">
        <f t="shared" si="217"/>
        <v>1.484132021510695</v>
      </c>
      <c r="P1479">
        <f t="shared" si="218"/>
        <v>725.39745872244623</v>
      </c>
    </row>
    <row r="1480" spans="1:16" x14ac:dyDescent="0.25">
      <c r="A1480" s="8">
        <f t="shared" si="213"/>
        <v>1477</v>
      </c>
      <c r="B1480">
        <f>IF(Validation!$C6042=Validation!$C$5,Validation!D6042,"T")</f>
        <v>1082.99499988556</v>
      </c>
      <c r="C1480">
        <f>IF(Validation!$C6042=Validation!$C$5,Validation!E6042,"T")</f>
        <v>0.25</v>
      </c>
      <c r="D1480">
        <f>IF(Validation!$C6042=Validation!$C$5,Validation!F6042,"T")</f>
        <v>1.0967741935483899</v>
      </c>
      <c r="E1480">
        <f t="shared" si="214"/>
        <v>1.6451380567540239</v>
      </c>
      <c r="F1480">
        <f t="shared" si="215"/>
        <v>325.65976581775652</v>
      </c>
      <c r="K1480" s="8">
        <f t="shared" si="216"/>
        <v>1477</v>
      </c>
      <c r="L1480">
        <f t="shared" si="210"/>
        <v>1082.99499988556</v>
      </c>
      <c r="M1480">
        <f t="shared" si="211"/>
        <v>0.25</v>
      </c>
      <c r="N1480">
        <f t="shared" si="212"/>
        <v>1.0967741935483899</v>
      </c>
      <c r="O1480">
        <f t="shared" si="217"/>
        <v>1.6381009770605393</v>
      </c>
      <c r="P1480">
        <f t="shared" si="218"/>
        <v>317.35510032409331</v>
      </c>
    </row>
    <row r="1481" spans="1:16" x14ac:dyDescent="0.25">
      <c r="A1481" s="8">
        <f t="shared" si="213"/>
        <v>1478</v>
      </c>
      <c r="B1481">
        <f>IF(Validation!$C6046=Validation!$C$5,Validation!D6046,"T")</f>
        <v>263.52000427246099</v>
      </c>
      <c r="C1481">
        <f>IF(Validation!$C6046=Validation!$C$5,Validation!E6046,"T")</f>
        <v>0.25</v>
      </c>
      <c r="D1481">
        <f>IF(Validation!$C6046=Validation!$C$5,Validation!F6046,"T")</f>
        <v>0.75</v>
      </c>
      <c r="E1481">
        <f t="shared" si="214"/>
        <v>1.6451380567540239</v>
      </c>
      <c r="F1481">
        <f t="shared" si="215"/>
        <v>211.15123792732598</v>
      </c>
      <c r="K1481" s="8">
        <f t="shared" si="216"/>
        <v>1478</v>
      </c>
      <c r="L1481">
        <f t="shared" si="210"/>
        <v>263.52000427246099</v>
      </c>
      <c r="M1481">
        <f t="shared" si="211"/>
        <v>0.25</v>
      </c>
      <c r="N1481">
        <f t="shared" si="212"/>
        <v>0.75</v>
      </c>
      <c r="O1481">
        <f t="shared" si="217"/>
        <v>1.6381009770605393</v>
      </c>
      <c r="P1481">
        <f t="shared" si="218"/>
        <v>207.84437936432442</v>
      </c>
    </row>
    <row r="1482" spans="1:16" x14ac:dyDescent="0.25">
      <c r="A1482" s="8">
        <f t="shared" si="213"/>
        <v>1479</v>
      </c>
      <c r="B1482">
        <f>IF(Validation!$C6048=Validation!$C$5,Validation!D6048,"T")</f>
        <v>132.419997215271</v>
      </c>
      <c r="C1482">
        <f>IF(Validation!$C6048=Validation!$C$5,Validation!E6048,"T")</f>
        <v>0.25</v>
      </c>
      <c r="D1482">
        <f>IF(Validation!$C6048=Validation!$C$5,Validation!F6048,"T")</f>
        <v>1.0689655172413799</v>
      </c>
      <c r="E1482">
        <f t="shared" si="214"/>
        <v>1.6451380567540239</v>
      </c>
      <c r="F1482">
        <f t="shared" si="215"/>
        <v>43.960101467636619</v>
      </c>
      <c r="K1482" s="8">
        <f t="shared" si="216"/>
        <v>1479</v>
      </c>
      <c r="L1482">
        <f t="shared" si="210"/>
        <v>132.419997215271</v>
      </c>
      <c r="M1482">
        <f t="shared" si="211"/>
        <v>0.25</v>
      </c>
      <c r="N1482">
        <f t="shared" si="212"/>
        <v>1.0689655172413799</v>
      </c>
      <c r="O1482">
        <f t="shared" si="217"/>
        <v>1.6381009770605393</v>
      </c>
      <c r="P1482">
        <f t="shared" si="218"/>
        <v>42.892846124376632</v>
      </c>
    </row>
    <row r="1483" spans="1:16" x14ac:dyDescent="0.25">
      <c r="A1483" s="8">
        <f t="shared" si="213"/>
        <v>1480</v>
      </c>
      <c r="B1483">
        <f>IF(Validation!$C6049=Validation!$C$5,Validation!D6049,"T")</f>
        <v>7693.8399889469101</v>
      </c>
      <c r="C1483">
        <f>IF(Validation!$C6049=Validation!$C$5,Validation!E6049,"T")</f>
        <v>0.25</v>
      </c>
      <c r="D1483">
        <f>IF(Validation!$C6049=Validation!$C$5,Validation!F6049,"T")</f>
        <v>1.28162564396108</v>
      </c>
      <c r="E1483">
        <f t="shared" si="214"/>
        <v>1.6451380567540239</v>
      </c>
      <c r="F1483">
        <f t="shared" si="215"/>
        <v>1016.6738200500394</v>
      </c>
      <c r="K1483" s="8">
        <f t="shared" si="216"/>
        <v>1480</v>
      </c>
      <c r="L1483">
        <f t="shared" si="210"/>
        <v>7693.8399889469101</v>
      </c>
      <c r="M1483">
        <f t="shared" si="211"/>
        <v>0.25</v>
      </c>
      <c r="N1483">
        <f t="shared" si="212"/>
        <v>1.28162564396108</v>
      </c>
      <c r="O1483">
        <f t="shared" si="217"/>
        <v>1.6381009770605393</v>
      </c>
      <c r="P1483">
        <f t="shared" si="218"/>
        <v>977.69212460513688</v>
      </c>
    </row>
    <row r="1484" spans="1:16" x14ac:dyDescent="0.25">
      <c r="A1484" s="8">
        <f t="shared" si="213"/>
        <v>1481</v>
      </c>
      <c r="B1484">
        <f>IF(Validation!$C6051=Validation!$C$5,Validation!D6051,"T")</f>
        <v>872.46502590179398</v>
      </c>
      <c r="C1484">
        <f>IF(Validation!$C6051=Validation!$C$5,Validation!E6051,"T")</f>
        <v>0.25</v>
      </c>
      <c r="D1484">
        <f>IF(Validation!$C6051=Validation!$C$5,Validation!F6051,"T")</f>
        <v>1.25</v>
      </c>
      <c r="E1484">
        <f t="shared" si="214"/>
        <v>1.6451380567540239</v>
      </c>
      <c r="F1484">
        <f t="shared" si="215"/>
        <v>136.22152754990611</v>
      </c>
      <c r="K1484" s="8">
        <f t="shared" si="216"/>
        <v>1481</v>
      </c>
      <c r="L1484">
        <f t="shared" si="210"/>
        <v>872.46502590179398</v>
      </c>
      <c r="M1484">
        <f t="shared" si="211"/>
        <v>0.25</v>
      </c>
      <c r="N1484">
        <f t="shared" si="212"/>
        <v>1.25</v>
      </c>
      <c r="O1484">
        <f t="shared" si="217"/>
        <v>1.6381009770605393</v>
      </c>
      <c r="P1484">
        <f t="shared" si="218"/>
        <v>131.41274854343442</v>
      </c>
    </row>
    <row r="1485" spans="1:16" x14ac:dyDescent="0.25">
      <c r="A1485" s="8">
        <f t="shared" si="213"/>
        <v>1482</v>
      </c>
      <c r="B1485">
        <f>IF(Validation!$C6056=Validation!$C$5,Validation!D6056,"T")</f>
        <v>25096.210686683698</v>
      </c>
      <c r="C1485">
        <f>IF(Validation!$C6056=Validation!$C$5,Validation!E6056,"T")</f>
        <v>0.25</v>
      </c>
      <c r="D1485">
        <f>IF(Validation!$C6056=Validation!$C$5,Validation!F6056,"T")</f>
        <v>4.1032504780114696</v>
      </c>
      <c r="E1485">
        <f t="shared" si="214"/>
        <v>1.6451380567540239</v>
      </c>
      <c r="F1485">
        <f t="shared" si="215"/>
        <v>151639.25232501762</v>
      </c>
      <c r="K1485" s="8">
        <f t="shared" si="216"/>
        <v>1482</v>
      </c>
      <c r="L1485">
        <f t="shared" si="210"/>
        <v>25096.210686683698</v>
      </c>
      <c r="M1485">
        <f t="shared" si="211"/>
        <v>0.25</v>
      </c>
      <c r="N1485">
        <f t="shared" si="212"/>
        <v>4.1032504780114696</v>
      </c>
      <c r="O1485">
        <f t="shared" si="217"/>
        <v>1.6381009770605393</v>
      </c>
      <c r="P1485">
        <f t="shared" si="218"/>
        <v>152508.72024390503</v>
      </c>
    </row>
    <row r="1486" spans="1:16" x14ac:dyDescent="0.25">
      <c r="A1486" s="8">
        <f t="shared" si="213"/>
        <v>1483</v>
      </c>
      <c r="B1486">
        <f>IF(Validation!$C6082=Validation!$C$5,Validation!D6082,"T")</f>
        <v>25.529999732971199</v>
      </c>
      <c r="C1486">
        <f>IF(Validation!$C6082=Validation!$C$5,Validation!E6082,"T")</f>
        <v>0.25</v>
      </c>
      <c r="D1486">
        <f>IF(Validation!$C6082=Validation!$C$5,Validation!F6082,"T")</f>
        <v>1</v>
      </c>
      <c r="E1486">
        <f t="shared" si="214"/>
        <v>1.6451380567540239</v>
      </c>
      <c r="F1486">
        <f t="shared" si="215"/>
        <v>10.625665345175086</v>
      </c>
      <c r="K1486" s="8">
        <f t="shared" si="216"/>
        <v>1483</v>
      </c>
      <c r="L1486">
        <f t="shared" si="210"/>
        <v>25.529999732971199</v>
      </c>
      <c r="M1486">
        <f t="shared" si="211"/>
        <v>0.25</v>
      </c>
      <c r="N1486">
        <f t="shared" si="212"/>
        <v>1</v>
      </c>
      <c r="O1486">
        <f t="shared" si="217"/>
        <v>1.6381009770605393</v>
      </c>
      <c r="P1486">
        <f t="shared" si="218"/>
        <v>10.395122928584067</v>
      </c>
    </row>
    <row r="1487" spans="1:16" x14ac:dyDescent="0.25">
      <c r="A1487" s="8">
        <f t="shared" si="213"/>
        <v>1484</v>
      </c>
      <c r="B1487">
        <f>IF(Validation!$C6083=Validation!$C$5,Validation!D6083,"T")</f>
        <v>925.24998211860702</v>
      </c>
      <c r="C1487">
        <f>IF(Validation!$C6083=Validation!$C$5,Validation!E6083,"T")</f>
        <v>0.25</v>
      </c>
      <c r="D1487">
        <f>IF(Validation!$C6083=Validation!$C$5,Validation!F6083,"T")</f>
        <v>1.1519999999999999</v>
      </c>
      <c r="E1487">
        <f t="shared" si="214"/>
        <v>1.6451380567540239</v>
      </c>
      <c r="F1487">
        <f t="shared" si="215"/>
        <v>225.00704922996553</v>
      </c>
      <c r="K1487" s="8">
        <f t="shared" si="216"/>
        <v>1484</v>
      </c>
      <c r="L1487">
        <f t="shared" si="210"/>
        <v>925.24998211860702</v>
      </c>
      <c r="M1487">
        <f t="shared" si="211"/>
        <v>0.25</v>
      </c>
      <c r="N1487">
        <f t="shared" si="212"/>
        <v>1.1519999999999999</v>
      </c>
      <c r="O1487">
        <f t="shared" si="217"/>
        <v>1.6381009770605393</v>
      </c>
      <c r="P1487">
        <f t="shared" si="218"/>
        <v>218.63116722147623</v>
      </c>
    </row>
    <row r="1488" spans="1:16" x14ac:dyDescent="0.25">
      <c r="A1488" s="8">
        <f t="shared" si="213"/>
        <v>1485</v>
      </c>
      <c r="B1488">
        <f>IF(Validation!$C6094=Validation!$C$5,Validation!D6094,"T")</f>
        <v>1365.5049943924</v>
      </c>
      <c r="C1488">
        <f>IF(Validation!$C6094=Validation!$C$5,Validation!E6094,"T")</f>
        <v>0.2</v>
      </c>
      <c r="D1488">
        <f>IF(Validation!$C6094=Validation!$C$5,Validation!F6094,"T")</f>
        <v>2.0975609756097602</v>
      </c>
      <c r="E1488">
        <f t="shared" si="214"/>
        <v>1.489230352592475</v>
      </c>
      <c r="F1488">
        <f t="shared" si="215"/>
        <v>505.32717184831859</v>
      </c>
      <c r="K1488" s="8">
        <f t="shared" si="216"/>
        <v>1485</v>
      </c>
      <c r="L1488">
        <f t="shared" si="210"/>
        <v>1365.5049943924</v>
      </c>
      <c r="M1488">
        <f t="shared" si="211"/>
        <v>0.2</v>
      </c>
      <c r="N1488">
        <f t="shared" si="212"/>
        <v>2.0975609756097602</v>
      </c>
      <c r="O1488">
        <f t="shared" si="217"/>
        <v>1.484132021510695</v>
      </c>
      <c r="P1488">
        <f t="shared" si="218"/>
        <v>513.83281346361446</v>
      </c>
    </row>
    <row r="1489" spans="1:16" x14ac:dyDescent="0.25">
      <c r="A1489" s="8">
        <f t="shared" si="213"/>
        <v>1486</v>
      </c>
      <c r="B1489">
        <f>IF(Validation!$C6095=Validation!$C$5,Validation!D6095,"T")</f>
        <v>826.74499368667603</v>
      </c>
      <c r="C1489">
        <f>IF(Validation!$C6095=Validation!$C$5,Validation!E6095,"T")</f>
        <v>0.2</v>
      </c>
      <c r="D1489">
        <f>IF(Validation!$C6095=Validation!$C$5,Validation!F6095,"T")</f>
        <v>1.92592592592593</v>
      </c>
      <c r="E1489">
        <f t="shared" si="214"/>
        <v>1.489230352592475</v>
      </c>
      <c r="F1489">
        <f t="shared" si="215"/>
        <v>157.66277018196084</v>
      </c>
      <c r="K1489" s="8">
        <f t="shared" si="216"/>
        <v>1486</v>
      </c>
      <c r="L1489">
        <f t="shared" si="210"/>
        <v>826.74499368667603</v>
      </c>
      <c r="M1489">
        <f t="shared" si="211"/>
        <v>0.2</v>
      </c>
      <c r="N1489">
        <f t="shared" si="212"/>
        <v>1.92592592592593</v>
      </c>
      <c r="O1489">
        <f t="shared" si="217"/>
        <v>1.484132021510695</v>
      </c>
      <c r="P1489">
        <f t="shared" si="218"/>
        <v>161.36562063517385</v>
      </c>
    </row>
    <row r="1490" spans="1:16" x14ac:dyDescent="0.25">
      <c r="A1490" s="8">
        <f t="shared" si="213"/>
        <v>1487</v>
      </c>
      <c r="B1490">
        <f>IF(Validation!$C6097=Validation!$C$5,Validation!D6097,"T")</f>
        <v>21.690000534057599</v>
      </c>
      <c r="C1490">
        <f>IF(Validation!$C6097=Validation!$C$5,Validation!E6097,"T")</f>
        <v>0.2</v>
      </c>
      <c r="D1490">
        <f>IF(Validation!$C6097=Validation!$C$5,Validation!F6097,"T")</f>
        <v>3</v>
      </c>
      <c r="E1490">
        <f t="shared" si="214"/>
        <v>1.489230352592475</v>
      </c>
      <c r="F1490">
        <f t="shared" si="215"/>
        <v>49.505797897025602</v>
      </c>
      <c r="K1490" s="8">
        <f t="shared" si="216"/>
        <v>1487</v>
      </c>
      <c r="L1490">
        <f t="shared" si="210"/>
        <v>21.690000534057599</v>
      </c>
      <c r="M1490">
        <f t="shared" si="211"/>
        <v>0.2</v>
      </c>
      <c r="N1490">
        <f t="shared" si="212"/>
        <v>3</v>
      </c>
      <c r="O1490">
        <f t="shared" si="217"/>
        <v>1.484132021510695</v>
      </c>
      <c r="P1490">
        <f t="shared" si="218"/>
        <v>49.840491972045996</v>
      </c>
    </row>
    <row r="1491" spans="1:16" x14ac:dyDescent="0.25">
      <c r="A1491" s="8">
        <f t="shared" si="213"/>
        <v>1488</v>
      </c>
      <c r="B1491">
        <f>IF(Validation!$C6098=Validation!$C$5,Validation!D6098,"T")</f>
        <v>880.28499603271496</v>
      </c>
      <c r="C1491">
        <f>IF(Validation!$C6098=Validation!$C$5,Validation!E6098,"T")</f>
        <v>0.2</v>
      </c>
      <c r="D1491">
        <f>IF(Validation!$C6098=Validation!$C$5,Validation!F6098,"T")</f>
        <v>1.76811594202899</v>
      </c>
      <c r="E1491">
        <f t="shared" si="214"/>
        <v>1.489230352592475</v>
      </c>
      <c r="F1491">
        <f t="shared" si="215"/>
        <v>68.466077541364569</v>
      </c>
      <c r="K1491" s="8">
        <f t="shared" si="216"/>
        <v>1488</v>
      </c>
      <c r="L1491">
        <f t="shared" si="210"/>
        <v>880.28499603271496</v>
      </c>
      <c r="M1491">
        <f t="shared" si="211"/>
        <v>0.2</v>
      </c>
      <c r="N1491">
        <f t="shared" si="212"/>
        <v>1.76811594202899</v>
      </c>
      <c r="O1491">
        <f t="shared" si="217"/>
        <v>1.484132021510695</v>
      </c>
      <c r="P1491">
        <f t="shared" si="218"/>
        <v>70.992227096566424</v>
      </c>
    </row>
    <row r="1492" spans="1:16" x14ac:dyDescent="0.25">
      <c r="A1492" s="8">
        <f t="shared" si="213"/>
        <v>1489</v>
      </c>
      <c r="B1492">
        <f>IF(Validation!$C6099=Validation!$C$5,Validation!D6099,"T")</f>
        <v>259.27000999450701</v>
      </c>
      <c r="C1492">
        <f>IF(Validation!$C6099=Validation!$C$5,Validation!E6099,"T")</f>
        <v>0.25</v>
      </c>
      <c r="D1492">
        <f>IF(Validation!$C6099=Validation!$C$5,Validation!F6099,"T")</f>
        <v>2</v>
      </c>
      <c r="E1492">
        <f t="shared" si="214"/>
        <v>1.6451380567540239</v>
      </c>
      <c r="F1492">
        <f t="shared" si="215"/>
        <v>32.649094228201015</v>
      </c>
      <c r="K1492" s="8">
        <f t="shared" si="216"/>
        <v>1489</v>
      </c>
      <c r="L1492">
        <f t="shared" si="210"/>
        <v>259.27000999450701</v>
      </c>
      <c r="M1492">
        <f t="shared" si="211"/>
        <v>0.25</v>
      </c>
      <c r="N1492">
        <f t="shared" si="212"/>
        <v>2</v>
      </c>
      <c r="O1492">
        <f t="shared" si="217"/>
        <v>1.6381009770605393</v>
      </c>
      <c r="P1492">
        <f t="shared" si="218"/>
        <v>33.95682727912174</v>
      </c>
    </row>
    <row r="1493" spans="1:16" x14ac:dyDescent="0.25">
      <c r="A1493" s="8">
        <f t="shared" si="213"/>
        <v>1490</v>
      </c>
      <c r="B1493">
        <f>IF(Validation!$C6102=Validation!$C$5,Validation!D6102,"T")</f>
        <v>248.62499618530299</v>
      </c>
      <c r="C1493">
        <f>IF(Validation!$C6102=Validation!$C$5,Validation!E6102,"T")</f>
        <v>0.2</v>
      </c>
      <c r="D1493">
        <f>IF(Validation!$C6102=Validation!$C$5,Validation!F6102,"T")</f>
        <v>2.2564102564102599</v>
      </c>
      <c r="E1493">
        <f t="shared" si="214"/>
        <v>1.489230352592475</v>
      </c>
      <c r="F1493">
        <f t="shared" si="215"/>
        <v>146.33197207863918</v>
      </c>
      <c r="K1493" s="8">
        <f t="shared" si="216"/>
        <v>1490</v>
      </c>
      <c r="L1493">
        <f t="shared" si="210"/>
        <v>248.62499618530299</v>
      </c>
      <c r="M1493">
        <f t="shared" si="211"/>
        <v>0.2</v>
      </c>
      <c r="N1493">
        <f t="shared" si="212"/>
        <v>2.2564102564102599</v>
      </c>
      <c r="O1493">
        <f t="shared" si="217"/>
        <v>1.484132021510695</v>
      </c>
      <c r="P1493">
        <f t="shared" si="218"/>
        <v>148.28334695062253</v>
      </c>
    </row>
    <row r="1494" spans="1:16" x14ac:dyDescent="0.25">
      <c r="A1494" s="8">
        <f t="shared" si="213"/>
        <v>1491</v>
      </c>
      <c r="B1494">
        <f>IF(Validation!$C6106=Validation!$C$5,Validation!D6106,"T")</f>
        <v>540.17499303817704</v>
      </c>
      <c r="C1494">
        <f>IF(Validation!$C6106=Validation!$C$5,Validation!E6106,"T")</f>
        <v>0.25</v>
      </c>
      <c r="D1494">
        <f>IF(Validation!$C6106=Validation!$C$5,Validation!F6106,"T")</f>
        <v>1.74285714285714</v>
      </c>
      <c r="E1494">
        <f t="shared" si="214"/>
        <v>1.6451380567540239</v>
      </c>
      <c r="F1494">
        <f t="shared" si="215"/>
        <v>5.1581416979516961</v>
      </c>
      <c r="K1494" s="8">
        <f t="shared" si="216"/>
        <v>1491</v>
      </c>
      <c r="L1494">
        <f t="shared" si="210"/>
        <v>540.17499303817704</v>
      </c>
      <c r="M1494">
        <f t="shared" si="211"/>
        <v>0.25</v>
      </c>
      <c r="N1494">
        <f t="shared" si="212"/>
        <v>1.74285714285714</v>
      </c>
      <c r="O1494">
        <f t="shared" si="217"/>
        <v>1.6381009770605393</v>
      </c>
      <c r="P1494">
        <f t="shared" si="218"/>
        <v>5.9278016551982873</v>
      </c>
    </row>
    <row r="1495" spans="1:16" x14ac:dyDescent="0.25">
      <c r="A1495" s="8">
        <f t="shared" si="213"/>
        <v>1492</v>
      </c>
      <c r="B1495">
        <f>IF(Validation!$C6108=Validation!$C$5,Validation!D6108,"T")</f>
        <v>690.25499343872104</v>
      </c>
      <c r="C1495">
        <f>IF(Validation!$C6108=Validation!$C$5,Validation!E6108,"T")</f>
        <v>0.2</v>
      </c>
      <c r="D1495">
        <f>IF(Validation!$C6108=Validation!$C$5,Validation!F6108,"T")</f>
        <v>1.92307692307692</v>
      </c>
      <c r="E1495">
        <f t="shared" si="214"/>
        <v>1.489230352592475</v>
      </c>
      <c r="F1495">
        <f t="shared" si="215"/>
        <v>129.92175982850026</v>
      </c>
      <c r="K1495" s="8">
        <f t="shared" si="216"/>
        <v>1492</v>
      </c>
      <c r="L1495">
        <f t="shared" si="210"/>
        <v>690.25499343872104</v>
      </c>
      <c r="M1495">
        <f t="shared" si="211"/>
        <v>0.2</v>
      </c>
      <c r="N1495">
        <f t="shared" si="212"/>
        <v>1.92307692307692</v>
      </c>
      <c r="O1495">
        <f t="shared" si="217"/>
        <v>1.484132021510695</v>
      </c>
      <c r="P1495">
        <f t="shared" si="218"/>
        <v>132.99324261718519</v>
      </c>
    </row>
    <row r="1496" spans="1:16" x14ac:dyDescent="0.25">
      <c r="A1496" s="8">
        <f t="shared" si="213"/>
        <v>1493</v>
      </c>
      <c r="B1496">
        <f>IF(Validation!$C6109=Validation!$C$5,Validation!D6109,"T")</f>
        <v>59.790000915527301</v>
      </c>
      <c r="C1496">
        <f>IF(Validation!$C6109=Validation!$C$5,Validation!E6109,"T")</f>
        <v>0.2</v>
      </c>
      <c r="D1496">
        <f>IF(Validation!$C6109=Validation!$C$5,Validation!F6109,"T")</f>
        <v>1.3333333333333299</v>
      </c>
      <c r="E1496">
        <f t="shared" si="214"/>
        <v>1.489230352592475</v>
      </c>
      <c r="F1496">
        <f t="shared" si="215"/>
        <v>1.4531290441551259</v>
      </c>
      <c r="K1496" s="8">
        <f t="shared" si="216"/>
        <v>1493</v>
      </c>
      <c r="L1496">
        <f t="shared" si="210"/>
        <v>59.790000915527301</v>
      </c>
      <c r="M1496">
        <f t="shared" si="211"/>
        <v>0.2</v>
      </c>
      <c r="N1496">
        <f t="shared" si="212"/>
        <v>1.3333333333333299</v>
      </c>
      <c r="O1496">
        <f t="shared" si="217"/>
        <v>1.484132021510695</v>
      </c>
      <c r="P1496">
        <f t="shared" si="218"/>
        <v>1.3596392308654028</v>
      </c>
    </row>
    <row r="1497" spans="1:16" x14ac:dyDescent="0.25">
      <c r="A1497" s="8">
        <f t="shared" si="213"/>
        <v>1494</v>
      </c>
      <c r="B1497">
        <f>IF(Validation!$C6111=Validation!$C$5,Validation!D6111,"T")</f>
        <v>333.549996376038</v>
      </c>
      <c r="C1497">
        <f>IF(Validation!$C6111=Validation!$C$5,Validation!E6111,"T")</f>
        <v>0.2</v>
      </c>
      <c r="D1497">
        <f>IF(Validation!$C6111=Validation!$C$5,Validation!F6111,"T")</f>
        <v>2.4102564102564101</v>
      </c>
      <c r="E1497">
        <f t="shared" si="214"/>
        <v>1.489230352592475</v>
      </c>
      <c r="F1497">
        <f t="shared" si="215"/>
        <v>282.94679250758378</v>
      </c>
      <c r="K1497" s="8">
        <f t="shared" si="216"/>
        <v>1494</v>
      </c>
      <c r="L1497">
        <f t="shared" si="210"/>
        <v>333.549996376038</v>
      </c>
      <c r="M1497">
        <f t="shared" si="211"/>
        <v>0.2</v>
      </c>
      <c r="N1497">
        <f t="shared" si="212"/>
        <v>2.4102564102564101</v>
      </c>
      <c r="O1497">
        <f t="shared" si="217"/>
        <v>1.484132021510695</v>
      </c>
      <c r="P1497">
        <f t="shared" si="218"/>
        <v>286.08796108465589</v>
      </c>
    </row>
    <row r="1498" spans="1:16" x14ac:dyDescent="0.25">
      <c r="A1498" s="8">
        <f t="shared" si="213"/>
        <v>1495</v>
      </c>
      <c r="B1498">
        <f>IF(Validation!$C6113=Validation!$C$5,Validation!D6113,"T")</f>
        <v>424.819993019104</v>
      </c>
      <c r="C1498">
        <f>IF(Validation!$C6113=Validation!$C$5,Validation!E6113,"T")</f>
        <v>0.2</v>
      </c>
      <c r="D1498">
        <f>IF(Validation!$C6113=Validation!$C$5,Validation!F6113,"T")</f>
        <v>2.2028985507246399</v>
      </c>
      <c r="E1498">
        <f t="shared" si="214"/>
        <v>1.489230352592475</v>
      </c>
      <c r="F1498">
        <f t="shared" si="215"/>
        <v>216.37029466672411</v>
      </c>
      <c r="K1498" s="8">
        <f t="shared" si="216"/>
        <v>1495</v>
      </c>
      <c r="L1498">
        <f t="shared" si="210"/>
        <v>424.819993019104</v>
      </c>
      <c r="M1498">
        <f t="shared" si="211"/>
        <v>0.2</v>
      </c>
      <c r="N1498">
        <f t="shared" si="212"/>
        <v>2.2028985507246399</v>
      </c>
      <c r="O1498">
        <f t="shared" si="217"/>
        <v>1.484132021510695</v>
      </c>
      <c r="P1498">
        <f t="shared" si="218"/>
        <v>219.47276633051987</v>
      </c>
    </row>
    <row r="1499" spans="1:16" x14ac:dyDescent="0.25">
      <c r="A1499" s="8">
        <f t="shared" si="213"/>
        <v>1496</v>
      </c>
      <c r="B1499">
        <f>IF(Validation!$C6114=Validation!$C$5,Validation!D6114,"T")</f>
        <v>18.6500000953674</v>
      </c>
      <c r="C1499">
        <f>IF(Validation!$C6114=Validation!$C$5,Validation!E6114,"T")</f>
        <v>0.2</v>
      </c>
      <c r="D1499">
        <f>IF(Validation!$C6114=Validation!$C$5,Validation!F6114,"T")</f>
        <v>2</v>
      </c>
      <c r="E1499">
        <f t="shared" si="214"/>
        <v>1.489230352592475</v>
      </c>
      <c r="F1499">
        <f t="shared" si="215"/>
        <v>4.865517074973841</v>
      </c>
      <c r="K1499" s="8">
        <f t="shared" si="216"/>
        <v>1496</v>
      </c>
      <c r="L1499">
        <f t="shared" si="210"/>
        <v>18.6500000953674</v>
      </c>
      <c r="M1499">
        <f t="shared" si="211"/>
        <v>0.2</v>
      </c>
      <c r="N1499">
        <f t="shared" si="212"/>
        <v>2</v>
      </c>
      <c r="O1499">
        <f t="shared" si="217"/>
        <v>1.484132021510695</v>
      </c>
      <c r="P1499">
        <f t="shared" si="218"/>
        <v>4.9631337588306241</v>
      </c>
    </row>
    <row r="1500" spans="1:16" x14ac:dyDescent="0.25">
      <c r="A1500" s="8">
        <f t="shared" si="213"/>
        <v>1497</v>
      </c>
      <c r="B1500">
        <f>IF(Validation!$C6115=Validation!$C$5,Validation!D6115,"T")</f>
        <v>272.98499393463101</v>
      </c>
      <c r="C1500">
        <f>IF(Validation!$C6115=Validation!$C$5,Validation!E6115,"T")</f>
        <v>0.25</v>
      </c>
      <c r="D1500">
        <f>IF(Validation!$C6115=Validation!$C$5,Validation!F6115,"T")</f>
        <v>1.72881355932203</v>
      </c>
      <c r="E1500">
        <f t="shared" si="214"/>
        <v>1.6451380567540239</v>
      </c>
      <c r="F1500">
        <f t="shared" si="215"/>
        <v>1.9113289299791141</v>
      </c>
      <c r="K1500" s="8">
        <f t="shared" si="216"/>
        <v>1497</v>
      </c>
      <c r="L1500">
        <f t="shared" si="210"/>
        <v>272.98499393463101</v>
      </c>
      <c r="M1500">
        <f t="shared" si="211"/>
        <v>0.25</v>
      </c>
      <c r="N1500">
        <f t="shared" si="212"/>
        <v>1.72881355932203</v>
      </c>
      <c r="O1500">
        <f t="shared" si="217"/>
        <v>1.6381009770605393</v>
      </c>
      <c r="P1500">
        <f t="shared" si="218"/>
        <v>2.2463314329902766</v>
      </c>
    </row>
    <row r="1501" spans="1:16" x14ac:dyDescent="0.25">
      <c r="A1501" s="8">
        <f t="shared" si="213"/>
        <v>1498</v>
      </c>
      <c r="B1501">
        <f>IF(Validation!$C6117=Validation!$C$5,Validation!D6117,"T")</f>
        <v>637.79499340057396</v>
      </c>
      <c r="C1501">
        <f>IF(Validation!$C6117=Validation!$C$5,Validation!E6117,"T")</f>
        <v>0.25</v>
      </c>
      <c r="D1501">
        <f>IF(Validation!$C6117=Validation!$C$5,Validation!F6117,"T")</f>
        <v>0.95774647887323905</v>
      </c>
      <c r="E1501">
        <f t="shared" si="214"/>
        <v>1.6451380567540239</v>
      </c>
      <c r="F1501">
        <f t="shared" si="215"/>
        <v>301.36271460538438</v>
      </c>
      <c r="K1501" s="8">
        <f t="shared" si="216"/>
        <v>1498</v>
      </c>
      <c r="L1501">
        <f t="shared" si="210"/>
        <v>637.79499340057396</v>
      </c>
      <c r="M1501">
        <f t="shared" si="211"/>
        <v>0.25</v>
      </c>
      <c r="N1501">
        <f t="shared" si="212"/>
        <v>0.95774647887323905</v>
      </c>
      <c r="O1501">
        <f t="shared" si="217"/>
        <v>1.6381009770605393</v>
      </c>
      <c r="P1501">
        <f t="shared" si="218"/>
        <v>295.22397724934228</v>
      </c>
    </row>
    <row r="1502" spans="1:16" x14ac:dyDescent="0.25">
      <c r="A1502" s="8">
        <f t="shared" si="213"/>
        <v>1499</v>
      </c>
      <c r="B1502">
        <f>IF(Validation!$C6118=Validation!$C$5,Validation!D6118,"T")</f>
        <v>340.544993877411</v>
      </c>
      <c r="C1502">
        <f>IF(Validation!$C6118=Validation!$C$5,Validation!E6118,"T")</f>
        <v>0.2</v>
      </c>
      <c r="D1502">
        <f>IF(Validation!$C6118=Validation!$C$5,Validation!F6118,"T")</f>
        <v>2.1379310344827598</v>
      </c>
      <c r="E1502">
        <f t="shared" si="214"/>
        <v>1.489230352592475</v>
      </c>
      <c r="F1502">
        <f t="shared" si="215"/>
        <v>143.30561566961379</v>
      </c>
      <c r="K1502" s="8">
        <f t="shared" si="216"/>
        <v>1499</v>
      </c>
      <c r="L1502">
        <f t="shared" si="210"/>
        <v>340.544993877411</v>
      </c>
      <c r="M1502">
        <f t="shared" si="211"/>
        <v>0.2</v>
      </c>
      <c r="N1502">
        <f t="shared" si="212"/>
        <v>2.1379310344827598</v>
      </c>
      <c r="O1502">
        <f t="shared" si="217"/>
        <v>1.484132021510695</v>
      </c>
      <c r="P1502">
        <f t="shared" si="218"/>
        <v>145.5670301327867</v>
      </c>
    </row>
    <row r="1503" spans="1:16" x14ac:dyDescent="0.25">
      <c r="A1503" s="8">
        <f t="shared" si="213"/>
        <v>1500</v>
      </c>
      <c r="B1503">
        <f>IF(Validation!$C6120=Validation!$C$5,Validation!D6120,"T")</f>
        <v>1982.8399810791</v>
      </c>
      <c r="C1503">
        <f>IF(Validation!$C6120=Validation!$C$5,Validation!E6120,"T")</f>
        <v>0.25</v>
      </c>
      <c r="D1503">
        <f>IF(Validation!$C6120=Validation!$C$5,Validation!F6120,"T")</f>
        <v>0.63333333333333297</v>
      </c>
      <c r="E1503">
        <f t="shared" si="214"/>
        <v>1.6451380567540239</v>
      </c>
      <c r="F1503">
        <f t="shared" si="215"/>
        <v>2029.9300479231406</v>
      </c>
      <c r="K1503" s="8">
        <f t="shared" si="216"/>
        <v>1500</v>
      </c>
      <c r="L1503">
        <f t="shared" si="210"/>
        <v>1982.8399810791</v>
      </c>
      <c r="M1503">
        <f t="shared" si="211"/>
        <v>0.25</v>
      </c>
      <c r="N1503">
        <f t="shared" si="212"/>
        <v>0.63333333333333297</v>
      </c>
      <c r="O1503">
        <f t="shared" si="217"/>
        <v>1.6381009770605393</v>
      </c>
      <c r="P1503">
        <f t="shared" si="218"/>
        <v>2001.7920010736582</v>
      </c>
    </row>
    <row r="1504" spans="1:16" x14ac:dyDescent="0.25">
      <c r="A1504" s="8">
        <f t="shared" si="213"/>
        <v>1501</v>
      </c>
      <c r="B1504">
        <f>IF(Validation!$C6122=Validation!$C$5,Validation!D6122,"T")</f>
        <v>622.79999446868896</v>
      </c>
      <c r="C1504">
        <f>IF(Validation!$C6122=Validation!$C$5,Validation!E6122,"T")</f>
        <v>0.25</v>
      </c>
      <c r="D1504">
        <f>IF(Validation!$C6122=Validation!$C$5,Validation!F6122,"T")</f>
        <v>1.41818181818182</v>
      </c>
      <c r="E1504">
        <f t="shared" si="214"/>
        <v>1.6451380567540239</v>
      </c>
      <c r="F1504">
        <f t="shared" si="215"/>
        <v>32.079888511564867</v>
      </c>
      <c r="K1504" s="8">
        <f t="shared" si="216"/>
        <v>1501</v>
      </c>
      <c r="L1504">
        <f t="shared" si="210"/>
        <v>622.79999446868896</v>
      </c>
      <c r="M1504">
        <f t="shared" si="211"/>
        <v>0.25</v>
      </c>
      <c r="N1504">
        <f t="shared" si="212"/>
        <v>1.41818181818182</v>
      </c>
      <c r="O1504">
        <f t="shared" si="217"/>
        <v>1.6381009770605393</v>
      </c>
      <c r="P1504">
        <f t="shared" si="218"/>
        <v>30.121370748511133</v>
      </c>
    </row>
    <row r="1505" spans="1:16" x14ac:dyDescent="0.25">
      <c r="A1505" s="8">
        <f t="shared" si="213"/>
        <v>1502</v>
      </c>
      <c r="B1505">
        <f>IF(Validation!$C6151=Validation!$C$5,Validation!D6151,"T")</f>
        <v>3554.9399811029398</v>
      </c>
      <c r="C1505">
        <f>IF(Validation!$C6151=Validation!$C$5,Validation!E6151,"T")</f>
        <v>0.2</v>
      </c>
      <c r="D1505">
        <f>IF(Validation!$C6151=Validation!$C$5,Validation!F6151,"T")</f>
        <v>1.1838006230529601</v>
      </c>
      <c r="E1505">
        <f t="shared" si="214"/>
        <v>1.489230352592475</v>
      </c>
      <c r="F1505">
        <f t="shared" si="215"/>
        <v>331.63082248375906</v>
      </c>
      <c r="K1505" s="8">
        <f t="shared" si="216"/>
        <v>1502</v>
      </c>
      <c r="L1505">
        <f t="shared" si="210"/>
        <v>3554.9399811029398</v>
      </c>
      <c r="M1505">
        <f t="shared" si="211"/>
        <v>0.2</v>
      </c>
      <c r="N1505">
        <f t="shared" si="212"/>
        <v>1.1838006230529601</v>
      </c>
      <c r="O1505">
        <f t="shared" si="217"/>
        <v>1.484132021510695</v>
      </c>
      <c r="P1505">
        <f t="shared" si="218"/>
        <v>320.65184969657349</v>
      </c>
    </row>
    <row r="1506" spans="1:16" x14ac:dyDescent="0.25">
      <c r="A1506" s="8">
        <f t="shared" si="213"/>
        <v>1503</v>
      </c>
      <c r="B1506">
        <f>IF(Validation!$C6155=Validation!$C$5,Validation!D6155,"T")</f>
        <v>2124.21998405457</v>
      </c>
      <c r="C1506">
        <f>IF(Validation!$C6155=Validation!$C$5,Validation!E6155,"T")</f>
        <v>0.2</v>
      </c>
      <c r="D1506">
        <f>IF(Validation!$C6155=Validation!$C$5,Validation!F6155,"T")</f>
        <v>2.1116751269035499</v>
      </c>
      <c r="E1506">
        <f t="shared" si="214"/>
        <v>1.489230352592475</v>
      </c>
      <c r="F1506">
        <f t="shared" si="215"/>
        <v>823.00247384215538</v>
      </c>
      <c r="K1506" s="8">
        <f t="shared" si="216"/>
        <v>1503</v>
      </c>
      <c r="L1506">
        <f t="shared" si="210"/>
        <v>2124.21998405457</v>
      </c>
      <c r="M1506">
        <f t="shared" si="211"/>
        <v>0.2</v>
      </c>
      <c r="N1506">
        <f t="shared" si="212"/>
        <v>2.1116751269035499</v>
      </c>
      <c r="O1506">
        <f t="shared" si="217"/>
        <v>1.484132021510695</v>
      </c>
      <c r="P1506">
        <f t="shared" si="218"/>
        <v>836.53981354118525</v>
      </c>
    </row>
    <row r="1507" spans="1:16" x14ac:dyDescent="0.25">
      <c r="A1507" s="8">
        <f t="shared" si="213"/>
        <v>1504</v>
      </c>
      <c r="B1507">
        <f>IF(Validation!$C6156=Validation!$C$5,Validation!D6156,"T")</f>
        <v>2464.4799836873999</v>
      </c>
      <c r="C1507">
        <f>IF(Validation!$C6156=Validation!$C$5,Validation!E6156,"T")</f>
        <v>0.2</v>
      </c>
      <c r="D1507">
        <f>IF(Validation!$C6156=Validation!$C$5,Validation!F6156,"T")</f>
        <v>1.7586206896551699</v>
      </c>
      <c r="E1507">
        <f t="shared" si="214"/>
        <v>1.489230352592475</v>
      </c>
      <c r="F1507">
        <f t="shared" si="215"/>
        <v>178.85015569353493</v>
      </c>
      <c r="K1507" s="8">
        <f t="shared" si="216"/>
        <v>1504</v>
      </c>
      <c r="L1507">
        <f t="shared" si="210"/>
        <v>2464.4799836873999</v>
      </c>
      <c r="M1507">
        <f t="shared" si="211"/>
        <v>0.2</v>
      </c>
      <c r="N1507">
        <f t="shared" si="212"/>
        <v>1.7586206896551699</v>
      </c>
      <c r="O1507">
        <f t="shared" si="217"/>
        <v>1.484132021510695</v>
      </c>
      <c r="P1507">
        <f t="shared" si="218"/>
        <v>185.68385121232305</v>
      </c>
    </row>
    <row r="1508" spans="1:16" x14ac:dyDescent="0.25">
      <c r="A1508" s="8">
        <f t="shared" si="213"/>
        <v>1505</v>
      </c>
      <c r="B1508">
        <f>IF(Validation!$C6157=Validation!$C$5,Validation!D6157,"T")</f>
        <v>646.34999370574997</v>
      </c>
      <c r="C1508">
        <f>IF(Validation!$C6157=Validation!$C$5,Validation!E6157,"T")</f>
        <v>0.2</v>
      </c>
      <c r="D1508">
        <f>IF(Validation!$C6157=Validation!$C$5,Validation!F6157,"T")</f>
        <v>1.44827586206897</v>
      </c>
      <c r="E1508">
        <f t="shared" si="214"/>
        <v>1.489230352592475</v>
      </c>
      <c r="F1508">
        <f t="shared" si="215"/>
        <v>1.0841036439955098</v>
      </c>
      <c r="K1508" s="8">
        <f t="shared" si="216"/>
        <v>1505</v>
      </c>
      <c r="L1508">
        <f t="shared" si="210"/>
        <v>646.34999370574997</v>
      </c>
      <c r="M1508">
        <f t="shared" si="211"/>
        <v>0.2</v>
      </c>
      <c r="N1508">
        <f t="shared" si="212"/>
        <v>1.44827586206897</v>
      </c>
      <c r="O1508">
        <f t="shared" si="217"/>
        <v>1.484132021510695</v>
      </c>
      <c r="P1508">
        <f t="shared" si="218"/>
        <v>0.83098902812930042</v>
      </c>
    </row>
    <row r="1509" spans="1:16" x14ac:dyDescent="0.25">
      <c r="A1509" s="8">
        <f t="shared" si="213"/>
        <v>1506</v>
      </c>
      <c r="B1509">
        <f>IF(Validation!$C6160=Validation!$C$5,Validation!D6160,"T")</f>
        <v>162.85999870300299</v>
      </c>
      <c r="C1509">
        <f>IF(Validation!$C6160=Validation!$C$5,Validation!E6160,"T")</f>
        <v>0.2</v>
      </c>
      <c r="D1509">
        <f>IF(Validation!$C6160=Validation!$C$5,Validation!F6160,"T")</f>
        <v>2.5555555555555598</v>
      </c>
      <c r="E1509">
        <f t="shared" si="214"/>
        <v>1.489230352592475</v>
      </c>
      <c r="F1509">
        <f t="shared" si="215"/>
        <v>185.17987007516891</v>
      </c>
      <c r="K1509" s="8">
        <f t="shared" si="216"/>
        <v>1506</v>
      </c>
      <c r="L1509">
        <f t="shared" si="210"/>
        <v>162.85999870300299</v>
      </c>
      <c r="M1509">
        <f t="shared" si="211"/>
        <v>0.2</v>
      </c>
      <c r="N1509">
        <f t="shared" si="212"/>
        <v>2.5555555555555598</v>
      </c>
      <c r="O1509">
        <f t="shared" si="217"/>
        <v>1.484132021510695</v>
      </c>
      <c r="P1509">
        <f t="shared" si="218"/>
        <v>186.95487319335723</v>
      </c>
    </row>
    <row r="1510" spans="1:16" x14ac:dyDescent="0.25">
      <c r="A1510" s="8">
        <f t="shared" si="213"/>
        <v>1507</v>
      </c>
      <c r="B1510">
        <f>IF(Validation!$C6162=Validation!$C$5,Validation!D6162,"T")</f>
        <v>1513.59998130798</v>
      </c>
      <c r="C1510">
        <f>IF(Validation!$C6162=Validation!$C$5,Validation!E6162,"T")</f>
        <v>0.2</v>
      </c>
      <c r="D1510">
        <f>IF(Validation!$C6162=Validation!$C$5,Validation!F6162,"T")</f>
        <v>1.0991735537190099</v>
      </c>
      <c r="E1510">
        <f t="shared" si="214"/>
        <v>1.489230352592475</v>
      </c>
      <c r="F1510">
        <f t="shared" si="215"/>
        <v>230.28561924356265</v>
      </c>
      <c r="K1510" s="8">
        <f t="shared" si="216"/>
        <v>1507</v>
      </c>
      <c r="L1510">
        <f t="shared" si="210"/>
        <v>1513.59998130798</v>
      </c>
      <c r="M1510">
        <f t="shared" si="211"/>
        <v>0.2</v>
      </c>
      <c r="N1510">
        <f t="shared" si="212"/>
        <v>1.0991735537190099</v>
      </c>
      <c r="O1510">
        <f t="shared" si="217"/>
        <v>1.484132021510695</v>
      </c>
      <c r="P1510">
        <f t="shared" si="218"/>
        <v>224.30495521492932</v>
      </c>
    </row>
    <row r="1511" spans="1:16" x14ac:dyDescent="0.25">
      <c r="A1511" s="8">
        <f t="shared" si="213"/>
        <v>1508</v>
      </c>
      <c r="B1511">
        <f>IF(Validation!$C6165=Validation!$C$5,Validation!D6165,"T")</f>
        <v>4672.17495691776</v>
      </c>
      <c r="C1511">
        <f>IF(Validation!$C6165=Validation!$C$5,Validation!E6165,"T")</f>
        <v>0.2</v>
      </c>
      <c r="D1511">
        <f>IF(Validation!$C6165=Validation!$C$5,Validation!F6165,"T")</f>
        <v>1.91084337349398</v>
      </c>
      <c r="E1511">
        <f t="shared" si="214"/>
        <v>1.489230352592475</v>
      </c>
      <c r="F1511">
        <f t="shared" si="215"/>
        <v>830.51432395853408</v>
      </c>
      <c r="K1511" s="8">
        <f t="shared" si="216"/>
        <v>1508</v>
      </c>
      <c r="L1511">
        <f t="shared" si="210"/>
        <v>4672.17495691776</v>
      </c>
      <c r="M1511">
        <f t="shared" si="211"/>
        <v>0.2</v>
      </c>
      <c r="N1511">
        <f t="shared" si="212"/>
        <v>1.91084337349398</v>
      </c>
      <c r="O1511">
        <f t="shared" si="217"/>
        <v>1.484132021510695</v>
      </c>
      <c r="P1511">
        <f t="shared" si="218"/>
        <v>850.72166060868392</v>
      </c>
    </row>
    <row r="1512" spans="1:16" x14ac:dyDescent="0.25">
      <c r="A1512" s="8">
        <f t="shared" si="213"/>
        <v>1509</v>
      </c>
      <c r="B1512">
        <f>IF(Validation!$C6204=Validation!$C$5,Validation!D6204,"T")</f>
        <v>251.955001831055</v>
      </c>
      <c r="C1512">
        <f>IF(Validation!$C6204=Validation!$C$5,Validation!E6204,"T")</f>
        <v>0.2</v>
      </c>
      <c r="D1512">
        <f>IF(Validation!$C6204=Validation!$C$5,Validation!F6204,"T")</f>
        <v>3.5</v>
      </c>
      <c r="E1512">
        <f t="shared" si="214"/>
        <v>1.489230352592475</v>
      </c>
      <c r="F1512">
        <f t="shared" si="215"/>
        <v>1018.7030965311558</v>
      </c>
      <c r="K1512" s="8">
        <f t="shared" si="216"/>
        <v>1509</v>
      </c>
      <c r="L1512">
        <f t="shared" si="210"/>
        <v>251.955001831055</v>
      </c>
      <c r="M1512">
        <f t="shared" si="211"/>
        <v>0.2</v>
      </c>
      <c r="N1512">
        <f t="shared" si="212"/>
        <v>3.5</v>
      </c>
      <c r="O1512">
        <f t="shared" si="217"/>
        <v>1.484132021510695</v>
      </c>
      <c r="P1512">
        <f t="shared" si="218"/>
        <v>1023.8755139621363</v>
      </c>
    </row>
    <row r="1513" spans="1:16" x14ac:dyDescent="0.25">
      <c r="A1513" s="8">
        <f t="shared" si="213"/>
        <v>1510</v>
      </c>
      <c r="B1513">
        <f>IF(Validation!$C6205=Validation!$C$5,Validation!D6205,"T")</f>
        <v>8291.4300765991193</v>
      </c>
      <c r="C1513">
        <f>IF(Validation!$C6205=Validation!$C$5,Validation!E6205,"T")</f>
        <v>0.33</v>
      </c>
      <c r="D1513">
        <f>IF(Validation!$C6205=Validation!$C$5,Validation!F6205,"T")</f>
        <v>1.4920634920634901</v>
      </c>
      <c r="E1513">
        <f t="shared" si="214"/>
        <v>1.9292437439664298</v>
      </c>
      <c r="F1513">
        <f t="shared" si="215"/>
        <v>1584.7126129400012</v>
      </c>
      <c r="K1513" s="8">
        <f t="shared" si="216"/>
        <v>1510</v>
      </c>
      <c r="L1513">
        <f t="shared" si="210"/>
        <v>8291.4300765991193</v>
      </c>
      <c r="M1513">
        <f t="shared" si="211"/>
        <v>0.33</v>
      </c>
      <c r="N1513">
        <f t="shared" si="212"/>
        <v>1.4920634920634901</v>
      </c>
      <c r="O1513">
        <f t="shared" si="217"/>
        <v>1.9183581149268412</v>
      </c>
      <c r="P1513">
        <f t="shared" si="218"/>
        <v>1506.7775881284695</v>
      </c>
    </row>
    <row r="1514" spans="1:16" x14ac:dyDescent="0.25">
      <c r="A1514" s="8">
        <f t="shared" si="213"/>
        <v>1511</v>
      </c>
      <c r="B1514">
        <f>IF(Validation!$C6206=Validation!$C$5,Validation!D6206,"T")</f>
        <v>4798.16505050659</v>
      </c>
      <c r="C1514">
        <f>IF(Validation!$C6206=Validation!$C$5,Validation!E6206,"T")</f>
        <v>0.2</v>
      </c>
      <c r="D1514">
        <f>IF(Validation!$C6206=Validation!$C$5,Validation!F6206,"T")</f>
        <v>1.4736842105263199</v>
      </c>
      <c r="E1514">
        <f t="shared" si="214"/>
        <v>1.489230352592475</v>
      </c>
      <c r="F1514">
        <f t="shared" si="215"/>
        <v>1.1596326838354203</v>
      </c>
      <c r="K1514" s="8">
        <f t="shared" si="216"/>
        <v>1511</v>
      </c>
      <c r="L1514">
        <f t="shared" si="210"/>
        <v>4798.16505050659</v>
      </c>
      <c r="M1514">
        <f t="shared" si="211"/>
        <v>0.2</v>
      </c>
      <c r="N1514">
        <f t="shared" si="212"/>
        <v>1.4736842105263199</v>
      </c>
      <c r="O1514">
        <f t="shared" si="217"/>
        <v>1.484132021510695</v>
      </c>
      <c r="P1514">
        <f t="shared" si="218"/>
        <v>0.52375212382197278</v>
      </c>
    </row>
    <row r="1515" spans="1:16" x14ac:dyDescent="0.25">
      <c r="A1515" s="8">
        <f t="shared" si="213"/>
        <v>1512</v>
      </c>
      <c r="B1515">
        <f>IF(Validation!$C6207=Validation!$C$5,Validation!D6207,"T")</f>
        <v>263.06999969482399</v>
      </c>
      <c r="C1515">
        <f>IF(Validation!$C6207=Validation!$C$5,Validation!E6207,"T")</f>
        <v>0.2</v>
      </c>
      <c r="D1515">
        <f>IF(Validation!$C6207=Validation!$C$5,Validation!F6207,"T")</f>
        <v>3.5</v>
      </c>
      <c r="E1515">
        <f t="shared" si="214"/>
        <v>1.489230352592475</v>
      </c>
      <c r="F1515">
        <f t="shared" si="215"/>
        <v>1063.6431955943649</v>
      </c>
      <c r="K1515" s="8">
        <f t="shared" si="216"/>
        <v>1512</v>
      </c>
      <c r="L1515">
        <f t="shared" si="210"/>
        <v>263.06999969482399</v>
      </c>
      <c r="M1515">
        <f t="shared" si="211"/>
        <v>0.2</v>
      </c>
      <c r="N1515">
        <f t="shared" si="212"/>
        <v>3.5</v>
      </c>
      <c r="O1515">
        <f t="shared" si="217"/>
        <v>1.484132021510695</v>
      </c>
      <c r="P1515">
        <f t="shared" si="218"/>
        <v>1069.0437942810381</v>
      </c>
    </row>
    <row r="1516" spans="1:16" x14ac:dyDescent="0.25">
      <c r="A1516" s="8">
        <f t="shared" si="213"/>
        <v>1513</v>
      </c>
      <c r="B1516">
        <f>IF(Validation!$C6208=Validation!$C$5,Validation!D6208,"T")</f>
        <v>2397.99001693726</v>
      </c>
      <c r="C1516">
        <f>IF(Validation!$C6208=Validation!$C$5,Validation!E6208,"T")</f>
        <v>0.2</v>
      </c>
      <c r="D1516">
        <f>IF(Validation!$C6208=Validation!$C$5,Validation!F6208,"T")</f>
        <v>2.5263157894736801</v>
      </c>
      <c r="E1516">
        <f t="shared" si="214"/>
        <v>1.489230352592475</v>
      </c>
      <c r="F1516">
        <f t="shared" si="215"/>
        <v>2579.1490584865815</v>
      </c>
      <c r="K1516" s="8">
        <f t="shared" si="216"/>
        <v>1513</v>
      </c>
      <c r="L1516">
        <f t="shared" si="210"/>
        <v>2397.99001693726</v>
      </c>
      <c r="M1516">
        <f t="shared" si="211"/>
        <v>0.2</v>
      </c>
      <c r="N1516">
        <f t="shared" si="212"/>
        <v>2.5263157894736801</v>
      </c>
      <c r="O1516">
        <f t="shared" si="217"/>
        <v>1.484132021510695</v>
      </c>
      <c r="P1516">
        <f t="shared" si="218"/>
        <v>2604.5696778071415</v>
      </c>
    </row>
    <row r="1517" spans="1:16" x14ac:dyDescent="0.25">
      <c r="A1517" s="8">
        <f t="shared" si="213"/>
        <v>1514</v>
      </c>
      <c r="B1517">
        <f>IF(Validation!$C6209=Validation!$C$5,Validation!D6209,"T")</f>
        <v>958.77497673034702</v>
      </c>
      <c r="C1517">
        <f>IF(Validation!$C6209=Validation!$C$5,Validation!E6209,"T")</f>
        <v>0.2</v>
      </c>
      <c r="D1517">
        <f>IF(Validation!$C6209=Validation!$C$5,Validation!F6209,"T")</f>
        <v>2.25</v>
      </c>
      <c r="E1517">
        <f t="shared" si="214"/>
        <v>1.489230352592475</v>
      </c>
      <c r="F1517">
        <f t="shared" si="215"/>
        <v>554.91063088300916</v>
      </c>
      <c r="K1517" s="8">
        <f t="shared" si="216"/>
        <v>1514</v>
      </c>
      <c r="L1517">
        <f t="shared" si="210"/>
        <v>958.77497673034702</v>
      </c>
      <c r="M1517">
        <f t="shared" si="211"/>
        <v>0.2</v>
      </c>
      <c r="N1517">
        <f t="shared" si="212"/>
        <v>2.25</v>
      </c>
      <c r="O1517">
        <f t="shared" si="217"/>
        <v>1.484132021510695</v>
      </c>
      <c r="P1517">
        <f t="shared" si="218"/>
        <v>562.373068050798</v>
      </c>
    </row>
    <row r="1518" spans="1:16" x14ac:dyDescent="0.25">
      <c r="A1518" s="8">
        <f t="shared" si="213"/>
        <v>1515</v>
      </c>
      <c r="B1518">
        <f>IF(Validation!$C6235=Validation!$C$5,Validation!D6235,"T")</f>
        <v>456.07498693466198</v>
      </c>
      <c r="C1518">
        <f>IF(Validation!$C6235=Validation!$C$5,Validation!E6235,"T")</f>
        <v>0.2</v>
      </c>
      <c r="D1518">
        <f>IF(Validation!$C6235=Validation!$C$5,Validation!F6235,"T")</f>
        <v>1.859375</v>
      </c>
      <c r="E1518">
        <f t="shared" si="214"/>
        <v>1.489230352592475</v>
      </c>
      <c r="F1518">
        <f t="shared" si="215"/>
        <v>62.485493101481865</v>
      </c>
      <c r="K1518" s="8">
        <f t="shared" si="216"/>
        <v>1515</v>
      </c>
      <c r="L1518">
        <f t="shared" si="210"/>
        <v>456.07498693466198</v>
      </c>
      <c r="M1518">
        <f t="shared" si="211"/>
        <v>0.2</v>
      </c>
      <c r="N1518">
        <f t="shared" si="212"/>
        <v>1.859375</v>
      </c>
      <c r="O1518">
        <f t="shared" si="217"/>
        <v>1.484132021510695</v>
      </c>
      <c r="P1518">
        <f t="shared" si="218"/>
        <v>64.218684272192448</v>
      </c>
    </row>
    <row r="1519" spans="1:16" x14ac:dyDescent="0.25">
      <c r="A1519" s="8">
        <f t="shared" si="213"/>
        <v>1516</v>
      </c>
      <c r="B1519">
        <f>IF(Validation!$C6236=Validation!$C$5,Validation!D6236,"T")</f>
        <v>1762.6250438690199</v>
      </c>
      <c r="C1519">
        <f>IF(Validation!$C6236=Validation!$C$5,Validation!E6236,"T")</f>
        <v>0.2</v>
      </c>
      <c r="D1519">
        <f>IF(Validation!$C6236=Validation!$C$5,Validation!F6236,"T")</f>
        <v>1.0434782608695701</v>
      </c>
      <c r="E1519">
        <f t="shared" si="214"/>
        <v>1.489230352592475</v>
      </c>
      <c r="F1519">
        <f t="shared" si="215"/>
        <v>350.2246549052569</v>
      </c>
      <c r="K1519" s="8">
        <f t="shared" si="216"/>
        <v>1516</v>
      </c>
      <c r="L1519">
        <f t="shared" si="210"/>
        <v>1762.6250438690199</v>
      </c>
      <c r="M1519">
        <f t="shared" si="211"/>
        <v>0.2</v>
      </c>
      <c r="N1519">
        <f t="shared" si="212"/>
        <v>1.0434782608695701</v>
      </c>
      <c r="O1519">
        <f t="shared" si="217"/>
        <v>1.484132021510695</v>
      </c>
      <c r="P1519">
        <f t="shared" si="218"/>
        <v>342.25901653752493</v>
      </c>
    </row>
    <row r="1520" spans="1:16" x14ac:dyDescent="0.25">
      <c r="A1520" s="8">
        <f t="shared" si="213"/>
        <v>1517</v>
      </c>
      <c r="B1520">
        <f>IF(Validation!$C6237=Validation!$C$5,Validation!D6237,"T")</f>
        <v>5003.2901191711398</v>
      </c>
      <c r="C1520">
        <f>IF(Validation!$C6237=Validation!$C$5,Validation!E6237,"T")</f>
        <v>0.25</v>
      </c>
      <c r="D1520">
        <f>IF(Validation!$C6237=Validation!$C$5,Validation!F6237,"T")</f>
        <v>0.89583333333333304</v>
      </c>
      <c r="E1520">
        <f t="shared" si="214"/>
        <v>1.6451380567540239</v>
      </c>
      <c r="F1520">
        <f t="shared" si="215"/>
        <v>2809.1351050128274</v>
      </c>
      <c r="K1520" s="8">
        <f t="shared" si="216"/>
        <v>1517</v>
      </c>
      <c r="L1520">
        <f t="shared" si="210"/>
        <v>5003.2901191711398</v>
      </c>
      <c r="M1520">
        <f t="shared" si="211"/>
        <v>0.25</v>
      </c>
      <c r="N1520">
        <f t="shared" si="212"/>
        <v>0.89583333333333304</v>
      </c>
      <c r="O1520">
        <f t="shared" si="217"/>
        <v>1.6381009770605393</v>
      </c>
      <c r="P1520">
        <f t="shared" si="218"/>
        <v>2756.6190028090759</v>
      </c>
    </row>
    <row r="1521" spans="1:16" x14ac:dyDescent="0.25">
      <c r="A1521" s="8">
        <f t="shared" si="213"/>
        <v>1518</v>
      </c>
      <c r="B1521">
        <f>IF(Validation!$C6246=Validation!$C$5,Validation!D6246,"T")</f>
        <v>2322.3499526977498</v>
      </c>
      <c r="C1521">
        <f>IF(Validation!$C6246=Validation!$C$5,Validation!E6246,"T")</f>
        <v>-0.2</v>
      </c>
      <c r="D1521">
        <f>IF(Validation!$C6246=Validation!$C$5,Validation!F6246,"T")</f>
        <v>1.0370370370370401</v>
      </c>
      <c r="E1521">
        <f t="shared" si="214"/>
        <v>0.67148779116621193</v>
      </c>
      <c r="F1521">
        <f t="shared" si="215"/>
        <v>310.32691805301232</v>
      </c>
      <c r="K1521" s="8">
        <f t="shared" si="216"/>
        <v>1518</v>
      </c>
      <c r="L1521">
        <f t="shared" si="210"/>
        <v>2322.3499526977498</v>
      </c>
      <c r="M1521">
        <f t="shared" si="211"/>
        <v>-0.2</v>
      </c>
      <c r="N1521">
        <f t="shared" si="212"/>
        <v>1.0370370370370401</v>
      </c>
      <c r="O1521">
        <f t="shared" si="217"/>
        <v>0.673794504468748</v>
      </c>
      <c r="P1521">
        <f t="shared" si="218"/>
        <v>306.42278375431869</v>
      </c>
    </row>
    <row r="1522" spans="1:16" x14ac:dyDescent="0.25">
      <c r="A1522" s="8">
        <f t="shared" si="213"/>
        <v>1519</v>
      </c>
      <c r="B1522">
        <f>IF(Validation!$C6247=Validation!$C$5,Validation!D6247,"T")</f>
        <v>131.44999885559099</v>
      </c>
      <c r="C1522">
        <f>IF(Validation!$C6247=Validation!$C$5,Validation!E6247,"T")</f>
        <v>-0.2</v>
      </c>
      <c r="D1522">
        <f>IF(Validation!$C6247=Validation!$C$5,Validation!F6247,"T")</f>
        <v>0.625</v>
      </c>
      <c r="E1522">
        <f t="shared" si="214"/>
        <v>0.67148779116621193</v>
      </c>
      <c r="F1522">
        <f t="shared" si="215"/>
        <v>0.28407852845842835</v>
      </c>
      <c r="K1522" s="8">
        <f t="shared" si="216"/>
        <v>1519</v>
      </c>
      <c r="L1522">
        <f t="shared" si="210"/>
        <v>131.44999885559099</v>
      </c>
      <c r="M1522">
        <f t="shared" si="211"/>
        <v>-0.2</v>
      </c>
      <c r="N1522">
        <f t="shared" si="212"/>
        <v>0.625</v>
      </c>
      <c r="O1522">
        <f t="shared" si="217"/>
        <v>0.673794504468748</v>
      </c>
      <c r="P1522">
        <f t="shared" si="218"/>
        <v>0.31296978421706784</v>
      </c>
    </row>
    <row r="1523" spans="1:16" x14ac:dyDescent="0.25">
      <c r="A1523" s="8">
        <f t="shared" si="213"/>
        <v>1520</v>
      </c>
      <c r="B1523">
        <f>IF(Validation!$C6252=Validation!$C$5,Validation!D6252,"T")</f>
        <v>19.9899997711182</v>
      </c>
      <c r="C1523">
        <f>IF(Validation!$C6252=Validation!$C$5,Validation!E6252,"T")</f>
        <v>-0.2</v>
      </c>
      <c r="D1523">
        <f>IF(Validation!$C6252=Validation!$C$5,Validation!F6252,"T")</f>
        <v>1</v>
      </c>
      <c r="E1523">
        <f t="shared" si="214"/>
        <v>0.67148779116621193</v>
      </c>
      <c r="F1523">
        <f t="shared" si="215"/>
        <v>2.157326199642573</v>
      </c>
      <c r="K1523" s="8">
        <f t="shared" si="216"/>
        <v>1520</v>
      </c>
      <c r="L1523">
        <f t="shared" si="210"/>
        <v>19.9899997711182</v>
      </c>
      <c r="M1523">
        <f t="shared" si="211"/>
        <v>-0.2</v>
      </c>
      <c r="N1523">
        <f t="shared" si="212"/>
        <v>1</v>
      </c>
      <c r="O1523">
        <f t="shared" si="217"/>
        <v>0.673794504468748</v>
      </c>
      <c r="P1523">
        <f t="shared" si="218"/>
        <v>2.1271363816873272</v>
      </c>
    </row>
    <row r="1524" spans="1:16" x14ac:dyDescent="0.25">
      <c r="A1524" s="8">
        <f t="shared" si="213"/>
        <v>1521</v>
      </c>
      <c r="B1524">
        <f>IF(Validation!$C6261=Validation!$C$5,Validation!D6261,"T")</f>
        <v>1653.8550453186001</v>
      </c>
      <c r="C1524">
        <f>IF(Validation!$C6261=Validation!$C$5,Validation!E6261,"T")</f>
        <v>-0.25</v>
      </c>
      <c r="D1524">
        <f>IF(Validation!$C6261=Validation!$C$5,Validation!F6261,"T")</f>
        <v>0.61403508771929804</v>
      </c>
      <c r="E1524">
        <f t="shared" si="214"/>
        <v>0.60785172155890199</v>
      </c>
      <c r="F1524">
        <f t="shared" si="215"/>
        <v>6.3233522039856799E-2</v>
      </c>
      <c r="K1524" s="8">
        <f t="shared" si="216"/>
        <v>1521</v>
      </c>
      <c r="L1524">
        <f t="shared" si="210"/>
        <v>1653.8550453186001</v>
      </c>
      <c r="M1524">
        <f t="shared" si="211"/>
        <v>-0.25</v>
      </c>
      <c r="N1524">
        <f t="shared" si="212"/>
        <v>0.61403508771929804</v>
      </c>
      <c r="O1524">
        <f t="shared" si="217"/>
        <v>0.61046297755980339</v>
      </c>
      <c r="P1524">
        <f t="shared" si="218"/>
        <v>2.1103142402518663E-2</v>
      </c>
    </row>
    <row r="1525" spans="1:16" x14ac:dyDescent="0.25">
      <c r="A1525" s="8">
        <f t="shared" si="213"/>
        <v>1522</v>
      </c>
      <c r="B1525">
        <f>IF(Validation!$C6262=Validation!$C$5,Validation!D6262,"T")</f>
        <v>3141.4399221539502</v>
      </c>
      <c r="C1525">
        <f>IF(Validation!$C6262=Validation!$C$5,Validation!E6262,"T")</f>
        <v>-0.25</v>
      </c>
      <c r="D1525">
        <f>IF(Validation!$C6262=Validation!$C$5,Validation!F6262,"T")</f>
        <v>0.51145602365114595</v>
      </c>
      <c r="E1525">
        <f t="shared" si="214"/>
        <v>0.60785172155890199</v>
      </c>
      <c r="F1525">
        <f t="shared" si="215"/>
        <v>29.190669950559872</v>
      </c>
      <c r="K1525" s="8">
        <f t="shared" si="216"/>
        <v>1522</v>
      </c>
      <c r="L1525">
        <f t="shared" si="210"/>
        <v>3141.4399221539502</v>
      </c>
      <c r="M1525">
        <f t="shared" si="211"/>
        <v>-0.25</v>
      </c>
      <c r="N1525">
        <f t="shared" si="212"/>
        <v>0.51145602365114595</v>
      </c>
      <c r="O1525">
        <f t="shared" si="217"/>
        <v>0.61046297755980339</v>
      </c>
      <c r="P1525">
        <f t="shared" si="218"/>
        <v>30.793578195622743</v>
      </c>
    </row>
    <row r="1526" spans="1:16" x14ac:dyDescent="0.25">
      <c r="A1526" s="8">
        <f t="shared" si="213"/>
        <v>1523</v>
      </c>
      <c r="B1526">
        <f>IF(Validation!$C6266=Validation!$C$5,Validation!D6266,"T")</f>
        <v>2095.7599754333501</v>
      </c>
      <c r="C1526">
        <f>IF(Validation!$C6266=Validation!$C$5,Validation!E6266,"T")</f>
        <v>-0.25</v>
      </c>
      <c r="D1526">
        <f>IF(Validation!$C6266=Validation!$C$5,Validation!F6266,"T")</f>
        <v>0.434782608695652</v>
      </c>
      <c r="E1526">
        <f t="shared" si="214"/>
        <v>0.60785172155890199</v>
      </c>
      <c r="F1526">
        <f t="shared" si="215"/>
        <v>62.774126329841486</v>
      </c>
      <c r="K1526" s="8">
        <f t="shared" si="216"/>
        <v>1523</v>
      </c>
      <c r="L1526">
        <f t="shared" si="210"/>
        <v>2095.7599754333501</v>
      </c>
      <c r="M1526">
        <f t="shared" si="211"/>
        <v>-0.25</v>
      </c>
      <c r="N1526">
        <f t="shared" si="212"/>
        <v>0.434782608695652</v>
      </c>
      <c r="O1526">
        <f t="shared" si="217"/>
        <v>0.61046297755980339</v>
      </c>
      <c r="P1526">
        <f t="shared" si="218"/>
        <v>64.682680820599955</v>
      </c>
    </row>
    <row r="1527" spans="1:16" x14ac:dyDescent="0.25">
      <c r="A1527" s="8">
        <f t="shared" si="213"/>
        <v>1524</v>
      </c>
      <c r="B1527">
        <f>IF(Validation!$C6268=Validation!$C$5,Validation!D6268,"T")</f>
        <v>115.97000503540001</v>
      </c>
      <c r="C1527">
        <f>IF(Validation!$C6268=Validation!$C$5,Validation!E6268,"T")</f>
        <v>-0.2</v>
      </c>
      <c r="D1527">
        <f>IF(Validation!$C6268=Validation!$C$5,Validation!F6268,"T")</f>
        <v>0.27272727272727298</v>
      </c>
      <c r="E1527">
        <f t="shared" si="214"/>
        <v>0.67148779116621193</v>
      </c>
      <c r="F1527">
        <f t="shared" si="215"/>
        <v>18.440384825766937</v>
      </c>
      <c r="K1527" s="8">
        <f t="shared" si="216"/>
        <v>1524</v>
      </c>
      <c r="L1527">
        <f t="shared" si="210"/>
        <v>115.97000503540001</v>
      </c>
      <c r="M1527">
        <f t="shared" si="211"/>
        <v>-0.2</v>
      </c>
      <c r="N1527">
        <f t="shared" si="212"/>
        <v>0.27272727272727298</v>
      </c>
      <c r="O1527">
        <f t="shared" si="217"/>
        <v>0.673794504468748</v>
      </c>
      <c r="P1527">
        <f t="shared" si="218"/>
        <v>18.654346389942905</v>
      </c>
    </row>
    <row r="1528" spans="1:16" x14ac:dyDescent="0.25">
      <c r="A1528" s="8">
        <f t="shared" si="213"/>
        <v>1525</v>
      </c>
      <c r="B1528">
        <f>IF(Validation!$C6269=Validation!$C$5,Validation!D6269,"T")</f>
        <v>62.890000343322797</v>
      </c>
      <c r="C1528">
        <f>IF(Validation!$C6269=Validation!$C$5,Validation!E6269,"T")</f>
        <v>-0.25</v>
      </c>
      <c r="D1528">
        <f>IF(Validation!$C6269=Validation!$C$5,Validation!F6269,"T")</f>
        <v>5</v>
      </c>
      <c r="E1528">
        <f t="shared" si="214"/>
        <v>0.60785172155890199</v>
      </c>
      <c r="F1528">
        <f t="shared" si="215"/>
        <v>1213.2088897962749</v>
      </c>
      <c r="K1528" s="8">
        <f t="shared" si="216"/>
        <v>1525</v>
      </c>
      <c r="L1528">
        <f t="shared" si="210"/>
        <v>62.890000343322797</v>
      </c>
      <c r="M1528">
        <f t="shared" si="211"/>
        <v>-0.25</v>
      </c>
      <c r="N1528">
        <f t="shared" si="212"/>
        <v>5</v>
      </c>
      <c r="O1528">
        <f t="shared" si="217"/>
        <v>0.61046297755980339</v>
      </c>
      <c r="P1528">
        <f t="shared" si="218"/>
        <v>1211.7667448318127</v>
      </c>
    </row>
    <row r="1529" spans="1:16" x14ac:dyDescent="0.25">
      <c r="A1529" s="8">
        <f t="shared" si="213"/>
        <v>1526</v>
      </c>
      <c r="B1529">
        <f>IF(Validation!$C6270=Validation!$C$5,Validation!D6270,"T")</f>
        <v>1393.75998878479</v>
      </c>
      <c r="C1529">
        <f>IF(Validation!$C6270=Validation!$C$5,Validation!E6270,"T")</f>
        <v>-0.25</v>
      </c>
      <c r="D1529">
        <f>IF(Validation!$C6270=Validation!$C$5,Validation!F6270,"T")</f>
        <v>0.88372093023255804</v>
      </c>
      <c r="E1529">
        <f t="shared" si="214"/>
        <v>0.60785172155890199</v>
      </c>
      <c r="F1529">
        <f t="shared" si="215"/>
        <v>106.07045971976454</v>
      </c>
      <c r="K1529" s="8">
        <f t="shared" si="216"/>
        <v>1526</v>
      </c>
      <c r="L1529">
        <f t="shared" si="210"/>
        <v>1393.75998878479</v>
      </c>
      <c r="M1529">
        <f t="shared" si="211"/>
        <v>-0.25</v>
      </c>
      <c r="N1529">
        <f t="shared" si="212"/>
        <v>0.88372093023255804</v>
      </c>
      <c r="O1529">
        <f t="shared" si="217"/>
        <v>0.61046297755980339</v>
      </c>
      <c r="P1529">
        <f t="shared" si="218"/>
        <v>104.07193111074773</v>
      </c>
    </row>
    <row r="1530" spans="1:16" x14ac:dyDescent="0.25">
      <c r="A1530" s="8">
        <f t="shared" si="213"/>
        <v>1527</v>
      </c>
      <c r="B1530">
        <f>IF(Validation!$C6271=Validation!$C$5,Validation!D6271,"T")</f>
        <v>426.39999294281</v>
      </c>
      <c r="C1530">
        <f>IF(Validation!$C6271=Validation!$C$5,Validation!E6271,"T")</f>
        <v>-0.2</v>
      </c>
      <c r="D1530">
        <f>IF(Validation!$C6271=Validation!$C$5,Validation!F6271,"T")</f>
        <v>0.60714285714285698</v>
      </c>
      <c r="E1530">
        <f t="shared" si="214"/>
        <v>0.67148779116621193</v>
      </c>
      <c r="F1530">
        <f t="shared" si="215"/>
        <v>1.7654113266792901</v>
      </c>
      <c r="K1530" s="8">
        <f t="shared" si="216"/>
        <v>1527</v>
      </c>
      <c r="L1530">
        <f t="shared" si="210"/>
        <v>426.39999294281</v>
      </c>
      <c r="M1530">
        <f t="shared" si="211"/>
        <v>-0.2</v>
      </c>
      <c r="N1530">
        <f t="shared" si="212"/>
        <v>0.60714285714285698</v>
      </c>
      <c r="O1530">
        <f t="shared" si="217"/>
        <v>0.673794504468748</v>
      </c>
      <c r="P1530">
        <f t="shared" si="218"/>
        <v>1.894257276359955</v>
      </c>
    </row>
    <row r="1531" spans="1:16" x14ac:dyDescent="0.25">
      <c r="A1531" s="8">
        <f t="shared" si="213"/>
        <v>1528</v>
      </c>
      <c r="B1531">
        <f>IF(Validation!$C6272=Validation!$C$5,Validation!D6272,"T")</f>
        <v>1191.46998691559</v>
      </c>
      <c r="C1531">
        <f>IF(Validation!$C6272=Validation!$C$5,Validation!E6272,"T")</f>
        <v>-0.25</v>
      </c>
      <c r="D1531">
        <f>IF(Validation!$C6272=Validation!$C$5,Validation!F6272,"T")</f>
        <v>0.80722891566265098</v>
      </c>
      <c r="E1531">
        <f t="shared" si="214"/>
        <v>0.60785172155890199</v>
      </c>
      <c r="F1531">
        <f t="shared" si="215"/>
        <v>47.362439819339265</v>
      </c>
      <c r="K1531" s="8">
        <f t="shared" si="216"/>
        <v>1528</v>
      </c>
      <c r="L1531">
        <f t="shared" si="210"/>
        <v>1191.46998691559</v>
      </c>
      <c r="M1531">
        <f t="shared" si="211"/>
        <v>-0.25</v>
      </c>
      <c r="N1531">
        <f t="shared" si="212"/>
        <v>0.80722891566265098</v>
      </c>
      <c r="O1531">
        <f t="shared" si="217"/>
        <v>0.61046297755980339</v>
      </c>
      <c r="P1531">
        <f t="shared" si="218"/>
        <v>46.129946172994821</v>
      </c>
    </row>
    <row r="1532" spans="1:16" x14ac:dyDescent="0.25">
      <c r="A1532" s="8">
        <f t="shared" si="213"/>
        <v>1529</v>
      </c>
      <c r="B1532">
        <f>IF(Validation!$C6274=Validation!$C$5,Validation!D6274,"T")</f>
        <v>1366.1899805068999</v>
      </c>
      <c r="C1532">
        <f>IF(Validation!$C6274=Validation!$C$5,Validation!E6274,"T")</f>
        <v>-0.25</v>
      </c>
      <c r="D1532">
        <f>IF(Validation!$C6274=Validation!$C$5,Validation!F6274,"T")</f>
        <v>0.607594936708861</v>
      </c>
      <c r="E1532">
        <f t="shared" si="214"/>
        <v>0.60785172155890199</v>
      </c>
      <c r="F1532">
        <f t="shared" si="215"/>
        <v>9.0084462303550097E-5</v>
      </c>
      <c r="K1532" s="8">
        <f t="shared" si="216"/>
        <v>1529</v>
      </c>
      <c r="L1532">
        <f t="shared" si="210"/>
        <v>1366.1899805068999</v>
      </c>
      <c r="M1532">
        <f t="shared" si="211"/>
        <v>-0.25</v>
      </c>
      <c r="N1532">
        <f t="shared" si="212"/>
        <v>0.607594936708861</v>
      </c>
      <c r="O1532">
        <f t="shared" si="217"/>
        <v>0.61046297755980339</v>
      </c>
      <c r="P1532">
        <f t="shared" si="218"/>
        <v>1.1237811983510874E-2</v>
      </c>
    </row>
    <row r="1533" spans="1:16" x14ac:dyDescent="0.25">
      <c r="A1533" s="8">
        <f t="shared" si="213"/>
        <v>1530</v>
      </c>
      <c r="B1533">
        <f>IF(Validation!$C6277=Validation!$C$5,Validation!D6277,"T")</f>
        <v>57.509999752044699</v>
      </c>
      <c r="C1533">
        <f>IF(Validation!$C6277=Validation!$C$5,Validation!E6277,"T")</f>
        <v>-0.25</v>
      </c>
      <c r="D1533">
        <f>IF(Validation!$C6277=Validation!$C$5,Validation!F6277,"T")</f>
        <v>0.44444444444444398</v>
      </c>
      <c r="E1533">
        <f t="shared" si="214"/>
        <v>0.60785172155890199</v>
      </c>
      <c r="F1533">
        <f t="shared" si="215"/>
        <v>1.5356284600640258</v>
      </c>
      <c r="K1533" s="8">
        <f t="shared" si="216"/>
        <v>1530</v>
      </c>
      <c r="L1533">
        <f t="shared" si="210"/>
        <v>57.509999752044699</v>
      </c>
      <c r="M1533">
        <f t="shared" si="211"/>
        <v>-0.25</v>
      </c>
      <c r="N1533">
        <f t="shared" si="212"/>
        <v>0.44444444444444398</v>
      </c>
      <c r="O1533">
        <f t="shared" si="217"/>
        <v>0.61046297755980339</v>
      </c>
      <c r="P1533">
        <f t="shared" si="218"/>
        <v>1.5850994316212978</v>
      </c>
    </row>
    <row r="1534" spans="1:16" x14ac:dyDescent="0.25">
      <c r="A1534" s="8">
        <f t="shared" si="213"/>
        <v>1531</v>
      </c>
      <c r="B1534">
        <f>IF(Validation!$C6279=Validation!$C$5,Validation!D6279,"T")</f>
        <v>781.36998844146694</v>
      </c>
      <c r="C1534">
        <f>IF(Validation!$C6279=Validation!$C$5,Validation!E6279,"T")</f>
        <v>-0.25</v>
      </c>
      <c r="D1534">
        <f>IF(Validation!$C6279=Validation!$C$5,Validation!F6279,"T")</f>
        <v>0.84285714285714297</v>
      </c>
      <c r="E1534">
        <f t="shared" si="214"/>
        <v>0.60785172155890199</v>
      </c>
      <c r="F1534">
        <f t="shared" si="215"/>
        <v>43.153148573324479</v>
      </c>
      <c r="K1534" s="8">
        <f t="shared" si="216"/>
        <v>1531</v>
      </c>
      <c r="L1534">
        <f t="shared" si="210"/>
        <v>781.36998844146694</v>
      </c>
      <c r="M1534">
        <f t="shared" si="211"/>
        <v>-0.25</v>
      </c>
      <c r="N1534">
        <f t="shared" si="212"/>
        <v>0.84285714285714297</v>
      </c>
      <c r="O1534">
        <f t="shared" si="217"/>
        <v>0.61046297755980339</v>
      </c>
      <c r="P1534">
        <f t="shared" si="218"/>
        <v>42.199486521718576</v>
      </c>
    </row>
    <row r="1535" spans="1:16" x14ac:dyDescent="0.25">
      <c r="A1535" s="8">
        <f t="shared" si="213"/>
        <v>1532</v>
      </c>
      <c r="B1535">
        <f>IF(Validation!$C6280=Validation!$C$5,Validation!D6280,"T")</f>
        <v>64.890002250671401</v>
      </c>
      <c r="C1535">
        <f>IF(Validation!$C6280=Validation!$C$5,Validation!E6280,"T")</f>
        <v>-0.25</v>
      </c>
      <c r="D1535">
        <f>IF(Validation!$C6280=Validation!$C$5,Validation!F6280,"T")</f>
        <v>0.5</v>
      </c>
      <c r="E1535">
        <f t="shared" si="214"/>
        <v>0.60785172155890199</v>
      </c>
      <c r="F1535">
        <f t="shared" si="215"/>
        <v>0.75480010666627195</v>
      </c>
      <c r="K1535" s="8">
        <f t="shared" si="216"/>
        <v>1532</v>
      </c>
      <c r="L1535">
        <f t="shared" si="210"/>
        <v>64.890002250671401</v>
      </c>
      <c r="M1535">
        <f t="shared" si="211"/>
        <v>-0.25</v>
      </c>
      <c r="N1535">
        <f t="shared" si="212"/>
        <v>0.5</v>
      </c>
      <c r="O1535">
        <f t="shared" si="217"/>
        <v>0.61046297755980339</v>
      </c>
      <c r="P1535">
        <f t="shared" si="218"/>
        <v>0.79179231156714291</v>
      </c>
    </row>
    <row r="1536" spans="1:16" x14ac:dyDescent="0.25">
      <c r="A1536" s="8">
        <f t="shared" si="213"/>
        <v>1533</v>
      </c>
      <c r="B1536">
        <f>IF(Validation!$C6282=Validation!$C$5,Validation!D6282,"T")</f>
        <v>183.250001907349</v>
      </c>
      <c r="C1536">
        <f>IF(Validation!$C6282=Validation!$C$5,Validation!E6282,"T")</f>
        <v>-0.25</v>
      </c>
      <c r="D1536">
        <f>IF(Validation!$C6282=Validation!$C$5,Validation!F6282,"T")</f>
        <v>0.76470588235294101</v>
      </c>
      <c r="E1536">
        <f t="shared" si="214"/>
        <v>0.60785172155890199</v>
      </c>
      <c r="F1536">
        <f t="shared" si="215"/>
        <v>4.5085415336541539</v>
      </c>
      <c r="K1536" s="8">
        <f t="shared" si="216"/>
        <v>1533</v>
      </c>
      <c r="L1536">
        <f t="shared" si="210"/>
        <v>183.250001907349</v>
      </c>
      <c r="M1536">
        <f t="shared" si="211"/>
        <v>-0.25</v>
      </c>
      <c r="N1536">
        <f t="shared" si="212"/>
        <v>0.76470588235294101</v>
      </c>
      <c r="O1536">
        <f t="shared" si="217"/>
        <v>0.61046297755980339</v>
      </c>
      <c r="P1536">
        <f t="shared" si="218"/>
        <v>4.359677647058815</v>
      </c>
    </row>
    <row r="1537" spans="1:16" x14ac:dyDescent="0.25">
      <c r="A1537" s="8">
        <f t="shared" si="213"/>
        <v>1534</v>
      </c>
      <c r="B1537">
        <f>IF(Validation!$C6283=Validation!$C$5,Validation!D6283,"T")</f>
        <v>149.96000289917001</v>
      </c>
      <c r="C1537">
        <f>IF(Validation!$C6283=Validation!$C$5,Validation!E6283,"T")</f>
        <v>-0.2</v>
      </c>
      <c r="D1537">
        <f>IF(Validation!$C6283=Validation!$C$5,Validation!F6283,"T")</f>
        <v>0.5</v>
      </c>
      <c r="E1537">
        <f t="shared" si="214"/>
        <v>0.67148779116621193</v>
      </c>
      <c r="F1537">
        <f t="shared" si="215"/>
        <v>4.4100331406181574</v>
      </c>
      <c r="K1537" s="8">
        <f t="shared" si="216"/>
        <v>1534</v>
      </c>
      <c r="L1537">
        <f t="shared" si="210"/>
        <v>149.96000289917001</v>
      </c>
      <c r="M1537">
        <f t="shared" si="211"/>
        <v>-0.2</v>
      </c>
      <c r="N1537">
        <f t="shared" si="212"/>
        <v>0.5</v>
      </c>
      <c r="O1537">
        <f t="shared" si="217"/>
        <v>0.673794504468748</v>
      </c>
      <c r="P1537">
        <f t="shared" si="218"/>
        <v>4.5294713739073762</v>
      </c>
    </row>
    <row r="1538" spans="1:16" x14ac:dyDescent="0.25">
      <c r="A1538" s="8">
        <f t="shared" si="213"/>
        <v>1535</v>
      </c>
      <c r="B1538">
        <f>IF(Validation!$C6286=Validation!$C$5,Validation!D6286,"T")</f>
        <v>935.84999561309803</v>
      </c>
      <c r="C1538">
        <f>IF(Validation!$C6286=Validation!$C$5,Validation!E6286,"T")</f>
        <v>-0.25</v>
      </c>
      <c r="D1538">
        <f>IF(Validation!$C6286=Validation!$C$5,Validation!F6286,"T")</f>
        <v>0.73863636363636398</v>
      </c>
      <c r="E1538">
        <f t="shared" si="214"/>
        <v>0.60785172155890199</v>
      </c>
      <c r="F1538">
        <f t="shared" si="215"/>
        <v>16.007360988289928</v>
      </c>
      <c r="K1538" s="8">
        <f t="shared" si="216"/>
        <v>1535</v>
      </c>
      <c r="L1538">
        <f t="shared" si="210"/>
        <v>935.84999561309803</v>
      </c>
      <c r="M1538">
        <f t="shared" si="211"/>
        <v>-0.25</v>
      </c>
      <c r="N1538">
        <f t="shared" si="212"/>
        <v>0.73863636363636398</v>
      </c>
      <c r="O1538">
        <f t="shared" si="217"/>
        <v>0.61046297755980339</v>
      </c>
      <c r="P1538">
        <f t="shared" si="218"/>
        <v>15.374533882233266</v>
      </c>
    </row>
    <row r="1539" spans="1:16" x14ac:dyDescent="0.25">
      <c r="A1539" s="8">
        <f t="shared" si="213"/>
        <v>1536</v>
      </c>
      <c r="B1539">
        <f>IF(Validation!$C6287=Validation!$C$5,Validation!D6287,"T")</f>
        <v>478.34001445770298</v>
      </c>
      <c r="C1539">
        <f>IF(Validation!$C6287=Validation!$C$5,Validation!E6287,"T")</f>
        <v>-0.25</v>
      </c>
      <c r="D1539">
        <f>IF(Validation!$C6287=Validation!$C$5,Validation!F6287,"T")</f>
        <v>0.92857142857142905</v>
      </c>
      <c r="E1539">
        <f t="shared" si="214"/>
        <v>0.60785172155890199</v>
      </c>
      <c r="F1539">
        <f t="shared" si="215"/>
        <v>49.202594634338354</v>
      </c>
      <c r="K1539" s="8">
        <f t="shared" si="216"/>
        <v>1536</v>
      </c>
      <c r="L1539">
        <f t="shared" ref="L1539:L1545" si="219">B1539</f>
        <v>478.34001445770298</v>
      </c>
      <c r="M1539">
        <f t="shared" ref="M1539:M1545" si="220">C1539</f>
        <v>-0.25</v>
      </c>
      <c r="N1539">
        <f t="shared" ref="N1539:N1545" si="221">D1539</f>
        <v>0.92857142857142905</v>
      </c>
      <c r="O1539">
        <f t="shared" si="217"/>
        <v>0.61046297755980339</v>
      </c>
      <c r="P1539">
        <f t="shared" si="218"/>
        <v>48.404654675661419</v>
      </c>
    </row>
    <row r="1540" spans="1:16" x14ac:dyDescent="0.25">
      <c r="A1540" s="8">
        <f t="shared" si="213"/>
        <v>1537</v>
      </c>
      <c r="B1540">
        <f>IF(Validation!$C6290=Validation!$C$5,Validation!D6290,"T")</f>
        <v>504.25999450683599</v>
      </c>
      <c r="C1540">
        <f>IF(Validation!$C6290=Validation!$C$5,Validation!E6290,"T")</f>
        <v>-0.25</v>
      </c>
      <c r="D1540">
        <f>IF(Validation!$C6290=Validation!$C$5,Validation!F6290,"T")</f>
        <v>0.75</v>
      </c>
      <c r="E1540">
        <f t="shared" si="214"/>
        <v>0.60785172155890199</v>
      </c>
      <c r="F1540">
        <f t="shared" si="215"/>
        <v>10.189144547740014</v>
      </c>
      <c r="K1540" s="8">
        <f t="shared" si="216"/>
        <v>1537</v>
      </c>
      <c r="L1540">
        <f t="shared" si="219"/>
        <v>504.25999450683599</v>
      </c>
      <c r="M1540">
        <f t="shared" si="220"/>
        <v>-0.25</v>
      </c>
      <c r="N1540">
        <f t="shared" si="221"/>
        <v>0.75</v>
      </c>
      <c r="O1540">
        <f t="shared" si="217"/>
        <v>0.61046297755980339</v>
      </c>
      <c r="P1540">
        <f t="shared" si="218"/>
        <v>9.8182348822729608</v>
      </c>
    </row>
    <row r="1541" spans="1:16" x14ac:dyDescent="0.25">
      <c r="A1541" s="8">
        <f t="shared" ref="A1541:A1545" si="222">A1540+1</f>
        <v>1538</v>
      </c>
      <c r="B1541">
        <f>IF(Validation!$C6292=Validation!$C$5,Validation!D6292,"T")</f>
        <v>610.83999395370495</v>
      </c>
      <c r="C1541">
        <f>IF(Validation!$C6292=Validation!$C$5,Validation!E6292,"T")</f>
        <v>-0.25</v>
      </c>
      <c r="D1541">
        <f>IF(Validation!$C6292=Validation!$C$5,Validation!F6292,"T")</f>
        <v>0.77500000000000002</v>
      </c>
      <c r="E1541">
        <f t="shared" ref="E1541:E1545" si="223">EXP($H$2*C1541)</f>
        <v>0.60785172155890199</v>
      </c>
      <c r="F1541">
        <f t="shared" ref="F1541:F1545" si="224">B1541*(D1541-E1541)^2</f>
        <v>17.065981871895325</v>
      </c>
      <c r="K1541" s="8">
        <f t="shared" ref="K1541:K1545" si="225">K1540+1</f>
        <v>1538</v>
      </c>
      <c r="L1541">
        <f t="shared" si="219"/>
        <v>610.83999395370495</v>
      </c>
      <c r="M1541">
        <f t="shared" si="220"/>
        <v>-0.25</v>
      </c>
      <c r="N1541">
        <f t="shared" si="221"/>
        <v>0.77500000000000002</v>
      </c>
      <c r="O1541">
        <f t="shared" ref="O1541:O1545" si="226">EXP(M1541*$R$2)</f>
        <v>0.61046297755980339</v>
      </c>
      <c r="P1541">
        <f t="shared" ref="P1541:P1545" si="227">L1541*(N1541-O1541)^2</f>
        <v>16.53692404861134</v>
      </c>
    </row>
    <row r="1542" spans="1:16" x14ac:dyDescent="0.25">
      <c r="A1542" s="8">
        <f t="shared" si="222"/>
        <v>1539</v>
      </c>
      <c r="B1542">
        <f>IF(Validation!$C6293=Validation!$C$5,Validation!D6293,"T")</f>
        <v>40.259999752044699</v>
      </c>
      <c r="C1542">
        <f>IF(Validation!$C6293=Validation!$C$5,Validation!E6293,"T")</f>
        <v>-0.25</v>
      </c>
      <c r="D1542">
        <f>IF(Validation!$C6293=Validation!$C$5,Validation!F6293,"T")</f>
        <v>0.5</v>
      </c>
      <c r="E1542">
        <f t="shared" si="223"/>
        <v>0.60785172155890199</v>
      </c>
      <c r="F1542">
        <f t="shared" si="224"/>
        <v>0.46830406924377943</v>
      </c>
      <c r="K1542" s="8">
        <f t="shared" si="225"/>
        <v>1539</v>
      </c>
      <c r="L1542">
        <f t="shared" si="219"/>
        <v>40.259999752044699</v>
      </c>
      <c r="M1542">
        <f t="shared" si="220"/>
        <v>-0.25</v>
      </c>
      <c r="N1542">
        <f t="shared" si="221"/>
        <v>0.5</v>
      </c>
      <c r="O1542">
        <f t="shared" si="226"/>
        <v>0.61046297755980339</v>
      </c>
      <c r="P1542">
        <f t="shared" si="227"/>
        <v>0.49125531147649548</v>
      </c>
    </row>
    <row r="1543" spans="1:16" x14ac:dyDescent="0.25">
      <c r="A1543" s="8">
        <f t="shared" si="222"/>
        <v>1540</v>
      </c>
      <c r="B1543">
        <f>IF(Validation!$C6298=Validation!$C$5,Validation!D6298,"T")</f>
        <v>691.87998980283703</v>
      </c>
      <c r="C1543">
        <f>IF(Validation!$C6298=Validation!$C$5,Validation!E6298,"T")</f>
        <v>-0.25</v>
      </c>
      <c r="D1543">
        <f>IF(Validation!$C6298=Validation!$C$5,Validation!F6298,"T")</f>
        <v>0.85714285714285698</v>
      </c>
      <c r="E1543">
        <f t="shared" si="223"/>
        <v>0.60785172155890199</v>
      </c>
      <c r="F1543">
        <f t="shared" si="224"/>
        <v>42.997622472123282</v>
      </c>
      <c r="K1543" s="8">
        <f t="shared" si="225"/>
        <v>1540</v>
      </c>
      <c r="L1543">
        <f t="shared" si="219"/>
        <v>691.87998980283703</v>
      </c>
      <c r="M1543">
        <f t="shared" si="220"/>
        <v>-0.25</v>
      </c>
      <c r="N1543">
        <f t="shared" si="221"/>
        <v>0.85714285714285698</v>
      </c>
      <c r="O1543">
        <f t="shared" si="226"/>
        <v>0.61046297755980339</v>
      </c>
      <c r="P1543">
        <f t="shared" si="227"/>
        <v>42.101563653781874</v>
      </c>
    </row>
    <row r="1544" spans="1:16" x14ac:dyDescent="0.25">
      <c r="A1544" s="8">
        <f t="shared" si="222"/>
        <v>1541</v>
      </c>
      <c r="B1544">
        <f>IF(Validation!$C6301=Validation!$C$5,Validation!D6301,"T")</f>
        <v>191.52000617981</v>
      </c>
      <c r="C1544">
        <f>IF(Validation!$C6301=Validation!$C$5,Validation!E6301,"T")</f>
        <v>-0.2</v>
      </c>
      <c r="D1544">
        <f>IF(Validation!$C6301=Validation!$C$5,Validation!F6301,"T")</f>
        <v>1.1111111111111101</v>
      </c>
      <c r="E1544">
        <f t="shared" si="223"/>
        <v>0.67148779116621193</v>
      </c>
      <c r="F1544">
        <f t="shared" si="224"/>
        <v>37.014815616272578</v>
      </c>
      <c r="K1544" s="8">
        <f t="shared" si="225"/>
        <v>1541</v>
      </c>
      <c r="L1544">
        <f t="shared" si="219"/>
        <v>191.52000617981</v>
      </c>
      <c r="M1544">
        <f t="shared" si="220"/>
        <v>-0.2</v>
      </c>
      <c r="N1544">
        <f t="shared" si="221"/>
        <v>1.1111111111111101</v>
      </c>
      <c r="O1544">
        <f t="shared" si="226"/>
        <v>0.673794504468748</v>
      </c>
      <c r="P1544">
        <f t="shared" si="227"/>
        <v>36.627399564405664</v>
      </c>
    </row>
    <row r="1545" spans="1:16" x14ac:dyDescent="0.25">
      <c r="A1545" s="8">
        <f t="shared" si="222"/>
        <v>1542</v>
      </c>
      <c r="B1545">
        <f>IF(Validation!$C6302=Validation!$C$5,Validation!D6302,"T")</f>
        <v>8124.4701290130597</v>
      </c>
      <c r="C1545">
        <f>IF(Validation!$C6302=Validation!$C$5,Validation!E6302,"T")</f>
        <v>-0.2</v>
      </c>
      <c r="D1545">
        <f>IF(Validation!$C6302=Validation!$C$5,Validation!F6302,"T")</f>
        <v>0.62324929971988796</v>
      </c>
      <c r="E1545">
        <f t="shared" si="223"/>
        <v>0.67148779116621193</v>
      </c>
      <c r="F1545">
        <f t="shared" si="224"/>
        <v>18.905252478880687</v>
      </c>
      <c r="K1545" s="8">
        <f t="shared" si="225"/>
        <v>1542</v>
      </c>
      <c r="L1545">
        <f t="shared" si="219"/>
        <v>8124.4701290130597</v>
      </c>
      <c r="M1545">
        <f t="shared" si="220"/>
        <v>-0.2</v>
      </c>
      <c r="N1545">
        <f t="shared" si="221"/>
        <v>0.62324929971988796</v>
      </c>
      <c r="O1545">
        <f t="shared" si="226"/>
        <v>0.673794504468748</v>
      </c>
      <c r="P1545">
        <f t="shared" si="227"/>
        <v>20.756540276433096</v>
      </c>
    </row>
  </sheetData>
  <autoFilter ref="A3:D1545" xr:uid="{D5306609-7DBC-4680-94AC-E0DF7C8C9A3C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A8A4E-2154-4E90-9756-8BCB160604A3}">
  <dimension ref="A2:R824"/>
  <sheetViews>
    <sheetView topLeftCell="A3" workbookViewId="0">
      <selection activeCell="F3" sqref="F3"/>
    </sheetView>
  </sheetViews>
  <sheetFormatPr defaultRowHeight="15" x14ac:dyDescent="0.25"/>
  <sheetData>
    <row r="2" spans="1:18" x14ac:dyDescent="0.25">
      <c r="G2" s="19" t="s">
        <v>14</v>
      </c>
      <c r="H2" s="19">
        <v>1.8029460836667901</v>
      </c>
      <c r="Q2" s="21" t="str">
        <f t="shared" ref="L2:Q4" si="0">G2</f>
        <v>PE</v>
      </c>
      <c r="R2" s="19">
        <v>1.9741505203516501</v>
      </c>
    </row>
    <row r="3" spans="1:1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s="19" t="s">
        <v>21</v>
      </c>
      <c r="H3" s="19">
        <f>SUM(F4:F824)</f>
        <v>636338.98954731773</v>
      </c>
      <c r="K3" s="18" t="str">
        <f>A3</f>
        <v>obs</v>
      </c>
      <c r="L3" s="18" t="str">
        <f t="shared" si="0"/>
        <v>Sales$</v>
      </c>
      <c r="M3" s="18" t="str">
        <f t="shared" si="0"/>
        <v>Discount</v>
      </c>
      <c r="N3" s="18" t="str">
        <f t="shared" si="0"/>
        <v>Lift</v>
      </c>
      <c r="O3" s="18" t="str">
        <f t="shared" si="0"/>
        <v>Lift^</v>
      </c>
      <c r="P3" s="18" t="str">
        <f t="shared" si="0"/>
        <v>WSE</v>
      </c>
      <c r="Q3" s="21"/>
      <c r="R3" s="21"/>
    </row>
    <row r="4" spans="1:18" x14ac:dyDescent="0.25">
      <c r="A4" s="8">
        <v>1</v>
      </c>
      <c r="B4">
        <f>IF(Validation!$C4=Validation!$C$4,Validation!D4,"T")</f>
        <v>12693.710067749</v>
      </c>
      <c r="C4">
        <f>IF(Validation!$C4=Validation!$C$4,Validation!E4,"T")</f>
        <v>0.2</v>
      </c>
      <c r="D4">
        <f>IF(Validation!$C4=Validation!$C$4,Validation!F4,"T")</f>
        <v>1.28571428571429</v>
      </c>
      <c r="E4">
        <f>EXP($H$2*C4)</f>
        <v>1.4341742050937318</v>
      </c>
      <c r="F4">
        <f>B4*(D4-E4)^2</f>
        <v>279.77378301572617</v>
      </c>
      <c r="G4" s="19" t="s">
        <v>22</v>
      </c>
      <c r="H4" s="20">
        <f t="array" ref="H4">SUM(B4:B824)*(ABS((D4:D824)-(E4:E824)))/SUM(B4:B824)</f>
        <v>0.14845991937944181</v>
      </c>
      <c r="K4" s="8">
        <v>1</v>
      </c>
      <c r="L4">
        <f>B4</f>
        <v>12693.710067749</v>
      </c>
      <c r="M4">
        <f t="shared" si="0"/>
        <v>0.2</v>
      </c>
      <c r="N4">
        <f t="shared" si="0"/>
        <v>1.28571428571429</v>
      </c>
      <c r="O4">
        <f>EXP(M4*$R$2)</f>
        <v>1.484132021510695</v>
      </c>
      <c r="P4">
        <f>L4*(N4-O4)^2</f>
        <v>499.74626095445871</v>
      </c>
      <c r="Q4" s="19" t="s">
        <v>25</v>
      </c>
      <c r="R4" s="19">
        <f>SUM(P4:P1545)</f>
        <v>641638.50420546823</v>
      </c>
    </row>
    <row r="5" spans="1:18" x14ac:dyDescent="0.25">
      <c r="A5" s="8">
        <f>A4+1</f>
        <v>2</v>
      </c>
      <c r="B5">
        <f>IF(Validation!C10=Validation!$C$4,Validation!D10,"T")</f>
        <v>7346.0900382995596</v>
      </c>
      <c r="C5">
        <f>IF(Validation!$C10=Validation!$C$4,Validation!E10,"T")</f>
        <v>0.15</v>
      </c>
      <c r="D5">
        <f>IF(Validation!$C10=Validation!$C$4,Validation!F10,"T")</f>
        <v>1.5405405405405399</v>
      </c>
      <c r="E5">
        <f t="shared" ref="E5:E14" si="1">EXP($H$2*C5)</f>
        <v>1.3105434683922668</v>
      </c>
      <c r="F5">
        <f t="shared" ref="F5:F14" si="2">B5*(D5-E5)^2</f>
        <v>388.5982692883137</v>
      </c>
      <c r="K5" s="8">
        <f>K4+1</f>
        <v>2</v>
      </c>
      <c r="L5">
        <f t="shared" ref="L5:L68" si="3">B5</f>
        <v>7346.0900382995596</v>
      </c>
      <c r="M5">
        <f t="shared" ref="M5:M68" si="4">C5</f>
        <v>0.15</v>
      </c>
      <c r="N5">
        <f t="shared" ref="N5:N68" si="5">D5</f>
        <v>1.5405405405405399</v>
      </c>
      <c r="O5">
        <f>EXP(M5*$R$2)</f>
        <v>1.3446349694668538</v>
      </c>
      <c r="P5">
        <f t="shared" ref="P5:P68" si="6">L5*(N5-O5)^2</f>
        <v>281.93553652428471</v>
      </c>
      <c r="Q5" s="19" t="s">
        <v>23</v>
      </c>
      <c r="R5" s="20">
        <f>SUM(L4:L1545)*(ABS((N4:N1545)-(O4:O1545)))/SUM(L4:L1545)</f>
        <v>0.19590557107368611</v>
      </c>
    </row>
    <row r="6" spans="1:18" x14ac:dyDescent="0.25">
      <c r="A6" s="8">
        <f t="shared" ref="A6:A69" si="7">A5+1</f>
        <v>3</v>
      </c>
      <c r="B6">
        <f>IF(Validation!C15=Validation!$C$4,Validation!D15,"T")</f>
        <v>69.949996948242202</v>
      </c>
      <c r="C6">
        <f>IF(Validation!$C15=Validation!$C$4,Validation!E15,"T")</f>
        <v>0.15</v>
      </c>
      <c r="D6">
        <f>IF(Validation!$C15=Validation!$C$4,Validation!F15,"T")</f>
        <v>2</v>
      </c>
      <c r="E6">
        <f t="shared" si="1"/>
        <v>1.3105434683922668</v>
      </c>
      <c r="F6">
        <f t="shared" si="2"/>
        <v>33.25075266225673</v>
      </c>
      <c r="K6" s="8">
        <f t="shared" ref="K6:K69" si="8">K5+1</f>
        <v>3</v>
      </c>
      <c r="L6">
        <f t="shared" si="3"/>
        <v>69.949996948242202</v>
      </c>
      <c r="M6">
        <f t="shared" si="4"/>
        <v>0.15</v>
      </c>
      <c r="N6">
        <f t="shared" si="5"/>
        <v>2</v>
      </c>
      <c r="O6">
        <f t="shared" ref="O6:O69" si="9">EXP(M6*$R$2)</f>
        <v>1.3446349694668538</v>
      </c>
      <c r="P6">
        <f t="shared" si="6"/>
        <v>30.043756150297416</v>
      </c>
    </row>
    <row r="7" spans="1:18" x14ac:dyDescent="0.25">
      <c r="A7" s="8">
        <f t="shared" si="7"/>
        <v>4</v>
      </c>
      <c r="B7">
        <f>IF(Validation!C16=Validation!$C$4,Validation!D16,"T")</f>
        <v>1614.6599588394199</v>
      </c>
      <c r="C7">
        <f>IF(Validation!$C16=Validation!$C$4,Validation!E16,"T")</f>
        <v>0.2</v>
      </c>
      <c r="D7">
        <f>IF(Validation!$C16=Validation!$C$4,Validation!F16,"T")</f>
        <v>3.7692307692307701</v>
      </c>
      <c r="E7">
        <f t="shared" si="1"/>
        <v>1.4341742050937318</v>
      </c>
      <c r="F7">
        <f t="shared" si="2"/>
        <v>8803.9159189757029</v>
      </c>
      <c r="K7" s="8">
        <f t="shared" si="8"/>
        <v>4</v>
      </c>
      <c r="L7">
        <f t="shared" si="3"/>
        <v>1614.6599588394199</v>
      </c>
      <c r="M7">
        <f t="shared" si="4"/>
        <v>0.2</v>
      </c>
      <c r="N7">
        <f t="shared" si="5"/>
        <v>3.7692307692307701</v>
      </c>
      <c r="O7">
        <f t="shared" si="9"/>
        <v>1.484132021510695</v>
      </c>
      <c r="P7">
        <f t="shared" si="6"/>
        <v>8431.2316183686962</v>
      </c>
    </row>
    <row r="8" spans="1:18" x14ac:dyDescent="0.25">
      <c r="A8" s="8">
        <f t="shared" si="7"/>
        <v>5</v>
      </c>
      <c r="B8">
        <f>IF(Validation!C19=Validation!$C$4,Validation!D19,"T")</f>
        <v>380.789989471436</v>
      </c>
      <c r="C8">
        <f>IF(Validation!$C19=Validation!$C$4,Validation!E19,"T")</f>
        <v>0.2</v>
      </c>
      <c r="D8">
        <f>IF(Validation!$C19=Validation!$C$4,Validation!F19,"T")</f>
        <v>2.7777777777777799</v>
      </c>
      <c r="E8">
        <f t="shared" si="1"/>
        <v>1.4341742050937318</v>
      </c>
      <c r="F8">
        <f t="shared" si="2"/>
        <v>687.42895773705993</v>
      </c>
      <c r="K8" s="8">
        <f t="shared" si="8"/>
        <v>5</v>
      </c>
      <c r="L8">
        <f t="shared" si="3"/>
        <v>380.789989471436</v>
      </c>
      <c r="M8">
        <f t="shared" si="4"/>
        <v>0.2</v>
      </c>
      <c r="N8">
        <f t="shared" si="5"/>
        <v>2.7777777777777799</v>
      </c>
      <c r="O8">
        <f t="shared" si="9"/>
        <v>1.484132021510695</v>
      </c>
      <c r="P8">
        <f t="shared" si="6"/>
        <v>637.25941288996216</v>
      </c>
    </row>
    <row r="9" spans="1:18" x14ac:dyDescent="0.25">
      <c r="A9" s="8">
        <f t="shared" si="7"/>
        <v>6</v>
      </c>
      <c r="B9">
        <f>IF(Validation!C21=Validation!$C$4,Validation!D21,"T")</f>
        <v>89.900001525878906</v>
      </c>
      <c r="C9">
        <f>IF(Validation!$C21=Validation!$C$4,Validation!E21,"T")</f>
        <v>0.25</v>
      </c>
      <c r="D9">
        <f>IF(Validation!$C21=Validation!$C$4,Validation!F21,"T")</f>
        <v>4</v>
      </c>
      <c r="E9">
        <f t="shared" si="1"/>
        <v>1.56946770569886</v>
      </c>
      <c r="F9">
        <f t="shared" si="2"/>
        <v>531.08311131841492</v>
      </c>
      <c r="K9" s="8">
        <f t="shared" si="8"/>
        <v>6</v>
      </c>
      <c r="L9">
        <f t="shared" si="3"/>
        <v>89.900001525878906</v>
      </c>
      <c r="M9">
        <f t="shared" si="4"/>
        <v>0.25</v>
      </c>
      <c r="N9">
        <f t="shared" si="5"/>
        <v>4</v>
      </c>
      <c r="O9">
        <f t="shared" si="9"/>
        <v>1.6381009770605393</v>
      </c>
      <c r="P9">
        <f t="shared" si="6"/>
        <v>501.51318132337565</v>
      </c>
    </row>
    <row r="10" spans="1:18" x14ac:dyDescent="0.25">
      <c r="A10" s="8">
        <f t="shared" si="7"/>
        <v>7</v>
      </c>
      <c r="B10">
        <f>IF(Validation!C24=Validation!$C$4,Validation!D24,"T")</f>
        <v>9212.9300861358606</v>
      </c>
      <c r="C10">
        <f>IF(Validation!$C24=Validation!$C$4,Validation!E24,"T")</f>
        <v>0.2</v>
      </c>
      <c r="D10">
        <f>IF(Validation!$C24=Validation!$C$4,Validation!F24,"T")</f>
        <v>1.10222222222222</v>
      </c>
      <c r="E10">
        <f t="shared" si="1"/>
        <v>1.4341742050937318</v>
      </c>
      <c r="F10">
        <f t="shared" si="2"/>
        <v>1015.1922877667101</v>
      </c>
      <c r="K10" s="8">
        <f t="shared" si="8"/>
        <v>7</v>
      </c>
      <c r="L10">
        <f t="shared" si="3"/>
        <v>9212.9300861358606</v>
      </c>
      <c r="M10">
        <f t="shared" si="4"/>
        <v>0.2</v>
      </c>
      <c r="N10">
        <f t="shared" si="5"/>
        <v>1.10222222222222</v>
      </c>
      <c r="O10">
        <f t="shared" si="9"/>
        <v>1.484132021510695</v>
      </c>
      <c r="P10">
        <f t="shared" si="6"/>
        <v>1343.7527910306042</v>
      </c>
    </row>
    <row r="11" spans="1:18" x14ac:dyDescent="0.25">
      <c r="A11" s="8">
        <f t="shared" si="7"/>
        <v>8</v>
      </c>
      <c r="B11">
        <f>IF(Validation!C27=Validation!$C$4,Validation!D27,"T")</f>
        <v>3516.71998214722</v>
      </c>
      <c r="C11">
        <f>IF(Validation!$C27=Validation!$C$4,Validation!E27,"T")</f>
        <v>0.15</v>
      </c>
      <c r="D11">
        <f>IF(Validation!$C27=Validation!$C$4,Validation!F27,"T")</f>
        <v>1.1739130434782601</v>
      </c>
      <c r="E11">
        <f t="shared" si="1"/>
        <v>1.3105434683922668</v>
      </c>
      <c r="F11">
        <f t="shared" si="2"/>
        <v>65.64968204612731</v>
      </c>
      <c r="K11" s="8">
        <f t="shared" si="8"/>
        <v>8</v>
      </c>
      <c r="L11">
        <f t="shared" si="3"/>
        <v>3516.71998214722</v>
      </c>
      <c r="M11">
        <f t="shared" si="4"/>
        <v>0.15</v>
      </c>
      <c r="N11">
        <f t="shared" si="5"/>
        <v>1.1739130434782601</v>
      </c>
      <c r="O11">
        <f t="shared" si="9"/>
        <v>1.3446349694668538</v>
      </c>
      <c r="P11">
        <f t="shared" si="6"/>
        <v>102.49823624499696</v>
      </c>
    </row>
    <row r="12" spans="1:18" x14ac:dyDescent="0.25">
      <c r="A12" s="8">
        <f t="shared" si="7"/>
        <v>9</v>
      </c>
      <c r="B12">
        <f>IF(Validation!C39=Validation!$C$4,Validation!D39,"T")</f>
        <v>12623.919986724901</v>
      </c>
      <c r="C12">
        <f>IF(Validation!$C39=Validation!$C$4,Validation!E39,"T")</f>
        <v>0.2</v>
      </c>
      <c r="D12">
        <f>IF(Validation!$C39=Validation!$C$4,Validation!F39,"T")</f>
        <v>1.69444444444444</v>
      </c>
      <c r="E12">
        <f t="shared" si="1"/>
        <v>1.4341742050937318</v>
      </c>
      <c r="F12">
        <f t="shared" si="2"/>
        <v>855.15188258784156</v>
      </c>
      <c r="K12" s="8">
        <f t="shared" si="8"/>
        <v>9</v>
      </c>
      <c r="L12">
        <f t="shared" si="3"/>
        <v>12623.919986724901</v>
      </c>
      <c r="M12">
        <f t="shared" si="4"/>
        <v>0.2</v>
      </c>
      <c r="N12">
        <f t="shared" si="5"/>
        <v>1.69444444444444</v>
      </c>
      <c r="O12">
        <f t="shared" si="9"/>
        <v>1.484132021510695</v>
      </c>
      <c r="P12">
        <f t="shared" si="6"/>
        <v>558.37258450067839</v>
      </c>
    </row>
    <row r="13" spans="1:18" x14ac:dyDescent="0.25">
      <c r="A13" s="8">
        <f t="shared" si="7"/>
        <v>10</v>
      </c>
      <c r="B13">
        <f>IF(Validation!C40=Validation!$C$4,Validation!D40,"T")</f>
        <v>5452.60497283936</v>
      </c>
      <c r="C13">
        <f>IF(Validation!$C40=Validation!$C$4,Validation!E40,"T")</f>
        <v>0.2</v>
      </c>
      <c r="D13">
        <f>IF(Validation!$C40=Validation!$C$4,Validation!F40,"T")</f>
        <v>2.90625</v>
      </c>
      <c r="E13">
        <f t="shared" si="1"/>
        <v>1.4341742050937318</v>
      </c>
      <c r="F13">
        <f t="shared" si="2"/>
        <v>11815.833940179517</v>
      </c>
      <c r="K13" s="8">
        <f t="shared" si="8"/>
        <v>10</v>
      </c>
      <c r="L13">
        <f t="shared" si="3"/>
        <v>5452.60497283936</v>
      </c>
      <c r="M13">
        <f t="shared" si="4"/>
        <v>0.2</v>
      </c>
      <c r="N13">
        <f t="shared" si="5"/>
        <v>2.90625</v>
      </c>
      <c r="O13">
        <f t="shared" si="9"/>
        <v>1.484132021510695</v>
      </c>
      <c r="P13">
        <f t="shared" si="6"/>
        <v>11027.454866830511</v>
      </c>
    </row>
    <row r="14" spans="1:18" x14ac:dyDescent="0.25">
      <c r="A14" s="8">
        <f t="shared" si="7"/>
        <v>11</v>
      </c>
      <c r="B14">
        <f>IF(Validation!C51=Validation!$C$4,Validation!D51,"T")</f>
        <v>15291.5699162483</v>
      </c>
      <c r="C14">
        <f>IF(Validation!$C51=Validation!$C$4,Validation!E51,"T")</f>
        <v>0.25</v>
      </c>
      <c r="D14">
        <f>IF(Validation!$C51=Validation!$C$4,Validation!F51,"T")</f>
        <v>1.11883802816901</v>
      </c>
      <c r="E14">
        <f t="shared" si="1"/>
        <v>1.56946770569886</v>
      </c>
      <c r="F14">
        <f t="shared" si="2"/>
        <v>3105.214853227968</v>
      </c>
      <c r="K14" s="8">
        <f t="shared" si="8"/>
        <v>11</v>
      </c>
      <c r="L14">
        <f t="shared" si="3"/>
        <v>15291.5699162483</v>
      </c>
      <c r="M14">
        <f t="shared" si="4"/>
        <v>0.25</v>
      </c>
      <c r="N14">
        <f t="shared" si="5"/>
        <v>1.11883802816901</v>
      </c>
      <c r="O14">
        <f t="shared" si="9"/>
        <v>1.6381009770605393</v>
      </c>
      <c r="P14">
        <f t="shared" si="6"/>
        <v>4123.1273171129833</v>
      </c>
    </row>
    <row r="15" spans="1:18" x14ac:dyDescent="0.25">
      <c r="A15" s="8">
        <f t="shared" si="7"/>
        <v>12</v>
      </c>
      <c r="B15">
        <f>IF(Validation!C81=Validation!$C$4,Validation!D81,"T")</f>
        <v>1704.97998046875</v>
      </c>
      <c r="C15">
        <f>IF(Validation!$C81=Validation!$C$4,Validation!E81,"T")</f>
        <v>0.2</v>
      </c>
      <c r="D15">
        <f>IF(Validation!$C81=Validation!$C$4,Validation!F81,"T")</f>
        <v>1</v>
      </c>
      <c r="E15">
        <f t="shared" ref="E15:E20" si="10">EXP($H$2*C15)</f>
        <v>1.4341742050937318</v>
      </c>
      <c r="F15">
        <f t="shared" ref="F15:F20" si="11">B15*(D15-E15)^2</f>
        <v>321.40107100217011</v>
      </c>
      <c r="K15" s="8">
        <f t="shared" si="8"/>
        <v>12</v>
      </c>
      <c r="L15">
        <f t="shared" si="3"/>
        <v>1704.97998046875</v>
      </c>
      <c r="M15">
        <f t="shared" si="4"/>
        <v>0.2</v>
      </c>
      <c r="N15">
        <f t="shared" si="5"/>
        <v>1</v>
      </c>
      <c r="O15">
        <f t="shared" si="9"/>
        <v>1.484132021510695</v>
      </c>
      <c r="P15">
        <f t="shared" si="6"/>
        <v>399.61971104562076</v>
      </c>
    </row>
    <row r="16" spans="1:18" x14ac:dyDescent="0.25">
      <c r="A16" s="8">
        <f t="shared" si="7"/>
        <v>13</v>
      </c>
      <c r="B16">
        <f>IF(Validation!C92=Validation!$C$4,Validation!D92,"T")</f>
        <v>155.75</v>
      </c>
      <c r="C16">
        <f>IF(Validation!$C92=Validation!$C$4,Validation!E92,"T")</f>
        <v>0.2</v>
      </c>
      <c r="D16">
        <f>IF(Validation!$C92=Validation!$C$4,Validation!F92,"T")</f>
        <v>4</v>
      </c>
      <c r="E16">
        <f t="shared" si="10"/>
        <v>1.4341742050937318</v>
      </c>
      <c r="F16">
        <f t="shared" si="11"/>
        <v>1025.3742080273441</v>
      </c>
      <c r="K16" s="8">
        <f t="shared" si="8"/>
        <v>13</v>
      </c>
      <c r="L16">
        <f t="shared" si="3"/>
        <v>155.75</v>
      </c>
      <c r="M16">
        <f t="shared" si="4"/>
        <v>0.2</v>
      </c>
      <c r="N16">
        <f t="shared" si="5"/>
        <v>4</v>
      </c>
      <c r="O16">
        <f t="shared" si="9"/>
        <v>1.484132021510695</v>
      </c>
      <c r="P16">
        <f t="shared" si="6"/>
        <v>985.83390496800928</v>
      </c>
    </row>
    <row r="17" spans="1:16" x14ac:dyDescent="0.25">
      <c r="A17" s="8">
        <f t="shared" si="7"/>
        <v>14</v>
      </c>
      <c r="B17">
        <f>IF(Validation!C93=Validation!$C$4,Validation!D93,"T")</f>
        <v>5688.7699584960901</v>
      </c>
      <c r="C17">
        <f>IF(Validation!$C93=Validation!$C$4,Validation!E93,"T")</f>
        <v>0.19</v>
      </c>
      <c r="D17">
        <f>IF(Validation!$C93=Validation!$C$4,Validation!F93,"T")</f>
        <v>2.15151515151515</v>
      </c>
      <c r="E17">
        <f t="shared" si="10"/>
        <v>1.4085485202273373</v>
      </c>
      <c r="F17">
        <f t="shared" si="11"/>
        <v>3140.1976903379054</v>
      </c>
      <c r="K17" s="8">
        <f t="shared" si="8"/>
        <v>14</v>
      </c>
      <c r="L17">
        <f t="shared" si="3"/>
        <v>5688.7699584960901</v>
      </c>
      <c r="M17">
        <f t="shared" si="4"/>
        <v>0.19</v>
      </c>
      <c r="N17">
        <f t="shared" si="5"/>
        <v>2.15151515151515</v>
      </c>
      <c r="O17">
        <f t="shared" si="9"/>
        <v>1.4551203309195946</v>
      </c>
      <c r="P17">
        <f t="shared" si="6"/>
        <v>2758.8585676109351</v>
      </c>
    </row>
    <row r="18" spans="1:16" x14ac:dyDescent="0.25">
      <c r="A18" s="8">
        <f t="shared" si="7"/>
        <v>15</v>
      </c>
      <c r="B18">
        <f>IF(Validation!C95=Validation!$C$4,Validation!D95,"T")</f>
        <v>4168.4650154113797</v>
      </c>
      <c r="C18">
        <f>IF(Validation!$C95=Validation!$C$4,Validation!E95,"T")</f>
        <v>0.2</v>
      </c>
      <c r="D18">
        <f>IF(Validation!$C95=Validation!$C$4,Validation!F95,"T")</f>
        <v>3.2</v>
      </c>
      <c r="E18">
        <f t="shared" si="10"/>
        <v>1.4341742050937318</v>
      </c>
      <c r="F18">
        <f t="shared" si="11"/>
        <v>12997.860579300086</v>
      </c>
      <c r="K18" s="8">
        <f t="shared" si="8"/>
        <v>15</v>
      </c>
      <c r="L18">
        <f t="shared" si="3"/>
        <v>4168.4650154113797</v>
      </c>
      <c r="M18">
        <f t="shared" si="4"/>
        <v>0.2</v>
      </c>
      <c r="N18">
        <f t="shared" si="5"/>
        <v>3.2</v>
      </c>
      <c r="O18">
        <f t="shared" si="9"/>
        <v>1.484132021510695</v>
      </c>
      <c r="P18">
        <f t="shared" si="6"/>
        <v>12272.806868645379</v>
      </c>
    </row>
    <row r="19" spans="1:16" x14ac:dyDescent="0.25">
      <c r="A19" s="8">
        <f t="shared" si="7"/>
        <v>16</v>
      </c>
      <c r="B19">
        <f>IF(Validation!C106=Validation!$C$4,Validation!D106,"T")</f>
        <v>67.800003051757798</v>
      </c>
      <c r="C19">
        <f>IF(Validation!$C106=Validation!$C$4,Validation!E106,"T")</f>
        <v>0.2</v>
      </c>
      <c r="D19">
        <f>IF(Validation!$C106=Validation!$C$4,Validation!F106,"T")</f>
        <v>2</v>
      </c>
      <c r="E19">
        <f t="shared" si="10"/>
        <v>1.4341742050937318</v>
      </c>
      <c r="F19">
        <f t="shared" si="11"/>
        <v>21.70676966334004</v>
      </c>
      <c r="K19" s="8">
        <f t="shared" si="8"/>
        <v>16</v>
      </c>
      <c r="L19">
        <f t="shared" si="3"/>
        <v>67.800003051757798</v>
      </c>
      <c r="M19">
        <f t="shared" si="4"/>
        <v>0.2</v>
      </c>
      <c r="N19">
        <f t="shared" si="5"/>
        <v>2</v>
      </c>
      <c r="O19">
        <f t="shared" si="9"/>
        <v>1.484132021510695</v>
      </c>
      <c r="P19">
        <f t="shared" si="6"/>
        <v>18.042921301570615</v>
      </c>
    </row>
    <row r="20" spans="1:16" x14ac:dyDescent="0.25">
      <c r="A20" s="8">
        <f t="shared" si="7"/>
        <v>17</v>
      </c>
      <c r="B20">
        <f>IF(Validation!C109=Validation!$C$4,Validation!D109,"T")</f>
        <v>102.169998168945</v>
      </c>
      <c r="C20">
        <f>IF(Validation!$C109=Validation!$C$4,Validation!E109,"T")</f>
        <v>0.2</v>
      </c>
      <c r="D20">
        <f>IF(Validation!$C109=Validation!$C$4,Validation!F109,"T")</f>
        <v>2</v>
      </c>
      <c r="E20">
        <f t="shared" si="10"/>
        <v>1.4341742050937318</v>
      </c>
      <c r="F20">
        <f t="shared" si="11"/>
        <v>32.710627093396042</v>
      </c>
      <c r="K20" s="8">
        <f t="shared" si="8"/>
        <v>17</v>
      </c>
      <c r="L20">
        <f t="shared" si="3"/>
        <v>102.169998168945</v>
      </c>
      <c r="M20">
        <f t="shared" si="4"/>
        <v>0.2</v>
      </c>
      <c r="N20">
        <f t="shared" si="5"/>
        <v>2</v>
      </c>
      <c r="O20">
        <f t="shared" si="9"/>
        <v>1.484132021510695</v>
      </c>
      <c r="P20">
        <f t="shared" si="6"/>
        <v>27.189456539354758</v>
      </c>
    </row>
    <row r="21" spans="1:16" x14ac:dyDescent="0.25">
      <c r="A21" s="8">
        <f t="shared" si="7"/>
        <v>18</v>
      </c>
      <c r="B21">
        <f>IF(Validation!C134=Validation!$C$4,Validation!D134,"T")</f>
        <v>5912.6499786376999</v>
      </c>
      <c r="C21">
        <f>IF(Validation!$C134=Validation!$C$4,Validation!E134,"T")</f>
        <v>0.2</v>
      </c>
      <c r="D21">
        <f>IF(Validation!$C134=Validation!$C$4,Validation!F134,"T")</f>
        <v>2.2727272727272698</v>
      </c>
      <c r="E21">
        <f t="shared" ref="E21:E32" si="12">EXP($H$2*C21)</f>
        <v>1.4341742050937318</v>
      </c>
      <c r="F21">
        <f t="shared" ref="F21:F32" si="13">B21*(D21-E21)^2</f>
        <v>4157.6054599581403</v>
      </c>
      <c r="K21" s="8">
        <f t="shared" si="8"/>
        <v>18</v>
      </c>
      <c r="L21">
        <f t="shared" si="3"/>
        <v>5912.6499786376999</v>
      </c>
      <c r="M21">
        <f t="shared" si="4"/>
        <v>0.2</v>
      </c>
      <c r="N21">
        <f t="shared" si="5"/>
        <v>2.2727272727272698</v>
      </c>
      <c r="O21">
        <f t="shared" si="9"/>
        <v>1.484132021510695</v>
      </c>
      <c r="P21">
        <f t="shared" si="6"/>
        <v>3676.9733743875759</v>
      </c>
    </row>
    <row r="22" spans="1:16" x14ac:dyDescent="0.25">
      <c r="A22" s="8">
        <f t="shared" si="7"/>
        <v>19</v>
      </c>
      <c r="B22">
        <f>IF(Validation!C139=Validation!$C$4,Validation!D139,"T")</f>
        <v>5147.3900394439697</v>
      </c>
      <c r="C22">
        <f>IF(Validation!$C139=Validation!$C$4,Validation!E139,"T")</f>
        <v>0.2</v>
      </c>
      <c r="D22">
        <f>IF(Validation!$C139=Validation!$C$4,Validation!F139,"T")</f>
        <v>1.7934782608695701</v>
      </c>
      <c r="E22">
        <f t="shared" si="12"/>
        <v>1.4341742050937318</v>
      </c>
      <c r="F22">
        <f t="shared" si="13"/>
        <v>664.52498880583425</v>
      </c>
      <c r="K22" s="8">
        <f t="shared" si="8"/>
        <v>19</v>
      </c>
      <c r="L22">
        <f t="shared" si="3"/>
        <v>5147.3900394439697</v>
      </c>
      <c r="M22">
        <f t="shared" si="4"/>
        <v>0.2</v>
      </c>
      <c r="N22">
        <f t="shared" si="5"/>
        <v>1.7934782608695701</v>
      </c>
      <c r="O22">
        <f t="shared" si="9"/>
        <v>1.484132021510695</v>
      </c>
      <c r="P22">
        <f t="shared" si="6"/>
        <v>492.57998297275606</v>
      </c>
    </row>
    <row r="23" spans="1:16" x14ac:dyDescent="0.25">
      <c r="A23" s="8">
        <f t="shared" si="7"/>
        <v>20</v>
      </c>
      <c r="B23">
        <f>IF(Validation!C155=Validation!$C$4,Validation!D155,"T")</f>
        <v>2831.0599656105001</v>
      </c>
      <c r="C23">
        <f>IF(Validation!$C155=Validation!$C$4,Validation!E155,"T")</f>
        <v>0.2</v>
      </c>
      <c r="D23">
        <f>IF(Validation!$C155=Validation!$C$4,Validation!F155,"T")</f>
        <v>1.30909090909091</v>
      </c>
      <c r="E23">
        <f t="shared" si="12"/>
        <v>1.4341742050937318</v>
      </c>
      <c r="F23">
        <f t="shared" si="13"/>
        <v>44.294285599913593</v>
      </c>
      <c r="K23" s="8">
        <f t="shared" si="8"/>
        <v>20</v>
      </c>
      <c r="L23">
        <f t="shared" si="3"/>
        <v>2831.0599656105001</v>
      </c>
      <c r="M23">
        <f t="shared" si="4"/>
        <v>0.2</v>
      </c>
      <c r="N23">
        <f t="shared" si="5"/>
        <v>1.30909090909091</v>
      </c>
      <c r="O23">
        <f t="shared" si="9"/>
        <v>1.484132021510695</v>
      </c>
      <c r="P23">
        <f t="shared" si="6"/>
        <v>86.74195333597703</v>
      </c>
    </row>
    <row r="24" spans="1:16" x14ac:dyDescent="0.25">
      <c r="A24" s="8">
        <f t="shared" si="7"/>
        <v>21</v>
      </c>
      <c r="B24">
        <f>IF(Validation!C172=Validation!$C$4,Validation!D172,"T")</f>
        <v>29.9799995422363</v>
      </c>
      <c r="C24">
        <f>IF(Validation!$C172=Validation!$C$4,Validation!E172,"T")</f>
        <v>0.2</v>
      </c>
      <c r="D24">
        <f>IF(Validation!$C172=Validation!$C$4,Validation!F172,"T")</f>
        <v>2</v>
      </c>
      <c r="E24">
        <f t="shared" si="12"/>
        <v>1.4341742050937318</v>
      </c>
      <c r="F24">
        <f t="shared" si="13"/>
        <v>9.5983615822785904</v>
      </c>
      <c r="K24" s="8">
        <f t="shared" si="8"/>
        <v>21</v>
      </c>
      <c r="L24">
        <f t="shared" si="3"/>
        <v>29.9799995422363</v>
      </c>
      <c r="M24">
        <f t="shared" si="4"/>
        <v>0.2</v>
      </c>
      <c r="N24">
        <f t="shared" si="5"/>
        <v>2</v>
      </c>
      <c r="O24">
        <f t="shared" si="9"/>
        <v>1.484132021510695</v>
      </c>
      <c r="P24">
        <f t="shared" si="6"/>
        <v>7.9782706196746762</v>
      </c>
    </row>
    <row r="25" spans="1:16" x14ac:dyDescent="0.25">
      <c r="A25" s="8">
        <f t="shared" si="7"/>
        <v>22</v>
      </c>
      <c r="B25">
        <f>IF(Validation!C173=Validation!$C$4,Validation!D173,"T")</f>
        <v>3723.1399278640702</v>
      </c>
      <c r="C25">
        <f>IF(Validation!$C173=Validation!$C$4,Validation!E173,"T")</f>
        <v>0.2</v>
      </c>
      <c r="D25">
        <f>IF(Validation!$C173=Validation!$C$4,Validation!F173,"T")</f>
        <v>1.1509433962264199</v>
      </c>
      <c r="E25">
        <f t="shared" si="12"/>
        <v>1.4341742050937318</v>
      </c>
      <c r="F25">
        <f t="shared" si="13"/>
        <v>298.66913490417585</v>
      </c>
      <c r="K25" s="8">
        <f t="shared" si="8"/>
        <v>22</v>
      </c>
      <c r="L25">
        <f t="shared" si="3"/>
        <v>3723.1399278640702</v>
      </c>
      <c r="M25">
        <f t="shared" si="4"/>
        <v>0.2</v>
      </c>
      <c r="N25">
        <f t="shared" si="5"/>
        <v>1.1509433962264199</v>
      </c>
      <c r="O25">
        <f t="shared" si="9"/>
        <v>1.484132021510695</v>
      </c>
      <c r="P25">
        <f t="shared" si="6"/>
        <v>413.32311329434259</v>
      </c>
    </row>
    <row r="26" spans="1:16" x14ac:dyDescent="0.25">
      <c r="A26" s="8">
        <f t="shared" si="7"/>
        <v>23</v>
      </c>
      <c r="B26">
        <f>IF(Validation!C185=Validation!$C$4,Validation!D185,"T")</f>
        <v>368.14999389648398</v>
      </c>
      <c r="C26">
        <f>IF(Validation!$C185=Validation!$C$4,Validation!E185,"T")</f>
        <v>0.14000000000000001</v>
      </c>
      <c r="D26">
        <f>IF(Validation!$C185=Validation!$C$4,Validation!F185,"T")</f>
        <v>0.5</v>
      </c>
      <c r="E26">
        <f t="shared" si="12"/>
        <v>1.2871268054754093</v>
      </c>
      <c r="F26">
        <f t="shared" si="13"/>
        <v>228.09417921607334</v>
      </c>
      <c r="K26" s="8">
        <f t="shared" si="8"/>
        <v>23</v>
      </c>
      <c r="L26">
        <f t="shared" si="3"/>
        <v>368.14999389648398</v>
      </c>
      <c r="M26">
        <f t="shared" si="4"/>
        <v>0.14000000000000001</v>
      </c>
      <c r="N26">
        <f t="shared" si="5"/>
        <v>0.5</v>
      </c>
      <c r="O26">
        <f t="shared" si="9"/>
        <v>1.3183501557664949</v>
      </c>
      <c r="P26">
        <f t="shared" si="6"/>
        <v>246.54893815815137</v>
      </c>
    </row>
    <row r="27" spans="1:16" x14ac:dyDescent="0.25">
      <c r="A27" s="8">
        <f t="shared" si="7"/>
        <v>24</v>
      </c>
      <c r="B27">
        <f>IF(Validation!C187=Validation!$C$4,Validation!D187,"T")</f>
        <v>6674.5799551010095</v>
      </c>
      <c r="C27">
        <f>IF(Validation!$C187=Validation!$C$4,Validation!E187,"T")</f>
        <v>0.2</v>
      </c>
      <c r="D27">
        <f>IF(Validation!$C187=Validation!$C$4,Validation!F187,"T")</f>
        <v>1.20512820512821</v>
      </c>
      <c r="E27">
        <f t="shared" si="12"/>
        <v>1.4341742050937318</v>
      </c>
      <c r="F27">
        <f t="shared" si="13"/>
        <v>350.162281493938</v>
      </c>
      <c r="K27" s="8">
        <f t="shared" si="8"/>
        <v>24</v>
      </c>
      <c r="L27">
        <f t="shared" si="3"/>
        <v>6674.5799551010095</v>
      </c>
      <c r="M27">
        <f t="shared" si="4"/>
        <v>0.2</v>
      </c>
      <c r="N27">
        <f t="shared" si="5"/>
        <v>1.20512820512821</v>
      </c>
      <c r="O27">
        <f t="shared" si="9"/>
        <v>1.484132021510695</v>
      </c>
      <c r="P27">
        <f t="shared" si="6"/>
        <v>519.57019217675145</v>
      </c>
    </row>
    <row r="28" spans="1:16" x14ac:dyDescent="0.25">
      <c r="A28" s="8">
        <f t="shared" si="7"/>
        <v>25</v>
      </c>
      <c r="B28">
        <f>IF(Validation!C188=Validation!$C$4,Validation!D188,"T")</f>
        <v>93.810012817382798</v>
      </c>
      <c r="C28">
        <f>IF(Validation!$C188=Validation!$C$4,Validation!E188,"T")</f>
        <v>0.25</v>
      </c>
      <c r="D28">
        <f>IF(Validation!$C188=Validation!$C$4,Validation!F188,"T")</f>
        <v>4</v>
      </c>
      <c r="E28">
        <f t="shared" si="12"/>
        <v>1.56946770569886</v>
      </c>
      <c r="F28">
        <f t="shared" si="13"/>
        <v>554.18145310636544</v>
      </c>
      <c r="K28" s="8">
        <f t="shared" si="8"/>
        <v>25</v>
      </c>
      <c r="L28">
        <f t="shared" si="3"/>
        <v>93.810012817382798</v>
      </c>
      <c r="M28">
        <f t="shared" si="4"/>
        <v>0.25</v>
      </c>
      <c r="N28">
        <f t="shared" si="5"/>
        <v>4</v>
      </c>
      <c r="O28">
        <f t="shared" si="9"/>
        <v>1.6381009770605393</v>
      </c>
      <c r="P28">
        <f t="shared" si="6"/>
        <v>523.32544126252549</v>
      </c>
    </row>
    <row r="29" spans="1:16" x14ac:dyDescent="0.25">
      <c r="A29" s="8">
        <f t="shared" si="7"/>
        <v>26</v>
      </c>
      <c r="B29">
        <f>IF(Validation!C190=Validation!$C$4,Validation!D190,"T")</f>
        <v>1758.00998687744</v>
      </c>
      <c r="C29">
        <f>IF(Validation!$C190=Validation!$C$4,Validation!E190,"T")</f>
        <v>0.2</v>
      </c>
      <c r="D29">
        <f>IF(Validation!$C190=Validation!$C$4,Validation!F190,"T")</f>
        <v>0.70370370370370405</v>
      </c>
      <c r="E29">
        <f t="shared" si="12"/>
        <v>1.4341742050937318</v>
      </c>
      <c r="F29">
        <f t="shared" si="13"/>
        <v>938.05154454846013</v>
      </c>
      <c r="K29" s="8">
        <f t="shared" si="8"/>
        <v>26</v>
      </c>
      <c r="L29">
        <f t="shared" si="3"/>
        <v>1758.00998687744</v>
      </c>
      <c r="M29">
        <f t="shared" si="4"/>
        <v>0.2</v>
      </c>
      <c r="N29">
        <f t="shared" si="5"/>
        <v>0.70370370370370405</v>
      </c>
      <c r="O29">
        <f t="shared" si="9"/>
        <v>1.484132021510695</v>
      </c>
      <c r="P29">
        <f t="shared" si="6"/>
        <v>1070.7482582262735</v>
      </c>
    </row>
    <row r="30" spans="1:16" x14ac:dyDescent="0.25">
      <c r="A30" s="8">
        <f t="shared" si="7"/>
        <v>27</v>
      </c>
      <c r="B30">
        <f>IF(Validation!C191=Validation!$C$4,Validation!D191,"T")</f>
        <v>8556.7000749111194</v>
      </c>
      <c r="C30">
        <f>IF(Validation!$C191=Validation!$C$4,Validation!E191,"T")</f>
        <v>0.2</v>
      </c>
      <c r="D30">
        <f>IF(Validation!$C191=Validation!$C$4,Validation!F191,"T")</f>
        <v>1.1213389121338899</v>
      </c>
      <c r="E30">
        <f t="shared" si="12"/>
        <v>1.4341742050937318</v>
      </c>
      <c r="F30">
        <f t="shared" si="13"/>
        <v>837.40932945559769</v>
      </c>
      <c r="K30" s="8">
        <f t="shared" si="8"/>
        <v>27</v>
      </c>
      <c r="L30">
        <f t="shared" si="3"/>
        <v>8556.7000749111194</v>
      </c>
      <c r="M30">
        <f t="shared" si="4"/>
        <v>0.2</v>
      </c>
      <c r="N30">
        <f t="shared" si="5"/>
        <v>1.1213389121338899</v>
      </c>
      <c r="O30">
        <f t="shared" si="9"/>
        <v>1.484132021510695</v>
      </c>
      <c r="P30">
        <f t="shared" si="6"/>
        <v>1126.2229398956638</v>
      </c>
    </row>
    <row r="31" spans="1:16" x14ac:dyDescent="0.25">
      <c r="A31" s="8">
        <f t="shared" si="7"/>
        <v>28</v>
      </c>
      <c r="B31">
        <f>IF(Validation!C192=Validation!$C$4,Validation!D192,"T")</f>
        <v>663.22000122070301</v>
      </c>
      <c r="C31">
        <f>IF(Validation!$C192=Validation!$C$4,Validation!E192,"T")</f>
        <v>0.2</v>
      </c>
      <c r="D31">
        <f>IF(Validation!$C192=Validation!$C$4,Validation!F192,"T")</f>
        <v>1.3548387096774199</v>
      </c>
      <c r="E31">
        <f t="shared" si="12"/>
        <v>1.4341742050937318</v>
      </c>
      <c r="F31">
        <f t="shared" si="13"/>
        <v>4.1743868265134445</v>
      </c>
      <c r="K31" s="8">
        <f t="shared" si="8"/>
        <v>28</v>
      </c>
      <c r="L31">
        <f t="shared" si="3"/>
        <v>663.22000122070301</v>
      </c>
      <c r="M31">
        <f t="shared" si="4"/>
        <v>0.2</v>
      </c>
      <c r="N31">
        <f t="shared" si="5"/>
        <v>1.3548387096774199</v>
      </c>
      <c r="O31">
        <f t="shared" si="9"/>
        <v>1.484132021510695</v>
      </c>
      <c r="P31">
        <f t="shared" si="6"/>
        <v>11.086889909146207</v>
      </c>
    </row>
    <row r="32" spans="1:16" x14ac:dyDescent="0.25">
      <c r="A32" s="8">
        <f t="shared" si="7"/>
        <v>29</v>
      </c>
      <c r="B32">
        <f>IF(Validation!C193=Validation!$C$4,Validation!D193,"T")</f>
        <v>9888.7301037311609</v>
      </c>
      <c r="C32">
        <f>IF(Validation!$C193=Validation!$C$4,Validation!E193,"T")</f>
        <v>0.2</v>
      </c>
      <c r="D32">
        <f>IF(Validation!$C193=Validation!$C$4,Validation!F193,"T")</f>
        <v>1.12043795620438</v>
      </c>
      <c r="E32">
        <f t="shared" si="12"/>
        <v>1.4341742050937318</v>
      </c>
      <c r="F32">
        <f t="shared" si="13"/>
        <v>973.35199450551715</v>
      </c>
      <c r="K32" s="8">
        <f t="shared" si="8"/>
        <v>29</v>
      </c>
      <c r="L32">
        <f t="shared" si="3"/>
        <v>9888.7301037311609</v>
      </c>
      <c r="M32">
        <f t="shared" si="4"/>
        <v>0.2</v>
      </c>
      <c r="N32">
        <f t="shared" si="5"/>
        <v>1.12043795620438</v>
      </c>
      <c r="O32">
        <f t="shared" si="9"/>
        <v>1.484132021510695</v>
      </c>
      <c r="P32">
        <f t="shared" si="6"/>
        <v>1308.0156868820313</v>
      </c>
    </row>
    <row r="33" spans="1:16" x14ac:dyDescent="0.25">
      <c r="A33" s="8">
        <f t="shared" si="7"/>
        <v>30</v>
      </c>
      <c r="B33">
        <f>IF(Validation!C198=Validation!$C$4,Validation!D198,"T")</f>
        <v>3582.6100158691402</v>
      </c>
      <c r="C33">
        <f>IF(Validation!$C198=Validation!$C$4,Validation!E198,"T")</f>
        <v>0.2</v>
      </c>
      <c r="D33">
        <f>IF(Validation!$C198=Validation!$C$4,Validation!F198,"T")</f>
        <v>2</v>
      </c>
      <c r="E33">
        <f t="shared" ref="E33:E37" si="14">EXP($H$2*C33)</f>
        <v>1.4341742050937318</v>
      </c>
      <c r="F33">
        <f t="shared" ref="F33:F37" si="15">B33*(D33-E33)^2</f>
        <v>1147.0042316765093</v>
      </c>
      <c r="K33" s="8">
        <f t="shared" si="8"/>
        <v>30</v>
      </c>
      <c r="L33">
        <f t="shared" si="3"/>
        <v>3582.6100158691402</v>
      </c>
      <c r="M33">
        <f t="shared" si="4"/>
        <v>0.2</v>
      </c>
      <c r="N33">
        <f t="shared" si="5"/>
        <v>2</v>
      </c>
      <c r="O33">
        <f t="shared" si="9"/>
        <v>1.484132021510695</v>
      </c>
      <c r="P33">
        <f t="shared" si="6"/>
        <v>953.40335783170235</v>
      </c>
    </row>
    <row r="34" spans="1:16" x14ac:dyDescent="0.25">
      <c r="A34" s="8">
        <f t="shared" si="7"/>
        <v>31</v>
      </c>
      <c r="B34">
        <f>IF(Validation!C230=Validation!$C$4,Validation!D230,"T")</f>
        <v>151.02000427246099</v>
      </c>
      <c r="C34">
        <f>IF(Validation!$C230=Validation!$C$4,Validation!E230,"T")</f>
        <v>0.2</v>
      </c>
      <c r="D34">
        <f>IF(Validation!$C230=Validation!$C$4,Validation!F230,"T")</f>
        <v>1</v>
      </c>
      <c r="E34">
        <f t="shared" si="14"/>
        <v>1.4341742050937318</v>
      </c>
      <c r="F34">
        <f t="shared" si="15"/>
        <v>28.468364245882068</v>
      </c>
      <c r="K34" s="8">
        <f t="shared" si="8"/>
        <v>31</v>
      </c>
      <c r="L34">
        <f t="shared" si="3"/>
        <v>151.02000427246099</v>
      </c>
      <c r="M34">
        <f t="shared" si="4"/>
        <v>0.2</v>
      </c>
      <c r="N34">
        <f t="shared" si="5"/>
        <v>1</v>
      </c>
      <c r="O34">
        <f t="shared" si="9"/>
        <v>1.484132021510695</v>
      </c>
      <c r="P34">
        <f t="shared" si="6"/>
        <v>35.396644629737587</v>
      </c>
    </row>
    <row r="35" spans="1:16" x14ac:dyDescent="0.25">
      <c r="A35" s="8">
        <f t="shared" si="7"/>
        <v>32</v>
      </c>
      <c r="B35">
        <f>IF(Validation!C232=Validation!$C$4,Validation!D232,"T")</f>
        <v>1153.07997131348</v>
      </c>
      <c r="C35">
        <f>IF(Validation!$C232=Validation!$C$4,Validation!E232,"T")</f>
        <v>0.2</v>
      </c>
      <c r="D35">
        <f>IF(Validation!$C232=Validation!$C$4,Validation!F232,"T")</f>
        <v>0.71428571428571397</v>
      </c>
      <c r="E35">
        <f t="shared" si="14"/>
        <v>1.4341742050937318</v>
      </c>
      <c r="F35">
        <f t="shared" si="15"/>
        <v>597.57151768376582</v>
      </c>
      <c r="K35" s="8">
        <f t="shared" si="8"/>
        <v>32</v>
      </c>
      <c r="L35">
        <f t="shared" si="3"/>
        <v>1153.07997131348</v>
      </c>
      <c r="M35">
        <f t="shared" si="4"/>
        <v>0.2</v>
      </c>
      <c r="N35">
        <f t="shared" si="5"/>
        <v>0.71428571428571397</v>
      </c>
      <c r="O35">
        <f t="shared" si="9"/>
        <v>1.484132021510695</v>
      </c>
      <c r="P35">
        <f t="shared" si="6"/>
        <v>683.38822333586586</v>
      </c>
    </row>
    <row r="36" spans="1:16" x14ac:dyDescent="0.25">
      <c r="A36" s="8">
        <f t="shared" si="7"/>
        <v>33</v>
      </c>
      <c r="B36">
        <f>IF(Validation!C234=Validation!$C$4,Validation!D234,"T")</f>
        <v>5859.3650751113901</v>
      </c>
      <c r="C36">
        <f>IF(Validation!$C234=Validation!$C$4,Validation!E234,"T")</f>
        <v>0.2</v>
      </c>
      <c r="D36">
        <f>IF(Validation!$C234=Validation!$C$4,Validation!F234,"T")</f>
        <v>3.2615384615384602</v>
      </c>
      <c r="E36">
        <f t="shared" si="14"/>
        <v>1.4341742050937318</v>
      </c>
      <c r="F36">
        <f t="shared" si="15"/>
        <v>19565.944157424947</v>
      </c>
      <c r="K36" s="8">
        <f t="shared" si="8"/>
        <v>33</v>
      </c>
      <c r="L36">
        <f t="shared" si="3"/>
        <v>5859.3650751113901</v>
      </c>
      <c r="M36">
        <f t="shared" si="4"/>
        <v>0.2</v>
      </c>
      <c r="N36">
        <f t="shared" si="5"/>
        <v>3.2615384615384602</v>
      </c>
      <c r="O36">
        <f t="shared" si="9"/>
        <v>1.484132021510695</v>
      </c>
      <c r="P36">
        <f t="shared" si="6"/>
        <v>18510.751768905975</v>
      </c>
    </row>
    <row r="37" spans="1:16" x14ac:dyDescent="0.25">
      <c r="A37" s="8">
        <f t="shared" si="7"/>
        <v>34</v>
      </c>
      <c r="B37">
        <f>IF(Validation!C241=Validation!$C$4,Validation!D241,"T")</f>
        <v>13767.7899780273</v>
      </c>
      <c r="C37">
        <f>IF(Validation!$C241=Validation!$C$4,Validation!E241,"T")</f>
        <v>0.2</v>
      </c>
      <c r="D37">
        <f>IF(Validation!$C241=Validation!$C$4,Validation!F241,"T")</f>
        <v>1.5630252100840301</v>
      </c>
      <c r="E37">
        <f t="shared" si="14"/>
        <v>1.4341742050937318</v>
      </c>
      <c r="F37">
        <f t="shared" si="15"/>
        <v>228.58085500623591</v>
      </c>
      <c r="K37" s="8">
        <f t="shared" si="8"/>
        <v>34</v>
      </c>
      <c r="L37">
        <f t="shared" si="3"/>
        <v>13767.7899780273</v>
      </c>
      <c r="M37">
        <f t="shared" si="4"/>
        <v>0.2</v>
      </c>
      <c r="N37">
        <f t="shared" si="5"/>
        <v>1.5630252100840301</v>
      </c>
      <c r="O37">
        <f t="shared" si="9"/>
        <v>1.484132021510695</v>
      </c>
      <c r="P37">
        <f t="shared" si="6"/>
        <v>85.692586273437385</v>
      </c>
    </row>
    <row r="38" spans="1:16" x14ac:dyDescent="0.25">
      <c r="A38" s="8">
        <f t="shared" si="7"/>
        <v>35</v>
      </c>
      <c r="B38">
        <f>IF(Validation!C261=Validation!$C$4,Validation!D261,"T")</f>
        <v>85.349999666214003</v>
      </c>
      <c r="C38">
        <f>IF(Validation!$C261=Validation!$C$4,Validation!E261,"T")</f>
        <v>0.2</v>
      </c>
      <c r="D38">
        <f>IF(Validation!$C261=Validation!$C$4,Validation!F261,"T")</f>
        <v>2.3076923076923102</v>
      </c>
      <c r="E38">
        <f t="shared" ref="E38:E47" si="16">EXP($H$2*C38)</f>
        <v>1.4341742050937318</v>
      </c>
      <c r="F38">
        <f t="shared" ref="F38:F47" si="17">B38*(D38-E38)^2</f>
        <v>65.124941024989312</v>
      </c>
      <c r="K38" s="8">
        <f t="shared" si="8"/>
        <v>35</v>
      </c>
      <c r="L38">
        <f t="shared" si="3"/>
        <v>85.349999666214003</v>
      </c>
      <c r="M38">
        <f t="shared" si="4"/>
        <v>0.2</v>
      </c>
      <c r="N38">
        <f t="shared" si="5"/>
        <v>2.3076923076923102</v>
      </c>
      <c r="O38">
        <f t="shared" si="9"/>
        <v>1.484132021510695</v>
      </c>
      <c r="P38">
        <f t="shared" si="6"/>
        <v>57.888769137271801</v>
      </c>
    </row>
    <row r="39" spans="1:16" x14ac:dyDescent="0.25">
      <c r="A39" s="8">
        <f t="shared" si="7"/>
        <v>36</v>
      </c>
      <c r="B39">
        <f>IF(Validation!C267=Validation!$C$4,Validation!D267,"T")</f>
        <v>144.040000915527</v>
      </c>
      <c r="C39">
        <f>IF(Validation!$C267=Validation!$C$4,Validation!E267,"T")</f>
        <v>0.2</v>
      </c>
      <c r="D39">
        <f>IF(Validation!$C267=Validation!$C$4,Validation!F267,"T")</f>
        <v>0.71428571428571397</v>
      </c>
      <c r="E39">
        <f t="shared" si="16"/>
        <v>1.4341742050937318</v>
      </c>
      <c r="F39">
        <f t="shared" si="17"/>
        <v>74.64720929651989</v>
      </c>
      <c r="K39" s="8">
        <f t="shared" si="8"/>
        <v>36</v>
      </c>
      <c r="L39">
        <f t="shared" si="3"/>
        <v>144.040000915527</v>
      </c>
      <c r="M39">
        <f t="shared" si="4"/>
        <v>0.2</v>
      </c>
      <c r="N39">
        <f t="shared" si="5"/>
        <v>0.71428571428571397</v>
      </c>
      <c r="O39">
        <f t="shared" si="9"/>
        <v>1.484132021510695</v>
      </c>
      <c r="P39">
        <f t="shared" si="6"/>
        <v>85.367227567772559</v>
      </c>
    </row>
    <row r="40" spans="1:16" x14ac:dyDescent="0.25">
      <c r="A40" s="8">
        <f t="shared" si="7"/>
        <v>37</v>
      </c>
      <c r="B40">
        <f>IF(Validation!C273=Validation!$C$4,Validation!D273,"T")</f>
        <v>479.95999145507801</v>
      </c>
      <c r="C40">
        <f>IF(Validation!$C273=Validation!$C$4,Validation!E273,"T")</f>
        <v>0.2</v>
      </c>
      <c r="D40">
        <f>IF(Validation!$C273=Validation!$C$4,Validation!F273,"T")</f>
        <v>1</v>
      </c>
      <c r="E40">
        <f t="shared" si="16"/>
        <v>1.4341742050937318</v>
      </c>
      <c r="F40">
        <f t="shared" si="17"/>
        <v>90.475933476617072</v>
      </c>
      <c r="K40" s="8">
        <f t="shared" si="8"/>
        <v>37</v>
      </c>
      <c r="L40">
        <f t="shared" si="3"/>
        <v>479.95999145507801</v>
      </c>
      <c r="M40">
        <f t="shared" si="4"/>
        <v>0.2</v>
      </c>
      <c r="N40">
        <f t="shared" si="5"/>
        <v>1</v>
      </c>
      <c r="O40">
        <f t="shared" si="9"/>
        <v>1.484132021510695</v>
      </c>
      <c r="P40">
        <f t="shared" si="6"/>
        <v>112.4948534856139</v>
      </c>
    </row>
    <row r="41" spans="1:16" x14ac:dyDescent="0.25">
      <c r="A41" s="8">
        <f t="shared" si="7"/>
        <v>38</v>
      </c>
      <c r="B41">
        <f>IF(Validation!C276=Validation!$C$4,Validation!D276,"T")</f>
        <v>146.55000305175801</v>
      </c>
      <c r="C41">
        <f>IF(Validation!$C276=Validation!$C$4,Validation!E276,"T")</f>
        <v>0.2</v>
      </c>
      <c r="D41">
        <f>IF(Validation!$C276=Validation!$C$4,Validation!F276,"T")</f>
        <v>3</v>
      </c>
      <c r="E41">
        <f t="shared" si="16"/>
        <v>1.4341742050937318</v>
      </c>
      <c r="F41">
        <f t="shared" si="17"/>
        <v>359.31282453243028</v>
      </c>
      <c r="K41" s="8">
        <f t="shared" si="8"/>
        <v>38</v>
      </c>
      <c r="L41">
        <f t="shared" si="3"/>
        <v>146.55000305175801</v>
      </c>
      <c r="M41">
        <f t="shared" si="4"/>
        <v>0.2</v>
      </c>
      <c r="N41">
        <f t="shared" si="5"/>
        <v>3</v>
      </c>
      <c r="O41">
        <f t="shared" si="9"/>
        <v>1.484132021510695</v>
      </c>
      <c r="P41">
        <f t="shared" si="6"/>
        <v>336.75076398156551</v>
      </c>
    </row>
    <row r="42" spans="1:16" x14ac:dyDescent="0.25">
      <c r="A42" s="8">
        <f t="shared" si="7"/>
        <v>39</v>
      </c>
      <c r="B42">
        <f>IF(Validation!C281=Validation!$C$4,Validation!D281,"T")</f>
        <v>135.19999694824199</v>
      </c>
      <c r="C42">
        <f>IF(Validation!$C281=Validation!$C$4,Validation!E281,"T")</f>
        <v>0.17</v>
      </c>
      <c r="D42">
        <f>IF(Validation!$C281=Validation!$C$4,Validation!F281,"T")</f>
        <v>2</v>
      </c>
      <c r="E42">
        <f t="shared" si="16"/>
        <v>1.3586626009048492</v>
      </c>
      <c r="F42">
        <f t="shared" si="17"/>
        <v>55.609605506213782</v>
      </c>
      <c r="K42" s="8">
        <f t="shared" si="8"/>
        <v>39</v>
      </c>
      <c r="L42">
        <f t="shared" si="3"/>
        <v>135.19999694824199</v>
      </c>
      <c r="M42">
        <f t="shared" si="4"/>
        <v>0.17</v>
      </c>
      <c r="N42">
        <f t="shared" si="5"/>
        <v>2</v>
      </c>
      <c r="O42">
        <f t="shared" si="9"/>
        <v>1.398787218177471</v>
      </c>
      <c r="P42">
        <f t="shared" si="6"/>
        <v>48.868959477342472</v>
      </c>
    </row>
    <row r="43" spans="1:16" x14ac:dyDescent="0.25">
      <c r="A43" s="8">
        <f t="shared" si="7"/>
        <v>40</v>
      </c>
      <c r="B43">
        <f>IF(Validation!C300=Validation!$C$4,Validation!D300,"T")</f>
        <v>7619.7000045776404</v>
      </c>
      <c r="C43">
        <f>IF(Validation!$C300=Validation!$C$4,Validation!E300,"T")</f>
        <v>0.2</v>
      </c>
      <c r="D43">
        <f>IF(Validation!$C300=Validation!$C$4,Validation!F300,"T")</f>
        <v>1.25396825396825</v>
      </c>
      <c r="E43">
        <f t="shared" si="16"/>
        <v>1.4341742050937318</v>
      </c>
      <c r="F43">
        <f t="shared" si="17"/>
        <v>247.44354622953031</v>
      </c>
      <c r="K43" s="8">
        <f t="shared" si="8"/>
        <v>40</v>
      </c>
      <c r="L43">
        <f t="shared" si="3"/>
        <v>7619.7000045776404</v>
      </c>
      <c r="M43">
        <f t="shared" si="4"/>
        <v>0.2</v>
      </c>
      <c r="N43">
        <f t="shared" si="5"/>
        <v>1.25396825396825</v>
      </c>
      <c r="O43">
        <f t="shared" si="9"/>
        <v>1.484132021510695</v>
      </c>
      <c r="P43">
        <f t="shared" si="6"/>
        <v>403.65634999125041</v>
      </c>
    </row>
    <row r="44" spans="1:16" x14ac:dyDescent="0.25">
      <c r="A44" s="8">
        <f t="shared" si="7"/>
        <v>41</v>
      </c>
      <c r="B44">
        <f>IF(Validation!C314=Validation!$C$4,Validation!D314,"T")</f>
        <v>11265.0100135803</v>
      </c>
      <c r="C44">
        <f>IF(Validation!$C314=Validation!$C$4,Validation!E314,"T")</f>
        <v>0.2</v>
      </c>
      <c r="D44">
        <f>IF(Validation!$C314=Validation!$C$4,Validation!F314,"T")</f>
        <v>1.4636871508379901</v>
      </c>
      <c r="E44">
        <f t="shared" si="16"/>
        <v>1.4341742050937318</v>
      </c>
      <c r="F44">
        <f t="shared" si="17"/>
        <v>9.8119810546305573</v>
      </c>
      <c r="K44" s="8">
        <f t="shared" si="8"/>
        <v>41</v>
      </c>
      <c r="L44">
        <f t="shared" si="3"/>
        <v>11265.0100135803</v>
      </c>
      <c r="M44">
        <f t="shared" si="4"/>
        <v>0.2</v>
      </c>
      <c r="N44">
        <f t="shared" si="5"/>
        <v>1.4636871508379901</v>
      </c>
      <c r="O44">
        <f t="shared" si="9"/>
        <v>1.484132021510695</v>
      </c>
      <c r="P44">
        <f t="shared" si="6"/>
        <v>4.7086923659220385</v>
      </c>
    </row>
    <row r="45" spans="1:16" x14ac:dyDescent="0.25">
      <c r="A45" s="8">
        <f t="shared" si="7"/>
        <v>42</v>
      </c>
      <c r="B45">
        <f>IF(Validation!C316=Validation!$C$4,Validation!D316,"T")</f>
        <v>77.949999332428007</v>
      </c>
      <c r="C45">
        <f>IF(Validation!$C316=Validation!$C$4,Validation!E316,"T")</f>
        <v>0.2</v>
      </c>
      <c r="D45">
        <f>IF(Validation!$C316=Validation!$C$4,Validation!F316,"T")</f>
        <v>1.7</v>
      </c>
      <c r="E45">
        <f t="shared" si="16"/>
        <v>1.4341742050937318</v>
      </c>
      <c r="F45">
        <f t="shared" si="17"/>
        <v>5.5082083376940947</v>
      </c>
      <c r="K45" s="8">
        <f t="shared" si="8"/>
        <v>42</v>
      </c>
      <c r="L45">
        <f t="shared" si="3"/>
        <v>77.949999332428007</v>
      </c>
      <c r="M45">
        <f t="shared" si="4"/>
        <v>0.2</v>
      </c>
      <c r="N45">
        <f t="shared" si="5"/>
        <v>1.7</v>
      </c>
      <c r="O45">
        <f t="shared" si="9"/>
        <v>1.484132021510695</v>
      </c>
      <c r="P45">
        <f t="shared" si="6"/>
        <v>3.6323907823755737</v>
      </c>
    </row>
    <row r="46" spans="1:16" x14ac:dyDescent="0.25">
      <c r="A46" s="8">
        <f t="shared" si="7"/>
        <v>43</v>
      </c>
      <c r="B46">
        <f>IF(Validation!C317=Validation!$C$4,Validation!D317,"T")</f>
        <v>478.92001342773398</v>
      </c>
      <c r="C46">
        <f>IF(Validation!$C317=Validation!$C$4,Validation!E317,"T")</f>
        <v>0.2</v>
      </c>
      <c r="D46">
        <f>IF(Validation!$C317=Validation!$C$4,Validation!F317,"T")</f>
        <v>3</v>
      </c>
      <c r="E46">
        <f t="shared" si="16"/>
        <v>1.4341742050937318</v>
      </c>
      <c r="F46">
        <f t="shared" si="17"/>
        <v>1174.2210792657111</v>
      </c>
      <c r="K46" s="8">
        <f t="shared" si="8"/>
        <v>43</v>
      </c>
      <c r="L46">
        <f t="shared" si="3"/>
        <v>478.92001342773398</v>
      </c>
      <c r="M46">
        <f t="shared" si="4"/>
        <v>0.2</v>
      </c>
      <c r="N46">
        <f t="shared" si="5"/>
        <v>3</v>
      </c>
      <c r="O46">
        <f t="shared" si="9"/>
        <v>1.484132021510695</v>
      </c>
      <c r="P46">
        <f t="shared" si="6"/>
        <v>1100.4890962089705</v>
      </c>
    </row>
    <row r="47" spans="1:16" x14ac:dyDescent="0.25">
      <c r="A47" s="8">
        <f t="shared" si="7"/>
        <v>44</v>
      </c>
      <c r="B47">
        <f>IF(Validation!C318=Validation!$C$4,Validation!D318,"T")</f>
        <v>4613.9500656127902</v>
      </c>
      <c r="C47">
        <f>IF(Validation!$C318=Validation!$C$4,Validation!E318,"T")</f>
        <v>0.2</v>
      </c>
      <c r="D47">
        <f>IF(Validation!$C318=Validation!$C$4,Validation!F318,"T")</f>
        <v>1.55555555555556</v>
      </c>
      <c r="E47">
        <f t="shared" si="16"/>
        <v>1.4341742050937318</v>
      </c>
      <c r="F47">
        <f t="shared" si="17"/>
        <v>67.97932065015965</v>
      </c>
      <c r="K47" s="8">
        <f t="shared" si="8"/>
        <v>44</v>
      </c>
      <c r="L47">
        <f t="shared" si="3"/>
        <v>4613.9500656127902</v>
      </c>
      <c r="M47">
        <f t="shared" si="4"/>
        <v>0.2</v>
      </c>
      <c r="N47">
        <f t="shared" si="5"/>
        <v>1.55555555555556</v>
      </c>
      <c r="O47">
        <f t="shared" si="9"/>
        <v>1.484132021510695</v>
      </c>
      <c r="P47">
        <f t="shared" si="6"/>
        <v>23.53724135677432</v>
      </c>
    </row>
    <row r="48" spans="1:16" x14ac:dyDescent="0.25">
      <c r="A48" s="8">
        <f t="shared" si="7"/>
        <v>45</v>
      </c>
      <c r="B48">
        <f>IF(Validation!C346=Validation!$C$4,Validation!D346,"T")</f>
        <v>645</v>
      </c>
      <c r="C48">
        <f>IF(Validation!$C346=Validation!$C$4,Validation!E346,"T")</f>
        <v>0.2</v>
      </c>
      <c r="D48">
        <f>IF(Validation!$C346=Validation!$C$4,Validation!F346,"T")</f>
        <v>0.2</v>
      </c>
      <c r="E48">
        <f t="shared" ref="E48:E54" si="18">EXP($H$2*C48)</f>
        <v>1.4341742050937318</v>
      </c>
      <c r="F48">
        <f t="shared" ref="F48:F54" si="19">B48*(D48-E48)^2</f>
        <v>982.45494969459048</v>
      </c>
      <c r="K48" s="8">
        <f t="shared" si="8"/>
        <v>45</v>
      </c>
      <c r="L48">
        <f t="shared" si="3"/>
        <v>645</v>
      </c>
      <c r="M48">
        <f t="shared" si="4"/>
        <v>0.2</v>
      </c>
      <c r="N48">
        <f t="shared" si="5"/>
        <v>0.2</v>
      </c>
      <c r="O48">
        <f t="shared" si="9"/>
        <v>1.484132021510695</v>
      </c>
      <c r="P48">
        <f t="shared" si="6"/>
        <v>1063.6018063915981</v>
      </c>
    </row>
    <row r="49" spans="1:16" x14ac:dyDescent="0.25">
      <c r="A49" s="8">
        <f t="shared" si="7"/>
        <v>46</v>
      </c>
      <c r="B49">
        <f>IF(Validation!C348=Validation!$C$4,Validation!D348,"T")</f>
        <v>2846.9099960327098</v>
      </c>
      <c r="C49">
        <f>IF(Validation!$C348=Validation!$C$4,Validation!E348,"T")</f>
        <v>0.2</v>
      </c>
      <c r="D49">
        <f>IF(Validation!$C348=Validation!$C$4,Validation!F348,"T")</f>
        <v>1.8545454545454501</v>
      </c>
      <c r="E49">
        <f t="shared" si="18"/>
        <v>1.4341742050937318</v>
      </c>
      <c r="F49">
        <f t="shared" si="19"/>
        <v>503.08312324992886</v>
      </c>
      <c r="K49" s="8">
        <f t="shared" si="8"/>
        <v>46</v>
      </c>
      <c r="L49">
        <f t="shared" si="3"/>
        <v>2846.9099960327098</v>
      </c>
      <c r="M49">
        <f t="shared" si="4"/>
        <v>0.2</v>
      </c>
      <c r="N49">
        <f t="shared" si="5"/>
        <v>1.8545454545454501</v>
      </c>
      <c r="O49">
        <f t="shared" si="9"/>
        <v>1.484132021510695</v>
      </c>
      <c r="P49">
        <f t="shared" si="6"/>
        <v>390.61344998341212</v>
      </c>
    </row>
    <row r="50" spans="1:16" x14ac:dyDescent="0.25">
      <c r="A50" s="8">
        <f t="shared" si="7"/>
        <v>47</v>
      </c>
      <c r="B50">
        <f>IF(Validation!C349=Validation!$C$4,Validation!D349,"T")</f>
        <v>585.89000415802002</v>
      </c>
      <c r="C50">
        <f>IF(Validation!$C349=Validation!$C$4,Validation!E349,"T")</f>
        <v>0.2</v>
      </c>
      <c r="D50">
        <f>IF(Validation!$C349=Validation!$C$4,Validation!F349,"T")</f>
        <v>1.28571428571429</v>
      </c>
      <c r="E50">
        <f t="shared" si="18"/>
        <v>1.4341742050937318</v>
      </c>
      <c r="F50">
        <f t="shared" si="19"/>
        <v>12.913219383421481</v>
      </c>
      <c r="K50" s="8">
        <f t="shared" si="8"/>
        <v>47</v>
      </c>
      <c r="L50">
        <f t="shared" si="3"/>
        <v>585.89000415802002</v>
      </c>
      <c r="M50">
        <f t="shared" si="4"/>
        <v>0.2</v>
      </c>
      <c r="N50">
        <f t="shared" si="5"/>
        <v>1.28571428571429</v>
      </c>
      <c r="O50">
        <f t="shared" si="9"/>
        <v>1.484132021510695</v>
      </c>
      <c r="P50">
        <f t="shared" si="6"/>
        <v>23.066253864776108</v>
      </c>
    </row>
    <row r="51" spans="1:16" x14ac:dyDescent="0.25">
      <c r="A51" s="8">
        <f t="shared" si="7"/>
        <v>48</v>
      </c>
      <c r="B51">
        <f>IF(Validation!C363=Validation!$C$4,Validation!D363,"T")</f>
        <v>239.76000595092799</v>
      </c>
      <c r="C51">
        <f>IF(Validation!$C363=Validation!$C$4,Validation!E363,"T")</f>
        <v>-0.25</v>
      </c>
      <c r="D51">
        <f>IF(Validation!$C363=Validation!$C$4,Validation!F363,"T")</f>
        <v>2.5</v>
      </c>
      <c r="E51">
        <f t="shared" si="18"/>
        <v>0.63715869805343672</v>
      </c>
      <c r="F51">
        <f t="shared" si="19"/>
        <v>832.00982989599265</v>
      </c>
      <c r="K51" s="8">
        <f t="shared" si="8"/>
        <v>48</v>
      </c>
      <c r="L51">
        <f t="shared" si="3"/>
        <v>239.76000595092799</v>
      </c>
      <c r="M51">
        <f t="shared" si="4"/>
        <v>-0.25</v>
      </c>
      <c r="N51">
        <f t="shared" si="5"/>
        <v>2.5</v>
      </c>
      <c r="O51">
        <f t="shared" si="9"/>
        <v>0.61046297755980339</v>
      </c>
      <c r="P51">
        <f t="shared" si="6"/>
        <v>856.02717541001482</v>
      </c>
    </row>
    <row r="52" spans="1:16" x14ac:dyDescent="0.25">
      <c r="A52" s="8">
        <f t="shared" si="7"/>
        <v>49</v>
      </c>
      <c r="B52">
        <f>IF(Validation!C365=Validation!$C$4,Validation!D365,"T")</f>
        <v>26468.000253439001</v>
      </c>
      <c r="C52">
        <f>IF(Validation!$C365=Validation!$C$4,Validation!E365,"T")</f>
        <v>-0.2</v>
      </c>
      <c r="D52">
        <f>IF(Validation!$C365=Validation!$C$4,Validation!F365,"T")</f>
        <v>0.60733549083063598</v>
      </c>
      <c r="E52">
        <f t="shared" si="18"/>
        <v>0.69726536458982269</v>
      </c>
      <c r="F52">
        <f t="shared" si="19"/>
        <v>214.0568339695354</v>
      </c>
      <c r="K52" s="8">
        <f t="shared" si="8"/>
        <v>49</v>
      </c>
      <c r="L52">
        <f t="shared" si="3"/>
        <v>26468.000253439001</v>
      </c>
      <c r="M52">
        <f t="shared" si="4"/>
        <v>-0.2</v>
      </c>
      <c r="N52">
        <f t="shared" si="5"/>
        <v>0.60733549083063598</v>
      </c>
      <c r="O52">
        <f t="shared" si="9"/>
        <v>0.673794504468748</v>
      </c>
      <c r="P52">
        <f t="shared" si="6"/>
        <v>116.9038765879846</v>
      </c>
    </row>
    <row r="53" spans="1:16" x14ac:dyDescent="0.25">
      <c r="A53" s="8">
        <f t="shared" si="7"/>
        <v>50</v>
      </c>
      <c r="B53">
        <f>IF(Validation!C366=Validation!$C$4,Validation!D366,"T")</f>
        <v>11595.0600795746</v>
      </c>
      <c r="C53">
        <f>IF(Validation!$C366=Validation!$C$4,Validation!E366,"T")</f>
        <v>-0.25</v>
      </c>
      <c r="D53">
        <f>IF(Validation!$C366=Validation!$C$4,Validation!F366,"T")</f>
        <v>0.55947136563876698</v>
      </c>
      <c r="E53">
        <f t="shared" si="18"/>
        <v>0.63715869805343672</v>
      </c>
      <c r="F53">
        <f t="shared" si="19"/>
        <v>69.979916756872612</v>
      </c>
      <c r="K53" s="8">
        <f t="shared" si="8"/>
        <v>50</v>
      </c>
      <c r="L53">
        <f t="shared" si="3"/>
        <v>11595.0600795746</v>
      </c>
      <c r="M53">
        <f t="shared" si="4"/>
        <v>-0.25</v>
      </c>
      <c r="N53">
        <f t="shared" si="5"/>
        <v>0.55947136563876698</v>
      </c>
      <c r="O53">
        <f t="shared" si="9"/>
        <v>0.61046297755980339</v>
      </c>
      <c r="P53">
        <f t="shared" si="6"/>
        <v>30.148831534287858</v>
      </c>
    </row>
    <row r="54" spans="1:16" x14ac:dyDescent="0.25">
      <c r="A54" s="8">
        <f t="shared" si="7"/>
        <v>51</v>
      </c>
      <c r="B54">
        <f>IF(Validation!C368=Validation!$C$4,Validation!D368,"T")</f>
        <v>455.09999847412098</v>
      </c>
      <c r="C54">
        <f>IF(Validation!$C368=Validation!$C$4,Validation!E368,"T")</f>
        <v>-0.2</v>
      </c>
      <c r="D54">
        <f>IF(Validation!$C368=Validation!$C$4,Validation!F368,"T")</f>
        <v>2</v>
      </c>
      <c r="E54">
        <f t="shared" si="18"/>
        <v>0.69726536458982269</v>
      </c>
      <c r="F54">
        <f t="shared" si="19"/>
        <v>772.35818544869971</v>
      </c>
      <c r="K54" s="8">
        <f t="shared" si="8"/>
        <v>51</v>
      </c>
      <c r="L54">
        <f t="shared" si="3"/>
        <v>455.09999847412098</v>
      </c>
      <c r="M54">
        <f t="shared" si="4"/>
        <v>-0.2</v>
      </c>
      <c r="N54">
        <f t="shared" si="5"/>
        <v>2</v>
      </c>
      <c r="O54">
        <f t="shared" si="9"/>
        <v>0.673794504468748</v>
      </c>
      <c r="P54">
        <f t="shared" si="6"/>
        <v>800.4394418695581</v>
      </c>
    </row>
    <row r="55" spans="1:16" x14ac:dyDescent="0.25">
      <c r="A55" s="8">
        <f t="shared" si="7"/>
        <v>52</v>
      </c>
      <c r="B55">
        <f>IF(Validation!C392=Validation!$C$4,Validation!D392,"T")</f>
        <v>2230.3500308990501</v>
      </c>
      <c r="C55">
        <f>IF(Validation!$C392=Validation!$C$4,Validation!E392,"T")</f>
        <v>-0.25</v>
      </c>
      <c r="D55">
        <f>IF(Validation!$C392=Validation!$C$4,Validation!F392,"T")</f>
        <v>0.45</v>
      </c>
      <c r="E55">
        <f t="shared" ref="E55:E60" si="20">EXP($H$2*C55)</f>
        <v>0.63715869805343672</v>
      </c>
      <c r="F55">
        <f t="shared" ref="F55:F60" si="21">B55*(D55-E55)^2</f>
        <v>78.125544527971797</v>
      </c>
      <c r="K55" s="8">
        <f t="shared" si="8"/>
        <v>52</v>
      </c>
      <c r="L55">
        <f t="shared" si="3"/>
        <v>2230.3500308990501</v>
      </c>
      <c r="M55">
        <f t="shared" si="4"/>
        <v>-0.25</v>
      </c>
      <c r="N55">
        <f t="shared" si="5"/>
        <v>0.45</v>
      </c>
      <c r="O55">
        <f t="shared" si="9"/>
        <v>0.61046297755980339</v>
      </c>
      <c r="P55">
        <f t="shared" si="6"/>
        <v>57.427871507316915</v>
      </c>
    </row>
    <row r="56" spans="1:16" x14ac:dyDescent="0.25">
      <c r="A56" s="8">
        <f t="shared" si="7"/>
        <v>53</v>
      </c>
      <c r="B56">
        <f>IF(Validation!C396=Validation!$C$4,Validation!D396,"T")</f>
        <v>217.24000549316401</v>
      </c>
      <c r="C56">
        <f>IF(Validation!$C396=Validation!$C$4,Validation!E396,"T")</f>
        <v>-0.25</v>
      </c>
      <c r="D56">
        <f>IF(Validation!$C396=Validation!$C$4,Validation!F396,"T")</f>
        <v>0.11111111111111099</v>
      </c>
      <c r="E56">
        <f t="shared" si="20"/>
        <v>0.63715869805343672</v>
      </c>
      <c r="F56">
        <f t="shared" si="21"/>
        <v>60.115971604338441</v>
      </c>
      <c r="K56" s="8">
        <f t="shared" si="8"/>
        <v>53</v>
      </c>
      <c r="L56">
        <f t="shared" si="3"/>
        <v>217.24000549316401</v>
      </c>
      <c r="M56">
        <f t="shared" si="4"/>
        <v>-0.25</v>
      </c>
      <c r="N56">
        <f t="shared" si="5"/>
        <v>0.11111111111111099</v>
      </c>
      <c r="O56">
        <f t="shared" si="9"/>
        <v>0.61046297755980339</v>
      </c>
      <c r="P56">
        <f t="shared" si="6"/>
        <v>54.169292094596216</v>
      </c>
    </row>
    <row r="57" spans="1:16" x14ac:dyDescent="0.25">
      <c r="A57" s="8">
        <f t="shared" si="7"/>
        <v>54</v>
      </c>
      <c r="B57">
        <f>IF(Validation!C398=Validation!$C$4,Validation!D398,"T")</f>
        <v>5906.7199380397797</v>
      </c>
      <c r="C57">
        <f>IF(Validation!$C398=Validation!$C$4,Validation!E398,"T")</f>
        <v>-0.2</v>
      </c>
      <c r="D57">
        <f>IF(Validation!$C398=Validation!$C$4,Validation!F398,"T")</f>
        <v>0.29338842975206603</v>
      </c>
      <c r="E57">
        <f t="shared" si="20"/>
        <v>0.69726536458982269</v>
      </c>
      <c r="F57">
        <f t="shared" si="21"/>
        <v>963.48394641499522</v>
      </c>
      <c r="K57" s="8">
        <f t="shared" si="8"/>
        <v>54</v>
      </c>
      <c r="L57">
        <f t="shared" si="3"/>
        <v>5906.7199380397797</v>
      </c>
      <c r="M57">
        <f t="shared" si="4"/>
        <v>-0.2</v>
      </c>
      <c r="N57">
        <f t="shared" si="5"/>
        <v>0.29338842975206603</v>
      </c>
      <c r="O57">
        <f t="shared" si="9"/>
        <v>0.673794504468748</v>
      </c>
      <c r="P57">
        <f t="shared" si="6"/>
        <v>854.75424596669825</v>
      </c>
    </row>
    <row r="58" spans="1:16" x14ac:dyDescent="0.25">
      <c r="A58" s="8">
        <f t="shared" si="7"/>
        <v>55</v>
      </c>
      <c r="B58">
        <f>IF(Validation!C423=Validation!$C$4,Validation!D423,"T")</f>
        <v>179.89999389648401</v>
      </c>
      <c r="C58">
        <f>IF(Validation!$C423=Validation!$C$4,Validation!E423,"T")</f>
        <v>-0.25</v>
      </c>
      <c r="D58">
        <f>IF(Validation!$C423=Validation!$C$4,Validation!F423,"T")</f>
        <v>1</v>
      </c>
      <c r="E58">
        <f t="shared" si="20"/>
        <v>0.63715869805343672</v>
      </c>
      <c r="F58">
        <f t="shared" si="21"/>
        <v>23.684519687098916</v>
      </c>
      <c r="K58" s="8">
        <f t="shared" si="8"/>
        <v>55</v>
      </c>
      <c r="L58">
        <f t="shared" si="3"/>
        <v>179.89999389648401</v>
      </c>
      <c r="M58">
        <f t="shared" si="4"/>
        <v>-0.25</v>
      </c>
      <c r="N58">
        <f t="shared" si="5"/>
        <v>1</v>
      </c>
      <c r="O58">
        <f t="shared" si="9"/>
        <v>0.61046297755980339</v>
      </c>
      <c r="P58">
        <f t="shared" si="6"/>
        <v>27.297861697956233</v>
      </c>
    </row>
    <row r="59" spans="1:16" x14ac:dyDescent="0.25">
      <c r="A59" s="8">
        <f t="shared" si="7"/>
        <v>56</v>
      </c>
      <c r="B59">
        <f>IF(Validation!C424=Validation!$C$4,Validation!D424,"T")</f>
        <v>151.94499969482399</v>
      </c>
      <c r="C59">
        <f>IF(Validation!$C424=Validation!$C$4,Validation!E424,"T")</f>
        <v>-0.2</v>
      </c>
      <c r="D59">
        <f>IF(Validation!$C424=Validation!$C$4,Validation!F424,"T")</f>
        <v>1.25</v>
      </c>
      <c r="E59">
        <f t="shared" si="20"/>
        <v>0.69726536458982269</v>
      </c>
      <c r="F59">
        <f t="shared" si="21"/>
        <v>46.421564281686258</v>
      </c>
      <c r="K59" s="8">
        <f t="shared" si="8"/>
        <v>56</v>
      </c>
      <c r="L59">
        <f t="shared" si="3"/>
        <v>151.94499969482399</v>
      </c>
      <c r="M59">
        <f t="shared" si="4"/>
        <v>-0.2</v>
      </c>
      <c r="N59">
        <f t="shared" si="5"/>
        <v>1.25</v>
      </c>
      <c r="O59">
        <f t="shared" si="9"/>
        <v>0.673794504468748</v>
      </c>
      <c r="P59">
        <f t="shared" si="6"/>
        <v>50.447680704381426</v>
      </c>
    </row>
    <row r="60" spans="1:16" x14ac:dyDescent="0.25">
      <c r="A60" s="8">
        <f t="shared" si="7"/>
        <v>57</v>
      </c>
      <c r="B60">
        <f>IF(Validation!C431=Validation!$C$4,Validation!D431,"T")</f>
        <v>112.069998264313</v>
      </c>
      <c r="C60">
        <f>IF(Validation!$C431=Validation!$C$4,Validation!E431,"T")</f>
        <v>-0.25</v>
      </c>
      <c r="D60">
        <f>IF(Validation!$C431=Validation!$C$4,Validation!F431,"T")</f>
        <v>0.76923076923076905</v>
      </c>
      <c r="E60">
        <f t="shared" si="20"/>
        <v>0.63715869805343672</v>
      </c>
      <c r="F60">
        <f t="shared" si="21"/>
        <v>1.9548405642911886</v>
      </c>
      <c r="K60" s="8">
        <f t="shared" si="8"/>
        <v>57</v>
      </c>
      <c r="L60">
        <f t="shared" si="3"/>
        <v>112.069998264313</v>
      </c>
      <c r="M60">
        <f t="shared" si="4"/>
        <v>-0.25</v>
      </c>
      <c r="N60">
        <f t="shared" si="5"/>
        <v>0.76923076923076905</v>
      </c>
      <c r="O60">
        <f t="shared" si="9"/>
        <v>0.61046297755980339</v>
      </c>
      <c r="P60">
        <f t="shared" si="6"/>
        <v>2.8249721683376325</v>
      </c>
    </row>
    <row r="61" spans="1:16" x14ac:dyDescent="0.25">
      <c r="A61" s="8">
        <f t="shared" si="7"/>
        <v>58</v>
      </c>
      <c r="B61">
        <f>IF(Validation!C474=Validation!$C$4,Validation!D474,"T")</f>
        <v>8022.5198783874503</v>
      </c>
      <c r="C61">
        <f>IF(Validation!$C474=Validation!$C$4,Validation!E474,"T")</f>
        <v>-0.23</v>
      </c>
      <c r="D61">
        <f>IF(Validation!$C474=Validation!$C$4,Validation!F474,"T")</f>
        <v>0.65137614678899103</v>
      </c>
      <c r="E61">
        <f t="shared" ref="E61:E71" si="22">EXP($H$2*C61)</f>
        <v>0.66055320923343586</v>
      </c>
      <c r="F61">
        <f t="shared" ref="F61:F71" si="23">B61*(D61-E61)^2</f>
        <v>0.67564439069135407</v>
      </c>
      <c r="K61" s="8">
        <f t="shared" si="8"/>
        <v>58</v>
      </c>
      <c r="L61">
        <f t="shared" si="3"/>
        <v>8022.5198783874503</v>
      </c>
      <c r="M61">
        <f t="shared" si="4"/>
        <v>-0.23</v>
      </c>
      <c r="N61">
        <f t="shared" si="5"/>
        <v>0.65137614678899103</v>
      </c>
      <c r="O61">
        <f t="shared" si="9"/>
        <v>0.63504804617701316</v>
      </c>
      <c r="P61">
        <f t="shared" si="6"/>
        <v>2.1388589110395122</v>
      </c>
    </row>
    <row r="62" spans="1:16" x14ac:dyDescent="0.25">
      <c r="A62" s="8">
        <f t="shared" si="7"/>
        <v>59</v>
      </c>
      <c r="B62">
        <f>IF(Validation!C476=Validation!$C$4,Validation!D476,"T")</f>
        <v>6224.78992938995</v>
      </c>
      <c r="C62">
        <f>IF(Validation!$C476=Validation!$C$4,Validation!E476,"T")</f>
        <v>-0.2</v>
      </c>
      <c r="D62">
        <f>IF(Validation!$C476=Validation!$C$4,Validation!F476,"T")</f>
        <v>0.61363636363636398</v>
      </c>
      <c r="E62">
        <f t="shared" si="22"/>
        <v>0.69726536458982269</v>
      </c>
      <c r="F62">
        <f t="shared" si="23"/>
        <v>43.53499681405679</v>
      </c>
      <c r="K62" s="8">
        <f t="shared" si="8"/>
        <v>59</v>
      </c>
      <c r="L62">
        <f t="shared" si="3"/>
        <v>6224.78992938995</v>
      </c>
      <c r="M62">
        <f t="shared" si="4"/>
        <v>-0.2</v>
      </c>
      <c r="N62">
        <f t="shared" si="5"/>
        <v>0.61363636363636398</v>
      </c>
      <c r="O62">
        <f t="shared" si="9"/>
        <v>0.673794504468748</v>
      </c>
      <c r="P62">
        <f t="shared" si="6"/>
        <v>22.527526633907041</v>
      </c>
    </row>
    <row r="63" spans="1:16" x14ac:dyDescent="0.25">
      <c r="A63" s="8">
        <f t="shared" si="7"/>
        <v>60</v>
      </c>
      <c r="B63">
        <f>IF(Validation!C483=Validation!$C$4,Validation!D483,"T")</f>
        <v>444.48999595642101</v>
      </c>
      <c r="C63">
        <f>IF(Validation!$C483=Validation!$C$4,Validation!E483,"T")</f>
        <v>-0.2</v>
      </c>
      <c r="D63">
        <f>IF(Validation!$C483=Validation!$C$4,Validation!F483,"T")</f>
        <v>0.6</v>
      </c>
      <c r="E63">
        <f t="shared" si="22"/>
        <v>0.69726536458982269</v>
      </c>
      <c r="F63">
        <f t="shared" si="23"/>
        <v>4.2051203418716874</v>
      </c>
      <c r="K63" s="8">
        <f t="shared" si="8"/>
        <v>60</v>
      </c>
      <c r="L63">
        <f t="shared" si="3"/>
        <v>444.48999595642101</v>
      </c>
      <c r="M63">
        <f t="shared" si="4"/>
        <v>-0.2</v>
      </c>
      <c r="N63">
        <f t="shared" si="5"/>
        <v>0.6</v>
      </c>
      <c r="O63">
        <f t="shared" si="9"/>
        <v>0.673794504468748</v>
      </c>
      <c r="P63">
        <f t="shared" si="6"/>
        <v>2.4205275632020697</v>
      </c>
    </row>
    <row r="64" spans="1:16" x14ac:dyDescent="0.25">
      <c r="A64" s="8">
        <f t="shared" si="7"/>
        <v>61</v>
      </c>
      <c r="B64">
        <f>IF(Validation!C485=Validation!$C$4,Validation!D485,"T")</f>
        <v>12230.6297073364</v>
      </c>
      <c r="C64">
        <f>IF(Validation!$C485=Validation!$C$4,Validation!E485,"T")</f>
        <v>-0.2</v>
      </c>
      <c r="D64">
        <f>IF(Validation!$C485=Validation!$C$4,Validation!F485,"T")</f>
        <v>0.537790697674419</v>
      </c>
      <c r="E64">
        <f t="shared" si="22"/>
        <v>0.69726536458982269</v>
      </c>
      <c r="F64">
        <f t="shared" si="23"/>
        <v>311.05144643618058</v>
      </c>
      <c r="K64" s="8">
        <f t="shared" si="8"/>
        <v>61</v>
      </c>
      <c r="L64">
        <f t="shared" si="3"/>
        <v>12230.6297073364</v>
      </c>
      <c r="M64">
        <f t="shared" si="4"/>
        <v>-0.2</v>
      </c>
      <c r="N64">
        <f t="shared" si="5"/>
        <v>0.537790697674419</v>
      </c>
      <c r="O64">
        <f t="shared" si="9"/>
        <v>0.673794504468748</v>
      </c>
      <c r="P64">
        <f t="shared" si="6"/>
        <v>226.23039142590878</v>
      </c>
    </row>
    <row r="65" spans="1:16" x14ac:dyDescent="0.25">
      <c r="A65" s="8">
        <f t="shared" si="7"/>
        <v>62</v>
      </c>
      <c r="B65">
        <f>IF(Validation!C487=Validation!$C$4,Validation!D487,"T")</f>
        <v>1319.6700077056901</v>
      </c>
      <c r="C65">
        <f>IF(Validation!$C487=Validation!$C$4,Validation!E487,"T")</f>
        <v>-0.25</v>
      </c>
      <c r="D65">
        <f>IF(Validation!$C487=Validation!$C$4,Validation!F487,"T")</f>
        <v>1.3571428571428601</v>
      </c>
      <c r="E65">
        <f t="shared" si="22"/>
        <v>0.63715869805343672</v>
      </c>
      <c r="F65">
        <f t="shared" si="23"/>
        <v>684.08682945038129</v>
      </c>
      <c r="K65" s="8">
        <f t="shared" si="8"/>
        <v>62</v>
      </c>
      <c r="L65">
        <f t="shared" si="3"/>
        <v>1319.6700077056901</v>
      </c>
      <c r="M65">
        <f t="shared" si="4"/>
        <v>-0.25</v>
      </c>
      <c r="N65">
        <f t="shared" si="5"/>
        <v>1.3571428571428601</v>
      </c>
      <c r="O65">
        <f t="shared" si="9"/>
        <v>0.61046297755980339</v>
      </c>
      <c r="P65">
        <f t="shared" si="6"/>
        <v>735.75673131601229</v>
      </c>
    </row>
    <row r="66" spans="1:16" x14ac:dyDescent="0.25">
      <c r="A66" s="8">
        <f t="shared" si="7"/>
        <v>63</v>
      </c>
      <c r="B66">
        <f>IF(Validation!C488=Validation!$C$4,Validation!D488,"T")</f>
        <v>149.09999847412101</v>
      </c>
      <c r="C66">
        <f>IF(Validation!$C488=Validation!$C$4,Validation!E488,"T")</f>
        <v>-0.2</v>
      </c>
      <c r="D66">
        <f>IF(Validation!$C488=Validation!$C$4,Validation!F488,"T")</f>
        <v>0.8</v>
      </c>
      <c r="E66">
        <f t="shared" si="22"/>
        <v>0.69726536458982269</v>
      </c>
      <c r="F66">
        <f t="shared" si="23"/>
        <v>1.5736618160429889</v>
      </c>
      <c r="K66" s="8">
        <f t="shared" si="8"/>
        <v>63</v>
      </c>
      <c r="L66">
        <f t="shared" si="3"/>
        <v>149.09999847412101</v>
      </c>
      <c r="M66">
        <f t="shared" si="4"/>
        <v>-0.2</v>
      </c>
      <c r="N66">
        <f t="shared" si="5"/>
        <v>0.8</v>
      </c>
      <c r="O66">
        <f t="shared" si="9"/>
        <v>0.673794504468748</v>
      </c>
      <c r="P66">
        <f t="shared" si="6"/>
        <v>2.3748389966473353</v>
      </c>
    </row>
    <row r="67" spans="1:16" x14ac:dyDescent="0.25">
      <c r="A67" s="8">
        <f t="shared" si="7"/>
        <v>64</v>
      </c>
      <c r="B67">
        <f>IF(Validation!C494=Validation!$C$4,Validation!D494,"T")</f>
        <v>162.81999683380101</v>
      </c>
      <c r="C67">
        <f>IF(Validation!$C494=Validation!$C$4,Validation!E494,"T")</f>
        <v>-0.2</v>
      </c>
      <c r="D67">
        <f>IF(Validation!$C494=Validation!$C$4,Validation!F494,"T")</f>
        <v>0.93333333333333302</v>
      </c>
      <c r="E67">
        <f t="shared" si="22"/>
        <v>0.69726536458982269</v>
      </c>
      <c r="F67">
        <f t="shared" si="23"/>
        <v>9.0736467643677639</v>
      </c>
      <c r="K67" s="8">
        <f t="shared" si="8"/>
        <v>64</v>
      </c>
      <c r="L67">
        <f t="shared" si="3"/>
        <v>162.81999683380101</v>
      </c>
      <c r="M67">
        <f t="shared" si="4"/>
        <v>-0.2</v>
      </c>
      <c r="N67">
        <f t="shared" si="5"/>
        <v>0.93333333333333302</v>
      </c>
      <c r="O67">
        <f t="shared" si="9"/>
        <v>0.673794504468748</v>
      </c>
      <c r="P67">
        <f t="shared" si="6"/>
        <v>10.967620715268904</v>
      </c>
    </row>
    <row r="68" spans="1:16" x14ac:dyDescent="0.25">
      <c r="A68" s="8">
        <f t="shared" si="7"/>
        <v>65</v>
      </c>
      <c r="B68">
        <f>IF(Validation!C497=Validation!$C$4,Validation!D497,"T")</f>
        <v>16820.309959888498</v>
      </c>
      <c r="C68">
        <f>IF(Validation!$C497=Validation!$C$4,Validation!E497,"T")</f>
        <v>-0.2</v>
      </c>
      <c r="D68">
        <f>IF(Validation!$C497=Validation!$C$4,Validation!F497,"T")</f>
        <v>0.94825436408977604</v>
      </c>
      <c r="E68">
        <f t="shared" si="22"/>
        <v>0.69726536458982269</v>
      </c>
      <c r="F68">
        <f t="shared" si="23"/>
        <v>1059.6034638444876</v>
      </c>
      <c r="K68" s="8">
        <f t="shared" si="8"/>
        <v>65</v>
      </c>
      <c r="L68">
        <f t="shared" si="3"/>
        <v>16820.309959888498</v>
      </c>
      <c r="M68">
        <f t="shared" si="4"/>
        <v>-0.2</v>
      </c>
      <c r="N68">
        <f t="shared" si="5"/>
        <v>0.94825436408977604</v>
      </c>
      <c r="O68">
        <f t="shared" si="9"/>
        <v>0.673794504468748</v>
      </c>
      <c r="P68">
        <f t="shared" si="6"/>
        <v>1267.0439173415107</v>
      </c>
    </row>
    <row r="69" spans="1:16" x14ac:dyDescent="0.25">
      <c r="A69" s="8">
        <f t="shared" si="7"/>
        <v>66</v>
      </c>
      <c r="B69">
        <f>IF(Validation!C500=Validation!$C$4,Validation!D500,"T")</f>
        <v>274.41000080108603</v>
      </c>
      <c r="C69">
        <f>IF(Validation!$C500=Validation!$C$4,Validation!E500,"T")</f>
        <v>-0.25</v>
      </c>
      <c r="D69">
        <f>IF(Validation!$C500=Validation!$C$4,Validation!F500,"T")</f>
        <v>0.47222222222222199</v>
      </c>
      <c r="E69">
        <f t="shared" si="22"/>
        <v>0.63715869805343672</v>
      </c>
      <c r="F69">
        <f t="shared" si="23"/>
        <v>7.4650609289633438</v>
      </c>
      <c r="K69" s="8">
        <f t="shared" si="8"/>
        <v>66</v>
      </c>
      <c r="L69">
        <f t="shared" ref="L69:L132" si="24">B69</f>
        <v>274.41000080108603</v>
      </c>
      <c r="M69">
        <f t="shared" ref="M69:M132" si="25">C69</f>
        <v>-0.25</v>
      </c>
      <c r="N69">
        <f t="shared" ref="N69:N132" si="26">D69</f>
        <v>0.47222222222222199</v>
      </c>
      <c r="O69">
        <f t="shared" si="9"/>
        <v>0.61046297755980339</v>
      </c>
      <c r="P69">
        <f t="shared" ref="P69:P132" si="27">L69*(N69-O69)^2</f>
        <v>5.2441140864956255</v>
      </c>
    </row>
    <row r="70" spans="1:16" x14ac:dyDescent="0.25">
      <c r="A70" s="8">
        <f t="shared" ref="A70:A133" si="28">A69+1</f>
        <v>67</v>
      </c>
      <c r="B70">
        <f>IF(Validation!C512=Validation!$C$4,Validation!D512,"T")</f>
        <v>307.75999832153298</v>
      </c>
      <c r="C70">
        <f>IF(Validation!$C512=Validation!$C$4,Validation!E512,"T")</f>
        <v>-0.25</v>
      </c>
      <c r="D70">
        <f>IF(Validation!$C512=Validation!$C$4,Validation!F512,"T")</f>
        <v>0.31818181818181801</v>
      </c>
      <c r="E70">
        <f t="shared" si="22"/>
        <v>0.63715869805343672</v>
      </c>
      <c r="F70">
        <f t="shared" si="23"/>
        <v>31.313425696179031</v>
      </c>
      <c r="K70" s="8">
        <f t="shared" ref="K70:K133" si="29">K69+1</f>
        <v>67</v>
      </c>
      <c r="L70">
        <f t="shared" si="24"/>
        <v>307.75999832153298</v>
      </c>
      <c r="M70">
        <f t="shared" si="25"/>
        <v>-0.25</v>
      </c>
      <c r="N70">
        <f t="shared" si="26"/>
        <v>0.31818181818181801</v>
      </c>
      <c r="O70">
        <f t="shared" ref="O70:O133" si="30">EXP(M70*$R$2)</f>
        <v>0.61046297755980339</v>
      </c>
      <c r="P70">
        <f t="shared" si="27"/>
        <v>26.291406117561394</v>
      </c>
    </row>
    <row r="71" spans="1:16" x14ac:dyDescent="0.25">
      <c r="A71" s="8">
        <f t="shared" si="28"/>
        <v>68</v>
      </c>
      <c r="B71">
        <f>IF(Validation!C513=Validation!$C$4,Validation!D513,"T")</f>
        <v>7509.5000362396204</v>
      </c>
      <c r="C71">
        <f>IF(Validation!$C513=Validation!$C$4,Validation!E513,"T")</f>
        <v>-0.25</v>
      </c>
      <c r="D71">
        <f>IF(Validation!$C513=Validation!$C$4,Validation!F513,"T")</f>
        <v>0.64137931034482798</v>
      </c>
      <c r="E71">
        <f t="shared" si="22"/>
        <v>0.63715869805343672</v>
      </c>
      <c r="F71">
        <f t="shared" si="23"/>
        <v>0.13377099039946444</v>
      </c>
      <c r="K71" s="8">
        <f t="shared" si="29"/>
        <v>68</v>
      </c>
      <c r="L71">
        <f t="shared" si="24"/>
        <v>7509.5000362396204</v>
      </c>
      <c r="M71">
        <f t="shared" si="25"/>
        <v>-0.25</v>
      </c>
      <c r="N71">
        <f t="shared" si="26"/>
        <v>0.64137931034482798</v>
      </c>
      <c r="O71">
        <f t="shared" si="30"/>
        <v>0.61046297755980339</v>
      </c>
      <c r="P71">
        <f t="shared" si="27"/>
        <v>7.1777275677087458</v>
      </c>
    </row>
    <row r="72" spans="1:16" x14ac:dyDescent="0.25">
      <c r="A72" s="8">
        <f t="shared" si="28"/>
        <v>69</v>
      </c>
      <c r="B72">
        <f>IF(Validation!C518=Validation!$C$4,Validation!D518,"T")</f>
        <v>11291.949716568</v>
      </c>
      <c r="C72">
        <f>IF(Validation!$C518=Validation!$C$4,Validation!E518,"T")</f>
        <v>-0.2</v>
      </c>
      <c r="D72">
        <f>IF(Validation!$C518=Validation!$C$4,Validation!F518,"T")</f>
        <v>0.42542787286063599</v>
      </c>
      <c r="E72">
        <f t="shared" ref="E72:E74" si="31">EXP($H$2*C72)</f>
        <v>0.69726536458982269</v>
      </c>
      <c r="F72">
        <f t="shared" ref="F72:F74" si="32">B72*(D72-E72)^2</f>
        <v>834.42564687790048</v>
      </c>
      <c r="K72" s="8">
        <f t="shared" si="29"/>
        <v>69</v>
      </c>
      <c r="L72">
        <f t="shared" si="24"/>
        <v>11291.949716568</v>
      </c>
      <c r="M72">
        <f t="shared" si="25"/>
        <v>-0.2</v>
      </c>
      <c r="N72">
        <f t="shared" si="26"/>
        <v>0.42542787286063599</v>
      </c>
      <c r="O72">
        <f t="shared" si="30"/>
        <v>0.673794504468748</v>
      </c>
      <c r="P72">
        <f t="shared" si="27"/>
        <v>696.5550261163263</v>
      </c>
    </row>
    <row r="73" spans="1:16" x14ac:dyDescent="0.25">
      <c r="A73" s="8">
        <f t="shared" si="28"/>
        <v>70</v>
      </c>
      <c r="B73">
        <f>IF(Validation!C544=Validation!$C$4,Validation!D544,"T")</f>
        <v>3964.90991973877</v>
      </c>
      <c r="C73">
        <f>IF(Validation!$C544=Validation!$C$4,Validation!E544,"T")</f>
        <v>-0.12</v>
      </c>
      <c r="D73">
        <f>IF(Validation!$C544=Validation!$C$4,Validation!F544,"T")</f>
        <v>0.82608695652173902</v>
      </c>
      <c r="E73">
        <f t="shared" si="31"/>
        <v>0.80545050058583856</v>
      </c>
      <c r="F73">
        <f t="shared" si="32"/>
        <v>1.6885096765231069</v>
      </c>
      <c r="K73" s="8">
        <f t="shared" si="29"/>
        <v>70</v>
      </c>
      <c r="L73">
        <f t="shared" si="24"/>
        <v>3964.90991973877</v>
      </c>
      <c r="M73">
        <f t="shared" si="25"/>
        <v>-0.12</v>
      </c>
      <c r="N73">
        <f t="shared" si="26"/>
        <v>0.82608695652173902</v>
      </c>
      <c r="O73">
        <f t="shared" si="30"/>
        <v>0.78907171996208558</v>
      </c>
      <c r="P73">
        <f t="shared" si="27"/>
        <v>5.4324330579890514</v>
      </c>
    </row>
    <row r="74" spans="1:16" x14ac:dyDescent="0.25">
      <c r="A74" s="8">
        <f t="shared" si="28"/>
        <v>71</v>
      </c>
      <c r="B74">
        <f>IF(Validation!C557=Validation!$C$4,Validation!D557,"T")</f>
        <v>7160.1599998474103</v>
      </c>
      <c r="C74">
        <f>IF(Validation!$C557=Validation!$C$4,Validation!E557,"T")</f>
        <v>-0.25</v>
      </c>
      <c r="D74">
        <f>IF(Validation!$C557=Validation!$C$4,Validation!F557,"T")</f>
        <v>0.43421052631578899</v>
      </c>
      <c r="E74">
        <f t="shared" si="31"/>
        <v>0.63715869805343672</v>
      </c>
      <c r="F74">
        <f t="shared" si="32"/>
        <v>294.91238661482191</v>
      </c>
      <c r="K74" s="8">
        <f t="shared" si="29"/>
        <v>71</v>
      </c>
      <c r="L74">
        <f t="shared" si="24"/>
        <v>7160.1599998474103</v>
      </c>
      <c r="M74">
        <f t="shared" si="25"/>
        <v>-0.25</v>
      </c>
      <c r="N74">
        <f t="shared" si="26"/>
        <v>0.43421052631578899</v>
      </c>
      <c r="O74">
        <f t="shared" si="30"/>
        <v>0.61046297755980339</v>
      </c>
      <c r="P74">
        <f t="shared" si="27"/>
        <v>222.42984462130042</v>
      </c>
    </row>
    <row r="75" spans="1:16" x14ac:dyDescent="0.25">
      <c r="A75" s="8">
        <f t="shared" si="28"/>
        <v>72</v>
      </c>
      <c r="B75">
        <f>IF(Validation!C600=Validation!$C$4,Validation!D600,"T")</f>
        <v>19398.670197486899</v>
      </c>
      <c r="C75">
        <f>IF(Validation!$C600=Validation!$C$4,Validation!E600,"T")</f>
        <v>-0.2</v>
      </c>
      <c r="D75">
        <f>IF(Validation!$C600=Validation!$C$4,Validation!F600,"T")</f>
        <v>0.55555555555555602</v>
      </c>
      <c r="E75">
        <f t="shared" ref="E75:E79" si="33">EXP($H$2*C75)</f>
        <v>0.69726536458982269</v>
      </c>
      <c r="F75">
        <f t="shared" ref="F75:F79" si="34">B75*(D75-E75)^2</f>
        <v>389.55769288944748</v>
      </c>
      <c r="K75" s="8">
        <f t="shared" si="29"/>
        <v>72</v>
      </c>
      <c r="L75">
        <f t="shared" si="24"/>
        <v>19398.670197486899</v>
      </c>
      <c r="M75">
        <f t="shared" si="25"/>
        <v>-0.2</v>
      </c>
      <c r="N75">
        <f t="shared" si="26"/>
        <v>0.55555555555555602</v>
      </c>
      <c r="O75">
        <f t="shared" si="30"/>
        <v>0.673794504468748</v>
      </c>
      <c r="P75">
        <f t="shared" si="27"/>
        <v>271.20212014160279</v>
      </c>
    </row>
    <row r="76" spans="1:16" x14ac:dyDescent="0.25">
      <c r="A76" s="8">
        <f t="shared" si="28"/>
        <v>73</v>
      </c>
      <c r="B76">
        <f>IF(Validation!C606=Validation!$C$4,Validation!D606,"T")</f>
        <v>649.53499078750599</v>
      </c>
      <c r="C76">
        <f>IF(Validation!$C606=Validation!$C$4,Validation!E606,"T")</f>
        <v>-0.25</v>
      </c>
      <c r="D76">
        <f>IF(Validation!$C606=Validation!$C$4,Validation!F606,"T")</f>
        <v>0.43564356435643597</v>
      </c>
      <c r="E76">
        <f t="shared" si="33"/>
        <v>0.63715869805343672</v>
      </c>
      <c r="F76">
        <f t="shared" si="34"/>
        <v>26.376543664358234</v>
      </c>
      <c r="K76" s="8">
        <f t="shared" si="29"/>
        <v>73</v>
      </c>
      <c r="L76">
        <f t="shared" si="24"/>
        <v>649.53499078750599</v>
      </c>
      <c r="M76">
        <f t="shared" si="25"/>
        <v>-0.25</v>
      </c>
      <c r="N76">
        <f t="shared" si="26"/>
        <v>0.43564356435643597</v>
      </c>
      <c r="O76">
        <f t="shared" si="30"/>
        <v>0.61046297755980339</v>
      </c>
      <c r="P76">
        <f t="shared" si="27"/>
        <v>19.850976170086426</v>
      </c>
    </row>
    <row r="77" spans="1:16" x14ac:dyDescent="0.25">
      <c r="A77" s="8">
        <f t="shared" si="28"/>
        <v>74</v>
      </c>
      <c r="B77">
        <f>IF(Validation!C611=Validation!$C$4,Validation!D611,"T")</f>
        <v>537.45001602172897</v>
      </c>
      <c r="C77">
        <f>IF(Validation!$C611=Validation!$C$4,Validation!E611,"T")</f>
        <v>-0.2</v>
      </c>
      <c r="D77">
        <f>IF(Validation!$C611=Validation!$C$4,Validation!F611,"T")</f>
        <v>0.73333333333333295</v>
      </c>
      <c r="E77">
        <f t="shared" si="33"/>
        <v>0.69726536458982269</v>
      </c>
      <c r="F77">
        <f t="shared" si="34"/>
        <v>0.69916784941369969</v>
      </c>
      <c r="K77" s="8">
        <f t="shared" si="29"/>
        <v>74</v>
      </c>
      <c r="L77">
        <f t="shared" si="24"/>
        <v>537.45001602172897</v>
      </c>
      <c r="M77">
        <f t="shared" si="25"/>
        <v>-0.2</v>
      </c>
      <c r="N77">
        <f t="shared" si="26"/>
        <v>0.73333333333333295</v>
      </c>
      <c r="O77">
        <f t="shared" si="30"/>
        <v>0.673794504468748</v>
      </c>
      <c r="P77">
        <f t="shared" si="27"/>
        <v>1.9051915898172569</v>
      </c>
    </row>
    <row r="78" spans="1:16" x14ac:dyDescent="0.25">
      <c r="A78" s="8">
        <f t="shared" si="28"/>
        <v>75</v>
      </c>
      <c r="B78">
        <f>IF(Validation!C620=Validation!$C$4,Validation!D620,"T")</f>
        <v>338.57000637054398</v>
      </c>
      <c r="C78">
        <f>IF(Validation!$C620=Validation!$C$4,Validation!E620,"T")</f>
        <v>-0.2</v>
      </c>
      <c r="D78">
        <f>IF(Validation!$C620=Validation!$C$4,Validation!F620,"T")</f>
        <v>0.415584415584416</v>
      </c>
      <c r="E78">
        <f t="shared" si="33"/>
        <v>0.69726536458982269</v>
      </c>
      <c r="F78">
        <f t="shared" si="34"/>
        <v>26.863551751988265</v>
      </c>
      <c r="K78" s="8">
        <f t="shared" si="29"/>
        <v>75</v>
      </c>
      <c r="L78">
        <f t="shared" si="24"/>
        <v>338.57000637054398</v>
      </c>
      <c r="M78">
        <f t="shared" si="25"/>
        <v>-0.2</v>
      </c>
      <c r="N78">
        <f t="shared" si="26"/>
        <v>0.415584415584416</v>
      </c>
      <c r="O78">
        <f t="shared" si="30"/>
        <v>0.673794504468748</v>
      </c>
      <c r="P78">
        <f t="shared" si="27"/>
        <v>22.573291821799984</v>
      </c>
    </row>
    <row r="79" spans="1:16" x14ac:dyDescent="0.25">
      <c r="A79" s="8">
        <f t="shared" si="28"/>
        <v>76</v>
      </c>
      <c r="B79">
        <f>IF(Validation!C629=Validation!$C$4,Validation!D629,"T")</f>
        <v>23900.0099560618</v>
      </c>
      <c r="C79">
        <f>IF(Validation!$C629=Validation!$C$4,Validation!E629,"T")</f>
        <v>-0.25</v>
      </c>
      <c r="D79">
        <f>IF(Validation!$C629=Validation!$C$4,Validation!F629,"T")</f>
        <v>0.69212690951821398</v>
      </c>
      <c r="E79">
        <f t="shared" si="33"/>
        <v>0.63715869805343672</v>
      </c>
      <c r="F79">
        <f t="shared" si="34"/>
        <v>72.2139821743949</v>
      </c>
      <c r="K79" s="8">
        <f t="shared" si="29"/>
        <v>76</v>
      </c>
      <c r="L79">
        <f t="shared" si="24"/>
        <v>23900.0099560618</v>
      </c>
      <c r="M79">
        <f t="shared" si="25"/>
        <v>-0.25</v>
      </c>
      <c r="N79">
        <f t="shared" si="26"/>
        <v>0.69212690951821398</v>
      </c>
      <c r="O79">
        <f t="shared" si="30"/>
        <v>0.61046297755980339</v>
      </c>
      <c r="P79">
        <f t="shared" si="27"/>
        <v>159.38911340845326</v>
      </c>
    </row>
    <row r="80" spans="1:16" x14ac:dyDescent="0.25">
      <c r="A80" s="8">
        <f t="shared" si="28"/>
        <v>77</v>
      </c>
      <c r="B80">
        <f>IF(Validation!C649=Validation!$C$4,Validation!D649,"T")</f>
        <v>5284.5000610351599</v>
      </c>
      <c r="C80">
        <f>IF(Validation!$C649=Validation!$C$4,Validation!E649,"T")</f>
        <v>-0.2</v>
      </c>
      <c r="D80">
        <f>IF(Validation!$C649=Validation!$C$4,Validation!F649,"T")</f>
        <v>0.67567567567567599</v>
      </c>
      <c r="E80">
        <f t="shared" ref="E80:E84" si="35">EXP($H$2*C80)</f>
        <v>0.69726536458982269</v>
      </c>
      <c r="F80">
        <f t="shared" ref="F80:F84" si="36">B80*(D80-E80)^2</f>
        <v>2.4631829883755669</v>
      </c>
      <c r="K80" s="8">
        <f t="shared" si="29"/>
        <v>77</v>
      </c>
      <c r="L80">
        <f t="shared" si="24"/>
        <v>5284.5000610351599</v>
      </c>
      <c r="M80">
        <f t="shared" si="25"/>
        <v>-0.2</v>
      </c>
      <c r="N80">
        <f t="shared" si="26"/>
        <v>0.67567567567567599</v>
      </c>
      <c r="O80">
        <f t="shared" si="30"/>
        <v>0.673794504468748</v>
      </c>
      <c r="P80">
        <f t="shared" si="27"/>
        <v>1.8700815818597043E-2</v>
      </c>
    </row>
    <row r="81" spans="1:16" x14ac:dyDescent="0.25">
      <c r="A81" s="8">
        <f t="shared" si="28"/>
        <v>78</v>
      </c>
      <c r="B81">
        <f>IF(Validation!C656=Validation!$C$4,Validation!D656,"T")</f>
        <v>11998.399737548099</v>
      </c>
      <c r="C81">
        <f>IF(Validation!$C656=Validation!$C$4,Validation!E656,"T")</f>
        <v>-0.2</v>
      </c>
      <c r="D81">
        <f>IF(Validation!$C656=Validation!$C$4,Validation!F656,"T")</f>
        <v>0.69230769230769196</v>
      </c>
      <c r="E81">
        <f t="shared" si="35"/>
        <v>0.69726536458982269</v>
      </c>
      <c r="F81">
        <f t="shared" si="36"/>
        <v>0.294902841410279</v>
      </c>
      <c r="K81" s="8">
        <f t="shared" si="29"/>
        <v>78</v>
      </c>
      <c r="L81">
        <f t="shared" si="24"/>
        <v>11998.399737548099</v>
      </c>
      <c r="M81">
        <f t="shared" si="25"/>
        <v>-0.2</v>
      </c>
      <c r="N81">
        <f t="shared" si="26"/>
        <v>0.69230769230769196</v>
      </c>
      <c r="O81">
        <f t="shared" si="30"/>
        <v>0.673794504468748</v>
      </c>
      <c r="P81">
        <f t="shared" si="27"/>
        <v>4.112309016569661</v>
      </c>
    </row>
    <row r="82" spans="1:16" x14ac:dyDescent="0.25">
      <c r="A82" s="8">
        <f t="shared" si="28"/>
        <v>79</v>
      </c>
      <c r="B82">
        <f>IF(Validation!C667=Validation!$C$4,Validation!D667,"T")</f>
        <v>4347.3799972534198</v>
      </c>
      <c r="C82">
        <f>IF(Validation!$C667=Validation!$C$4,Validation!E667,"T")</f>
        <v>-0.2</v>
      </c>
      <c r="D82">
        <f>IF(Validation!$C667=Validation!$C$4,Validation!F667,"T")</f>
        <v>0.66666666666666696</v>
      </c>
      <c r="E82">
        <f t="shared" si="35"/>
        <v>0.69726536458982269</v>
      </c>
      <c r="F82">
        <f t="shared" si="36"/>
        <v>4.0703663114817239</v>
      </c>
      <c r="K82" s="8">
        <f t="shared" si="29"/>
        <v>79</v>
      </c>
      <c r="L82">
        <f t="shared" si="24"/>
        <v>4347.3799972534198</v>
      </c>
      <c r="M82">
        <f t="shared" si="25"/>
        <v>-0.2</v>
      </c>
      <c r="N82">
        <f t="shared" si="26"/>
        <v>0.66666666666666696</v>
      </c>
      <c r="O82">
        <f t="shared" si="30"/>
        <v>0.673794504468748</v>
      </c>
      <c r="P82">
        <f t="shared" si="27"/>
        <v>0.22087329999009037</v>
      </c>
    </row>
    <row r="83" spans="1:16" x14ac:dyDescent="0.25">
      <c r="A83" s="8">
        <f t="shared" si="28"/>
        <v>80</v>
      </c>
      <c r="B83">
        <f>IF(Validation!C688=Validation!$C$4,Validation!D688,"T")</f>
        <v>169.96000671386699</v>
      </c>
      <c r="C83">
        <f>IF(Validation!$C688=Validation!$C$4,Validation!E688,"T")</f>
        <v>-0.2</v>
      </c>
      <c r="D83">
        <f>IF(Validation!$C688=Validation!$C$4,Validation!F688,"T")</f>
        <v>1</v>
      </c>
      <c r="E83">
        <f t="shared" si="35"/>
        <v>0.69726536458982269</v>
      </c>
      <c r="F83">
        <f t="shared" si="36"/>
        <v>15.576538796013754</v>
      </c>
      <c r="K83" s="8">
        <f t="shared" si="29"/>
        <v>80</v>
      </c>
      <c r="L83">
        <f t="shared" si="24"/>
        <v>169.96000671386699</v>
      </c>
      <c r="M83">
        <f t="shared" si="25"/>
        <v>-0.2</v>
      </c>
      <c r="N83">
        <f t="shared" si="26"/>
        <v>1</v>
      </c>
      <c r="O83">
        <f t="shared" si="30"/>
        <v>0.673794504468748</v>
      </c>
      <c r="P83">
        <f t="shared" si="27"/>
        <v>18.08544861692441</v>
      </c>
    </row>
    <row r="84" spans="1:16" x14ac:dyDescent="0.25">
      <c r="A84" s="8">
        <f t="shared" si="28"/>
        <v>81</v>
      </c>
      <c r="B84">
        <f>IF(Validation!C699=Validation!$C$4,Validation!D699,"T")</f>
        <v>11777.579954147301</v>
      </c>
      <c r="C84">
        <f>IF(Validation!$C699=Validation!$C$4,Validation!E699,"T")</f>
        <v>-0.25</v>
      </c>
      <c r="D84">
        <f>IF(Validation!$C699=Validation!$C$4,Validation!F699,"T")</f>
        <v>0.70212765957446799</v>
      </c>
      <c r="E84">
        <f t="shared" si="35"/>
        <v>0.63715869805343672</v>
      </c>
      <c r="F84">
        <f t="shared" si="36"/>
        <v>49.71276409083962</v>
      </c>
      <c r="K84" s="8">
        <f t="shared" si="29"/>
        <v>81</v>
      </c>
      <c r="L84">
        <f t="shared" si="24"/>
        <v>11777.579954147301</v>
      </c>
      <c r="M84">
        <f t="shared" si="25"/>
        <v>-0.25</v>
      </c>
      <c r="N84">
        <f t="shared" si="26"/>
        <v>0.70212765957446799</v>
      </c>
      <c r="O84">
        <f t="shared" si="30"/>
        <v>0.61046297755980339</v>
      </c>
      <c r="P84">
        <f t="shared" si="27"/>
        <v>98.960101854866835</v>
      </c>
    </row>
    <row r="85" spans="1:16" x14ac:dyDescent="0.25">
      <c r="A85" s="8">
        <f t="shared" si="28"/>
        <v>82</v>
      </c>
      <c r="B85">
        <f>IF(Validation!C727=Validation!$C$4,Validation!D727,"T")</f>
        <v>7350.8098831176803</v>
      </c>
      <c r="C85">
        <f>IF(Validation!$C727=Validation!$C$4,Validation!E727,"T")</f>
        <v>0.2</v>
      </c>
      <c r="D85">
        <f>IF(Validation!$C727=Validation!$C$4,Validation!F727,"T")</f>
        <v>1.4528301886792501</v>
      </c>
      <c r="E85">
        <f t="shared" ref="E85:E92" si="37">EXP($H$2*C85)</f>
        <v>1.4341742050937318</v>
      </c>
      <c r="F85">
        <f t="shared" ref="F85:F92" si="38">B85*(D85-E85)^2</f>
        <v>2.5584179443976525</v>
      </c>
      <c r="K85" s="8">
        <f t="shared" si="29"/>
        <v>82</v>
      </c>
      <c r="L85">
        <f t="shared" si="24"/>
        <v>7350.8098831176803</v>
      </c>
      <c r="M85">
        <f t="shared" si="25"/>
        <v>0.2</v>
      </c>
      <c r="N85">
        <f t="shared" si="26"/>
        <v>1.4528301886792501</v>
      </c>
      <c r="O85">
        <f t="shared" si="30"/>
        <v>1.484132021510695</v>
      </c>
      <c r="P85">
        <f t="shared" si="27"/>
        <v>7.202358356083197</v>
      </c>
    </row>
    <row r="86" spans="1:16" x14ac:dyDescent="0.25">
      <c r="A86" s="8">
        <f t="shared" si="28"/>
        <v>83</v>
      </c>
      <c r="B86">
        <f>IF(Validation!C743=Validation!$C$4,Validation!D743,"T")</f>
        <v>235.91999435424799</v>
      </c>
      <c r="C86">
        <f>IF(Validation!$C743=Validation!$C$4,Validation!E743,"T")</f>
        <v>0.2</v>
      </c>
      <c r="D86">
        <f>IF(Validation!$C743=Validation!$C$4,Validation!F743,"T")</f>
        <v>2</v>
      </c>
      <c r="E86">
        <f t="shared" si="37"/>
        <v>1.4341742050937318</v>
      </c>
      <c r="F86">
        <f t="shared" si="38"/>
        <v>75.531869408837352</v>
      </c>
      <c r="K86" s="8">
        <f t="shared" si="29"/>
        <v>83</v>
      </c>
      <c r="L86">
        <f t="shared" si="24"/>
        <v>235.91999435424799</v>
      </c>
      <c r="M86">
        <f t="shared" si="25"/>
        <v>0.2</v>
      </c>
      <c r="N86">
        <f t="shared" si="26"/>
        <v>2</v>
      </c>
      <c r="O86">
        <f t="shared" si="30"/>
        <v>1.484132021510695</v>
      </c>
      <c r="P86">
        <f t="shared" si="27"/>
        <v>62.782974926286833</v>
      </c>
    </row>
    <row r="87" spans="1:16" x14ac:dyDescent="0.25">
      <c r="A87" s="8">
        <f t="shared" si="28"/>
        <v>84</v>
      </c>
      <c r="B87">
        <f>IF(Validation!C745=Validation!$C$4,Validation!D745,"T")</f>
        <v>12858.210062017701</v>
      </c>
      <c r="C87">
        <f>IF(Validation!$C745=Validation!$C$4,Validation!E745,"T")</f>
        <v>0.2</v>
      </c>
      <c r="D87">
        <f>IF(Validation!$C745=Validation!$C$4,Validation!F745,"T")</f>
        <v>1.1176470588235301</v>
      </c>
      <c r="E87">
        <f t="shared" si="37"/>
        <v>1.4341742050937318</v>
      </c>
      <c r="F87">
        <f t="shared" si="38"/>
        <v>1288.2567925578908</v>
      </c>
      <c r="K87" s="8">
        <f t="shared" si="29"/>
        <v>84</v>
      </c>
      <c r="L87">
        <f t="shared" si="24"/>
        <v>12858.210062017701</v>
      </c>
      <c r="M87">
        <f t="shared" si="25"/>
        <v>0.2</v>
      </c>
      <c r="N87">
        <f t="shared" si="26"/>
        <v>1.1176470588235301</v>
      </c>
      <c r="O87">
        <f t="shared" si="30"/>
        <v>1.484132021510695</v>
      </c>
      <c r="P87">
        <f t="shared" si="27"/>
        <v>1727.0019817147265</v>
      </c>
    </row>
    <row r="88" spans="1:16" x14ac:dyDescent="0.25">
      <c r="A88" s="8">
        <f t="shared" si="28"/>
        <v>85</v>
      </c>
      <c r="B88">
        <f>IF(Validation!C747=Validation!$C$4,Validation!D747,"T")</f>
        <v>298</v>
      </c>
      <c r="C88">
        <f>IF(Validation!$C747=Validation!$C$4,Validation!E747,"T")</f>
        <v>0.2</v>
      </c>
      <c r="D88">
        <f>IF(Validation!$C747=Validation!$C$4,Validation!F747,"T")</f>
        <v>0.63636363636363602</v>
      </c>
      <c r="E88">
        <f t="shared" si="37"/>
        <v>1.4341742050937318</v>
      </c>
      <c r="F88">
        <f t="shared" si="38"/>
        <v>189.67750766607682</v>
      </c>
      <c r="K88" s="8">
        <f t="shared" si="29"/>
        <v>85</v>
      </c>
      <c r="L88">
        <f t="shared" si="24"/>
        <v>298</v>
      </c>
      <c r="M88">
        <f t="shared" si="25"/>
        <v>0.2</v>
      </c>
      <c r="N88">
        <f t="shared" si="26"/>
        <v>0.63636363636363602</v>
      </c>
      <c r="O88">
        <f t="shared" si="30"/>
        <v>1.484132021510695</v>
      </c>
      <c r="P88">
        <f t="shared" si="27"/>
        <v>214.17594798674594</v>
      </c>
    </row>
    <row r="89" spans="1:16" x14ac:dyDescent="0.25">
      <c r="A89" s="8">
        <f t="shared" si="28"/>
        <v>86</v>
      </c>
      <c r="B89">
        <f>IF(Validation!C748=Validation!$C$4,Validation!D748,"T")</f>
        <v>10337.6800355911</v>
      </c>
      <c r="C89">
        <f>IF(Validation!$C748=Validation!$C$4,Validation!E748,"T")</f>
        <v>0.2</v>
      </c>
      <c r="D89">
        <f>IF(Validation!$C748=Validation!$C$4,Validation!F748,"T")</f>
        <v>1.14507772020725</v>
      </c>
      <c r="E89">
        <f t="shared" si="37"/>
        <v>1.4341742050937318</v>
      </c>
      <c r="F89">
        <f t="shared" si="38"/>
        <v>863.98998496288152</v>
      </c>
      <c r="K89" s="8">
        <f t="shared" si="29"/>
        <v>86</v>
      </c>
      <c r="L89">
        <f t="shared" si="24"/>
        <v>10337.6800355911</v>
      </c>
      <c r="M89">
        <f t="shared" si="25"/>
        <v>0.2</v>
      </c>
      <c r="N89">
        <f t="shared" si="26"/>
        <v>1.14507772020725</v>
      </c>
      <c r="O89">
        <f t="shared" si="30"/>
        <v>1.484132021510695</v>
      </c>
      <c r="P89">
        <f t="shared" si="27"/>
        <v>1188.3971528135339</v>
      </c>
    </row>
    <row r="90" spans="1:16" x14ac:dyDescent="0.25">
      <c r="A90" s="8">
        <f t="shared" si="28"/>
        <v>87</v>
      </c>
      <c r="B90">
        <f>IF(Validation!C756=Validation!$C$4,Validation!D756,"T")</f>
        <v>5012.8200302123996</v>
      </c>
      <c r="C90">
        <f>IF(Validation!$C756=Validation!$C$4,Validation!E756,"T")</f>
        <v>0.2</v>
      </c>
      <c r="D90">
        <f>IF(Validation!$C756=Validation!$C$4,Validation!F756,"T")</f>
        <v>1.4736842105263199</v>
      </c>
      <c r="E90">
        <f t="shared" si="37"/>
        <v>1.4341742050937318</v>
      </c>
      <c r="F90">
        <f t="shared" si="38"/>
        <v>7.8252152331638918</v>
      </c>
      <c r="K90" s="8">
        <f t="shared" si="29"/>
        <v>87</v>
      </c>
      <c r="L90">
        <f t="shared" si="24"/>
        <v>5012.8200302123996</v>
      </c>
      <c r="M90">
        <f t="shared" si="25"/>
        <v>0.2</v>
      </c>
      <c r="N90">
        <f t="shared" si="26"/>
        <v>1.4736842105263199</v>
      </c>
      <c r="O90">
        <f t="shared" si="30"/>
        <v>1.484132021510695</v>
      </c>
      <c r="P90">
        <f t="shared" si="27"/>
        <v>0.54718316471499295</v>
      </c>
    </row>
    <row r="91" spans="1:16" x14ac:dyDescent="0.25">
      <c r="A91" s="8">
        <f t="shared" si="28"/>
        <v>88</v>
      </c>
      <c r="B91">
        <f>IF(Validation!C760=Validation!$C$4,Validation!D760,"T")</f>
        <v>342.774999141693</v>
      </c>
      <c r="C91">
        <f>IF(Validation!$C760=Validation!$C$4,Validation!E760,"T")</f>
        <v>0.2</v>
      </c>
      <c r="D91">
        <f>IF(Validation!$C760=Validation!$C$4,Validation!F760,"T")</f>
        <v>1.8252427184466</v>
      </c>
      <c r="E91">
        <f t="shared" si="37"/>
        <v>1.4341742050937318</v>
      </c>
      <c r="F91">
        <f t="shared" si="38"/>
        <v>52.422151260410267</v>
      </c>
      <c r="K91" s="8">
        <f t="shared" si="29"/>
        <v>88</v>
      </c>
      <c r="L91">
        <f t="shared" si="24"/>
        <v>342.774999141693</v>
      </c>
      <c r="M91">
        <f t="shared" si="25"/>
        <v>0.2</v>
      </c>
      <c r="N91">
        <f t="shared" si="26"/>
        <v>1.8252427184466</v>
      </c>
      <c r="O91">
        <f t="shared" si="30"/>
        <v>1.484132021510695</v>
      </c>
      <c r="P91">
        <f t="shared" si="27"/>
        <v>39.884101780414376</v>
      </c>
    </row>
    <row r="92" spans="1:16" x14ac:dyDescent="0.25">
      <c r="A92" s="8">
        <f t="shared" si="28"/>
        <v>89</v>
      </c>
      <c r="B92">
        <f>IF(Validation!C772=Validation!$C$4,Validation!D772,"T")</f>
        <v>3724.1999168396001</v>
      </c>
      <c r="C92">
        <f>IF(Validation!$C772=Validation!$C$4,Validation!E772,"T")</f>
        <v>0.2</v>
      </c>
      <c r="D92">
        <f>IF(Validation!$C772=Validation!$C$4,Validation!F772,"T")</f>
        <v>1.07317073170732</v>
      </c>
      <c r="E92">
        <f t="shared" si="37"/>
        <v>1.4341742050937318</v>
      </c>
      <c r="F92">
        <f t="shared" si="38"/>
        <v>485.35079690003249</v>
      </c>
      <c r="K92" s="8">
        <f t="shared" si="29"/>
        <v>89</v>
      </c>
      <c r="L92">
        <f t="shared" si="24"/>
        <v>3724.1999168396001</v>
      </c>
      <c r="M92">
        <f t="shared" si="25"/>
        <v>0.2</v>
      </c>
      <c r="N92">
        <f t="shared" si="26"/>
        <v>1.07317073170732</v>
      </c>
      <c r="O92">
        <f t="shared" si="30"/>
        <v>1.484132021510695</v>
      </c>
      <c r="P92">
        <f t="shared" si="27"/>
        <v>628.97707650501411</v>
      </c>
    </row>
    <row r="93" spans="1:16" x14ac:dyDescent="0.25">
      <c r="A93" s="8">
        <f t="shared" si="28"/>
        <v>90</v>
      </c>
      <c r="B93">
        <f>IF(Validation!C782=Validation!$C$4,Validation!D782,"T")</f>
        <v>302.75</v>
      </c>
      <c r="C93">
        <f>IF(Validation!$C782=Validation!$C$4,Validation!E782,"T")</f>
        <v>0.2</v>
      </c>
      <c r="D93">
        <f>IF(Validation!$C782=Validation!$C$4,Validation!F782,"T")</f>
        <v>1.8571428571428601</v>
      </c>
      <c r="E93">
        <f t="shared" ref="E93:E97" si="39">EXP($H$2*C93)</f>
        <v>1.4341742050937318</v>
      </c>
      <c r="F93">
        <f t="shared" ref="F93:F97" si="40">B93*(D93-E93)^2</f>
        <v>54.16272600657166</v>
      </c>
      <c r="K93" s="8">
        <f t="shared" si="29"/>
        <v>90</v>
      </c>
      <c r="L93">
        <f t="shared" si="24"/>
        <v>302.75</v>
      </c>
      <c r="M93">
        <f t="shared" si="25"/>
        <v>0.2</v>
      </c>
      <c r="N93">
        <f t="shared" si="26"/>
        <v>1.8571428571428601</v>
      </c>
      <c r="O93">
        <f t="shared" si="30"/>
        <v>1.484132021510695</v>
      </c>
      <c r="P93">
        <f t="shared" si="27"/>
        <v>42.123752029324088</v>
      </c>
    </row>
    <row r="94" spans="1:16" x14ac:dyDescent="0.25">
      <c r="A94" s="8">
        <f t="shared" si="28"/>
        <v>91</v>
      </c>
      <c r="B94">
        <f>IF(Validation!C797=Validation!$C$4,Validation!D797,"T")</f>
        <v>43.700000762939503</v>
      </c>
      <c r="C94">
        <f>IF(Validation!$C797=Validation!$C$4,Validation!E797,"T")</f>
        <v>0.25</v>
      </c>
      <c r="D94">
        <f>IF(Validation!$C797=Validation!$C$4,Validation!F797,"T")</f>
        <v>2</v>
      </c>
      <c r="E94">
        <f t="shared" si="39"/>
        <v>1.56946770569886</v>
      </c>
      <c r="F94">
        <f t="shared" si="40"/>
        <v>8.1001472076790737</v>
      </c>
      <c r="K94" s="8">
        <f t="shared" si="29"/>
        <v>91</v>
      </c>
      <c r="L94">
        <f t="shared" si="24"/>
        <v>43.700000762939503</v>
      </c>
      <c r="M94">
        <f t="shared" si="25"/>
        <v>0.25</v>
      </c>
      <c r="N94">
        <f t="shared" si="26"/>
        <v>2</v>
      </c>
      <c r="O94">
        <f t="shared" si="30"/>
        <v>1.6381009770605393</v>
      </c>
      <c r="P94">
        <f t="shared" si="27"/>
        <v>5.7234285524811126</v>
      </c>
    </row>
    <row r="95" spans="1:16" x14ac:dyDescent="0.25">
      <c r="A95" s="8">
        <f t="shared" si="28"/>
        <v>92</v>
      </c>
      <c r="B95">
        <f>IF(Validation!C798=Validation!$C$4,Validation!D798,"T")</f>
        <v>328.81000137329102</v>
      </c>
      <c r="C95">
        <f>IF(Validation!$C798=Validation!$C$4,Validation!E798,"T")</f>
        <v>0.25</v>
      </c>
      <c r="D95">
        <f>IF(Validation!$C798=Validation!$C$4,Validation!F798,"T")</f>
        <v>1.26315789473684</v>
      </c>
      <c r="E95">
        <f t="shared" si="39"/>
        <v>1.56946770569886</v>
      </c>
      <c r="F95">
        <f t="shared" si="40"/>
        <v>30.850828641727166</v>
      </c>
      <c r="K95" s="8">
        <f t="shared" si="29"/>
        <v>92</v>
      </c>
      <c r="L95">
        <f t="shared" si="24"/>
        <v>328.81000137329102</v>
      </c>
      <c r="M95">
        <f t="shared" si="25"/>
        <v>0.25</v>
      </c>
      <c r="N95">
        <f t="shared" si="26"/>
        <v>1.26315789473684</v>
      </c>
      <c r="O95">
        <f t="shared" si="30"/>
        <v>1.6381009770605393</v>
      </c>
      <c r="P95">
        <f t="shared" si="27"/>
        <v>46.224871182422156</v>
      </c>
    </row>
    <row r="96" spans="1:16" x14ac:dyDescent="0.25">
      <c r="A96" s="8">
        <f t="shared" si="28"/>
        <v>93</v>
      </c>
      <c r="B96">
        <f>IF(Validation!C822=Validation!$C$4,Validation!D822,"T")</f>
        <v>12826.3001813889</v>
      </c>
      <c r="C96">
        <f>IF(Validation!$C822=Validation!$C$4,Validation!E822,"T")</f>
        <v>0.2</v>
      </c>
      <c r="D96">
        <f>IF(Validation!$C822=Validation!$C$4,Validation!F822,"T")</f>
        <v>2.1166429587482201</v>
      </c>
      <c r="E96">
        <f t="shared" si="39"/>
        <v>1.4341742050937318</v>
      </c>
      <c r="F96">
        <f t="shared" si="40"/>
        <v>5974.0237435051395</v>
      </c>
      <c r="K96" s="8">
        <f t="shared" si="29"/>
        <v>93</v>
      </c>
      <c r="L96">
        <f t="shared" si="24"/>
        <v>12826.3001813889</v>
      </c>
      <c r="M96">
        <f t="shared" si="25"/>
        <v>0.2</v>
      </c>
      <c r="N96">
        <f t="shared" si="26"/>
        <v>2.1166429587482201</v>
      </c>
      <c r="O96">
        <f t="shared" si="30"/>
        <v>1.484132021510695</v>
      </c>
      <c r="P96">
        <f t="shared" si="27"/>
        <v>5131.419013104025</v>
      </c>
    </row>
    <row r="97" spans="1:16" x14ac:dyDescent="0.25">
      <c r="A97" s="8">
        <f t="shared" si="28"/>
        <v>94</v>
      </c>
      <c r="B97">
        <f>IF(Validation!C832=Validation!$C$4,Validation!D832,"T")</f>
        <v>1237.04498243332</v>
      </c>
      <c r="C97">
        <f>IF(Validation!$C832=Validation!$C$4,Validation!E832,"T")</f>
        <v>0.25</v>
      </c>
      <c r="D97">
        <f>IF(Validation!$C832=Validation!$C$4,Validation!F832,"T")</f>
        <v>0.88268156424581001</v>
      </c>
      <c r="E97">
        <f t="shared" si="39"/>
        <v>1.56946770569886</v>
      </c>
      <c r="F97">
        <f t="shared" si="40"/>
        <v>583.48344456018208</v>
      </c>
      <c r="K97" s="8">
        <f t="shared" si="29"/>
        <v>94</v>
      </c>
      <c r="L97">
        <f t="shared" si="24"/>
        <v>1237.04498243332</v>
      </c>
      <c r="M97">
        <f t="shared" si="25"/>
        <v>0.25</v>
      </c>
      <c r="N97">
        <f t="shared" si="26"/>
        <v>0.88268156424581001</v>
      </c>
      <c r="O97">
        <f t="shared" si="30"/>
        <v>1.6381009770605393</v>
      </c>
      <c r="P97">
        <f t="shared" si="27"/>
        <v>705.93022081878382</v>
      </c>
    </row>
    <row r="98" spans="1:16" x14ac:dyDescent="0.25">
      <c r="A98" s="8">
        <f t="shared" si="28"/>
        <v>95</v>
      </c>
      <c r="B98">
        <f>IF(Validation!C840=Validation!$C$4,Validation!D840,"T")</f>
        <v>122.835001945496</v>
      </c>
      <c r="C98">
        <f>IF(Validation!$C840=Validation!$C$4,Validation!E840,"T")</f>
        <v>0.2</v>
      </c>
      <c r="D98">
        <f>IF(Validation!$C840=Validation!$C$4,Validation!F840,"T")</f>
        <v>2</v>
      </c>
      <c r="E98">
        <f t="shared" ref="E98:E111" si="41">EXP($H$2*C98)</f>
        <v>1.4341742050937318</v>
      </c>
      <c r="F98">
        <f t="shared" ref="F98:F111" si="42">B98*(D98-E98)^2</f>
        <v>39.326710528188968</v>
      </c>
      <c r="K98" s="8">
        <f t="shared" si="29"/>
        <v>95</v>
      </c>
      <c r="L98">
        <f t="shared" si="24"/>
        <v>122.835001945496</v>
      </c>
      <c r="M98">
        <f t="shared" si="25"/>
        <v>0.2</v>
      </c>
      <c r="N98">
        <f t="shared" si="26"/>
        <v>2</v>
      </c>
      <c r="O98">
        <f t="shared" si="30"/>
        <v>1.484132021510695</v>
      </c>
      <c r="P98">
        <f t="shared" si="27"/>
        <v>32.688822616850864</v>
      </c>
    </row>
    <row r="99" spans="1:16" x14ac:dyDescent="0.25">
      <c r="A99" s="8">
        <f t="shared" si="28"/>
        <v>96</v>
      </c>
      <c r="B99">
        <f>IF(Validation!C844=Validation!$C$4,Validation!D844,"T")</f>
        <v>1647.6100130081199</v>
      </c>
      <c r="C99">
        <f>IF(Validation!$C844=Validation!$C$4,Validation!E844,"T")</f>
        <v>0.2</v>
      </c>
      <c r="D99">
        <f>IF(Validation!$C844=Validation!$C$4,Validation!F844,"T")</f>
        <v>2.8222222222222202</v>
      </c>
      <c r="E99">
        <f t="shared" si="41"/>
        <v>1.4341742050937318</v>
      </c>
      <c r="F99">
        <f t="shared" si="42"/>
        <v>3174.4128077802193</v>
      </c>
      <c r="K99" s="8">
        <f t="shared" si="29"/>
        <v>96</v>
      </c>
      <c r="L99">
        <f t="shared" si="24"/>
        <v>1647.6100130081199</v>
      </c>
      <c r="M99">
        <f t="shared" si="25"/>
        <v>0.2</v>
      </c>
      <c r="N99">
        <f t="shared" si="26"/>
        <v>2.8222222222222202</v>
      </c>
      <c r="O99">
        <f t="shared" si="30"/>
        <v>1.484132021510695</v>
      </c>
      <c r="P99">
        <f t="shared" si="27"/>
        <v>2950.021648866471</v>
      </c>
    </row>
    <row r="100" spans="1:16" x14ac:dyDescent="0.25">
      <c r="A100" s="8">
        <f t="shared" si="28"/>
        <v>97</v>
      </c>
      <c r="B100">
        <f>IF(Validation!C845=Validation!$C$4,Validation!D845,"T")</f>
        <v>56.9899997711182</v>
      </c>
      <c r="C100">
        <f>IF(Validation!$C845=Validation!$C$4,Validation!E845,"T")</f>
        <v>0.25</v>
      </c>
      <c r="D100">
        <f>IF(Validation!$C845=Validation!$C$4,Validation!F845,"T")</f>
        <v>2.5</v>
      </c>
      <c r="E100">
        <f t="shared" si="41"/>
        <v>1.56946770569886</v>
      </c>
      <c r="F100">
        <f t="shared" si="42"/>
        <v>49.34709089033467</v>
      </c>
      <c r="K100" s="8">
        <f t="shared" si="29"/>
        <v>97</v>
      </c>
      <c r="L100">
        <f t="shared" si="24"/>
        <v>56.9899997711182</v>
      </c>
      <c r="M100">
        <f t="shared" si="25"/>
        <v>0.25</v>
      </c>
      <c r="N100">
        <f t="shared" si="26"/>
        <v>2.5</v>
      </c>
      <c r="O100">
        <f t="shared" si="30"/>
        <v>1.6381009770605393</v>
      </c>
      <c r="P100">
        <f t="shared" si="27"/>
        <v>42.33615689812099</v>
      </c>
    </row>
    <row r="101" spans="1:16" x14ac:dyDescent="0.25">
      <c r="A101" s="8">
        <f t="shared" si="28"/>
        <v>98</v>
      </c>
      <c r="B101">
        <f>IF(Validation!C846=Validation!$C$4,Validation!D846,"T")</f>
        <v>61.970000267028801</v>
      </c>
      <c r="C101">
        <f>IF(Validation!$C846=Validation!$C$4,Validation!E846,"T")</f>
        <v>0.2</v>
      </c>
      <c r="D101">
        <f>IF(Validation!$C846=Validation!$C$4,Validation!F846,"T")</f>
        <v>0.66666666666666696</v>
      </c>
      <c r="E101">
        <f t="shared" si="41"/>
        <v>1.4341742050937318</v>
      </c>
      <c r="F101">
        <f t="shared" si="42"/>
        <v>36.504533058278895</v>
      </c>
      <c r="K101" s="8">
        <f t="shared" si="29"/>
        <v>98</v>
      </c>
      <c r="L101">
        <f t="shared" si="24"/>
        <v>61.970000267028801</v>
      </c>
      <c r="M101">
        <f t="shared" si="25"/>
        <v>0.2</v>
      </c>
      <c r="N101">
        <f t="shared" si="26"/>
        <v>0.66666666666666696</v>
      </c>
      <c r="O101">
        <f t="shared" si="30"/>
        <v>1.484132021510695</v>
      </c>
      <c r="P101">
        <f t="shared" si="27"/>
        <v>41.411428285207684</v>
      </c>
    </row>
    <row r="102" spans="1:16" x14ac:dyDescent="0.25">
      <c r="A102" s="8">
        <f t="shared" si="28"/>
        <v>99</v>
      </c>
      <c r="B102">
        <f>IF(Validation!C849=Validation!$C$4,Validation!D849,"T")</f>
        <v>57.969999313354499</v>
      </c>
      <c r="C102">
        <f>IF(Validation!$C849=Validation!$C$4,Validation!E849,"T")</f>
        <v>0.25</v>
      </c>
      <c r="D102">
        <f>IF(Validation!$C849=Validation!$C$4,Validation!F849,"T")</f>
        <v>1.3333333333333299</v>
      </c>
      <c r="E102">
        <f t="shared" si="41"/>
        <v>1.56946770569886</v>
      </c>
      <c r="F102">
        <f t="shared" si="42"/>
        <v>3.2323748035814983</v>
      </c>
      <c r="K102" s="8">
        <f t="shared" si="29"/>
        <v>99</v>
      </c>
      <c r="L102">
        <f t="shared" si="24"/>
        <v>57.969999313354499</v>
      </c>
      <c r="M102">
        <f t="shared" si="25"/>
        <v>0.25</v>
      </c>
      <c r="N102">
        <f t="shared" si="26"/>
        <v>1.3333333333333299</v>
      </c>
      <c r="O102">
        <f t="shared" si="30"/>
        <v>1.6381009770605393</v>
      </c>
      <c r="P102">
        <f t="shared" si="27"/>
        <v>5.3844458031782381</v>
      </c>
    </row>
    <row r="103" spans="1:16" x14ac:dyDescent="0.25">
      <c r="A103" s="8">
        <f t="shared" si="28"/>
        <v>100</v>
      </c>
      <c r="B103">
        <f>IF(Validation!C860=Validation!$C$4,Validation!D860,"T")</f>
        <v>73.459998130798297</v>
      </c>
      <c r="C103">
        <f>IF(Validation!$C860=Validation!$C$4,Validation!E860,"T")</f>
        <v>0.2</v>
      </c>
      <c r="D103">
        <f>IF(Validation!$C860=Validation!$C$4,Validation!F860,"T")</f>
        <v>0.8</v>
      </c>
      <c r="E103">
        <f t="shared" si="41"/>
        <v>1.4341742050937318</v>
      </c>
      <c r="F103">
        <f t="shared" si="42"/>
        <v>29.543915968214552</v>
      </c>
      <c r="K103" s="8">
        <f t="shared" si="29"/>
        <v>100</v>
      </c>
      <c r="L103">
        <f t="shared" si="24"/>
        <v>73.459998130798297</v>
      </c>
      <c r="M103">
        <f t="shared" si="25"/>
        <v>0.2</v>
      </c>
      <c r="N103">
        <f t="shared" si="26"/>
        <v>0.8</v>
      </c>
      <c r="O103">
        <f t="shared" si="30"/>
        <v>1.484132021510695</v>
      </c>
      <c r="P103">
        <f t="shared" si="27"/>
        <v>34.381969440169676</v>
      </c>
    </row>
    <row r="104" spans="1:16" x14ac:dyDescent="0.25">
      <c r="A104" s="8">
        <f t="shared" si="28"/>
        <v>101</v>
      </c>
      <c r="B104">
        <f>IF(Validation!C862=Validation!$C$4,Validation!D862,"T")</f>
        <v>1383.3099956512499</v>
      </c>
      <c r="C104">
        <f>IF(Validation!$C862=Validation!$C$4,Validation!E862,"T")</f>
        <v>0.2</v>
      </c>
      <c r="D104">
        <f>IF(Validation!$C862=Validation!$C$4,Validation!F862,"T")</f>
        <v>2.5205479452054802</v>
      </c>
      <c r="E104">
        <f t="shared" si="41"/>
        <v>1.4341742050937318</v>
      </c>
      <c r="F104">
        <f t="shared" si="42"/>
        <v>1632.5933894492337</v>
      </c>
      <c r="K104" s="8">
        <f t="shared" si="29"/>
        <v>101</v>
      </c>
      <c r="L104">
        <f t="shared" si="24"/>
        <v>1383.3099956512499</v>
      </c>
      <c r="M104">
        <f t="shared" si="25"/>
        <v>0.2</v>
      </c>
      <c r="N104">
        <f t="shared" si="26"/>
        <v>2.5205479452054802</v>
      </c>
      <c r="O104">
        <f t="shared" si="30"/>
        <v>1.484132021510695</v>
      </c>
      <c r="P104">
        <f t="shared" si="27"/>
        <v>1485.8934525047534</v>
      </c>
    </row>
    <row r="105" spans="1:16" x14ac:dyDescent="0.25">
      <c r="A105" s="8">
        <f t="shared" si="28"/>
        <v>102</v>
      </c>
      <c r="B105">
        <f>IF(Validation!C863=Validation!$C$4,Validation!D863,"T")</f>
        <v>1164.1599845886201</v>
      </c>
      <c r="C105">
        <f>IF(Validation!$C863=Validation!$C$4,Validation!E863,"T")</f>
        <v>0.25</v>
      </c>
      <c r="D105">
        <f>IF(Validation!$C863=Validation!$C$4,Validation!F863,"T")</f>
        <v>1</v>
      </c>
      <c r="E105">
        <f t="shared" si="41"/>
        <v>1.56946770569886</v>
      </c>
      <c r="F105">
        <f t="shared" si="42"/>
        <v>377.52947851573043</v>
      </c>
      <c r="K105" s="8">
        <f t="shared" si="29"/>
        <v>102</v>
      </c>
      <c r="L105">
        <f t="shared" si="24"/>
        <v>1164.1599845886201</v>
      </c>
      <c r="M105">
        <f t="shared" si="25"/>
        <v>0.25</v>
      </c>
      <c r="N105">
        <f t="shared" si="26"/>
        <v>1</v>
      </c>
      <c r="O105">
        <f t="shared" si="30"/>
        <v>1.6381009770605393</v>
      </c>
      <c r="P105">
        <f t="shared" si="27"/>
        <v>474.0143468434282</v>
      </c>
    </row>
    <row r="106" spans="1:16" x14ac:dyDescent="0.25">
      <c r="A106" s="8">
        <f t="shared" si="28"/>
        <v>103</v>
      </c>
      <c r="B106">
        <f>IF(Validation!C867=Validation!$C$4,Validation!D867,"T")</f>
        <v>1373.00998497009</v>
      </c>
      <c r="C106">
        <f>IF(Validation!$C867=Validation!$C$4,Validation!E867,"T")</f>
        <v>0.25</v>
      </c>
      <c r="D106">
        <f>IF(Validation!$C867=Validation!$C$4,Validation!F867,"T")</f>
        <v>1.10666666666667</v>
      </c>
      <c r="E106">
        <f t="shared" si="41"/>
        <v>1.56946770569886</v>
      </c>
      <c r="F106">
        <f t="shared" si="42"/>
        <v>294.07787140313303</v>
      </c>
      <c r="K106" s="8">
        <f t="shared" si="29"/>
        <v>103</v>
      </c>
      <c r="L106">
        <f t="shared" si="24"/>
        <v>1373.00998497009</v>
      </c>
      <c r="M106">
        <f t="shared" si="25"/>
        <v>0.25</v>
      </c>
      <c r="N106">
        <f t="shared" si="26"/>
        <v>1.10666666666667</v>
      </c>
      <c r="O106">
        <f t="shared" si="30"/>
        <v>1.6381009770605393</v>
      </c>
      <c r="P106">
        <f t="shared" si="27"/>
        <v>387.7688112396865</v>
      </c>
    </row>
    <row r="107" spans="1:16" x14ac:dyDescent="0.25">
      <c r="A107" s="8">
        <f t="shared" si="28"/>
        <v>104</v>
      </c>
      <c r="B107">
        <f>IF(Validation!C883=Validation!$C$4,Validation!D883,"T")</f>
        <v>889.51498699188198</v>
      </c>
      <c r="C107">
        <f>IF(Validation!$C883=Validation!$C$4,Validation!E883,"T")</f>
        <v>0.25</v>
      </c>
      <c r="D107">
        <f>IF(Validation!$C883=Validation!$C$4,Validation!F883,"T")</f>
        <v>1.58778625954198</v>
      </c>
      <c r="E107">
        <f t="shared" si="41"/>
        <v>1.56946770569886</v>
      </c>
      <c r="F107">
        <f t="shared" si="42"/>
        <v>0.29849402373257322</v>
      </c>
      <c r="K107" s="8">
        <f t="shared" si="29"/>
        <v>104</v>
      </c>
      <c r="L107">
        <f t="shared" si="24"/>
        <v>889.51498699188198</v>
      </c>
      <c r="M107">
        <f t="shared" si="25"/>
        <v>0.25</v>
      </c>
      <c r="N107">
        <f t="shared" si="26"/>
        <v>1.58778625954198</v>
      </c>
      <c r="O107">
        <f t="shared" si="30"/>
        <v>1.6381009770605393</v>
      </c>
      <c r="P107">
        <f t="shared" si="27"/>
        <v>2.2518701663169702</v>
      </c>
    </row>
    <row r="108" spans="1:16" x14ac:dyDescent="0.25">
      <c r="A108" s="8">
        <f t="shared" si="28"/>
        <v>105</v>
      </c>
      <c r="B108">
        <f>IF(Validation!C885=Validation!$C$4,Validation!D885,"T")</f>
        <v>944.83998632430996</v>
      </c>
      <c r="C108">
        <f>IF(Validation!$C885=Validation!$C$4,Validation!E885,"T")</f>
        <v>0.25</v>
      </c>
      <c r="D108">
        <f>IF(Validation!$C885=Validation!$C$4,Validation!F885,"T")</f>
        <v>1.9280575539568301</v>
      </c>
      <c r="E108">
        <f t="shared" si="41"/>
        <v>1.56946770569886</v>
      </c>
      <c r="F108">
        <f t="shared" si="42"/>
        <v>121.49383628642661</v>
      </c>
      <c r="K108" s="8">
        <f t="shared" si="29"/>
        <v>105</v>
      </c>
      <c r="L108">
        <f t="shared" si="24"/>
        <v>944.83998632430996</v>
      </c>
      <c r="M108">
        <f t="shared" si="25"/>
        <v>0.25</v>
      </c>
      <c r="N108">
        <f t="shared" si="26"/>
        <v>1.9280575539568301</v>
      </c>
      <c r="O108">
        <f t="shared" si="30"/>
        <v>1.6381009770605393</v>
      </c>
      <c r="P108">
        <f t="shared" si="27"/>
        <v>79.437248458298015</v>
      </c>
    </row>
    <row r="109" spans="1:16" x14ac:dyDescent="0.25">
      <c r="A109" s="8">
        <f t="shared" si="28"/>
        <v>106</v>
      </c>
      <c r="B109">
        <f>IF(Validation!C893=Validation!$C$4,Validation!D893,"T")</f>
        <v>1425.1899871826199</v>
      </c>
      <c r="C109">
        <f>IF(Validation!$C893=Validation!$C$4,Validation!E893,"T")</f>
        <v>0.2</v>
      </c>
      <c r="D109">
        <f>IF(Validation!$C893=Validation!$C$4,Validation!F893,"T")</f>
        <v>0.86440677966101698</v>
      </c>
      <c r="E109">
        <f t="shared" si="41"/>
        <v>1.4341742050937318</v>
      </c>
      <c r="F109">
        <f t="shared" si="42"/>
        <v>462.66643616867646</v>
      </c>
      <c r="K109" s="8">
        <f t="shared" si="29"/>
        <v>106</v>
      </c>
      <c r="L109">
        <f t="shared" si="24"/>
        <v>1425.1899871826199</v>
      </c>
      <c r="M109">
        <f t="shared" si="25"/>
        <v>0.2</v>
      </c>
      <c r="N109">
        <f t="shared" si="26"/>
        <v>0.86440677966101698</v>
      </c>
      <c r="O109">
        <f t="shared" si="30"/>
        <v>1.484132021510695</v>
      </c>
      <c r="P109">
        <f t="shared" si="27"/>
        <v>547.35757628322801</v>
      </c>
    </row>
    <row r="110" spans="1:16" x14ac:dyDescent="0.25">
      <c r="A110" s="8">
        <f t="shared" si="28"/>
        <v>107</v>
      </c>
      <c r="B110">
        <f>IF(Validation!C898=Validation!$C$4,Validation!D898,"T")</f>
        <v>850.47000122070301</v>
      </c>
      <c r="C110">
        <f>IF(Validation!$C898=Validation!$C$4,Validation!E898,"T")</f>
        <v>0.2</v>
      </c>
      <c r="D110">
        <f>IF(Validation!$C898=Validation!$C$4,Validation!F898,"T")</f>
        <v>1</v>
      </c>
      <c r="E110">
        <f t="shared" si="41"/>
        <v>1.4341742050937318</v>
      </c>
      <c r="F110">
        <f t="shared" si="42"/>
        <v>160.31975294654251</v>
      </c>
      <c r="K110" s="8">
        <f t="shared" si="29"/>
        <v>107</v>
      </c>
      <c r="L110">
        <f t="shared" si="24"/>
        <v>850.47000122070301</v>
      </c>
      <c r="M110">
        <f t="shared" si="25"/>
        <v>0.2</v>
      </c>
      <c r="N110">
        <f t="shared" si="26"/>
        <v>1</v>
      </c>
      <c r="O110">
        <f t="shared" si="30"/>
        <v>1.484132021510695</v>
      </c>
      <c r="P110">
        <f t="shared" si="27"/>
        <v>199.33640279303873</v>
      </c>
    </row>
    <row r="111" spans="1:16" x14ac:dyDescent="0.25">
      <c r="A111" s="8">
        <f t="shared" si="28"/>
        <v>108</v>
      </c>
      <c r="B111">
        <f>IF(Validation!C900=Validation!$C$4,Validation!D900,"T")</f>
        <v>5478.2501525878897</v>
      </c>
      <c r="C111">
        <f>IF(Validation!$C900=Validation!$C$4,Validation!E900,"T")</f>
        <v>0.2</v>
      </c>
      <c r="D111">
        <f>IF(Validation!$C900=Validation!$C$4,Validation!F900,"T")</f>
        <v>2.65</v>
      </c>
      <c r="E111">
        <f t="shared" si="41"/>
        <v>1.4341742050937318</v>
      </c>
      <c r="F111">
        <f t="shared" si="42"/>
        <v>8098.1266712299621</v>
      </c>
      <c r="K111" s="8">
        <f t="shared" si="29"/>
        <v>108</v>
      </c>
      <c r="L111">
        <f t="shared" si="24"/>
        <v>5478.2501525878897</v>
      </c>
      <c r="M111">
        <f t="shared" si="25"/>
        <v>0.2</v>
      </c>
      <c r="N111">
        <f t="shared" si="26"/>
        <v>2.65</v>
      </c>
      <c r="O111">
        <f t="shared" si="30"/>
        <v>1.484132021510695</v>
      </c>
      <c r="P111">
        <f t="shared" si="27"/>
        <v>7446.3013482558144</v>
      </c>
    </row>
    <row r="112" spans="1:16" x14ac:dyDescent="0.25">
      <c r="A112" s="8">
        <f t="shared" si="28"/>
        <v>109</v>
      </c>
      <c r="B112">
        <f>IF(Validation!C916=Validation!$C$4,Validation!D916,"T")</f>
        <v>541.85999584197998</v>
      </c>
      <c r="C112">
        <f>IF(Validation!$C916=Validation!$C$4,Validation!E916,"T")</f>
        <v>0.2</v>
      </c>
      <c r="D112">
        <f>IF(Validation!$C916=Validation!$C$4,Validation!F916,"T")</f>
        <v>1.7083333333333299</v>
      </c>
      <c r="E112">
        <f t="shared" ref="E112:E115" si="43">EXP($H$2*C112)</f>
        <v>1.4341742050937318</v>
      </c>
      <c r="F112">
        <f t="shared" ref="F112:F115" si="44">B112*(D112-E112)^2</f>
        <v>40.727946193232448</v>
      </c>
      <c r="K112" s="8">
        <f t="shared" si="29"/>
        <v>109</v>
      </c>
      <c r="L112">
        <f t="shared" si="24"/>
        <v>541.85999584197998</v>
      </c>
      <c r="M112">
        <f t="shared" si="25"/>
        <v>0.2</v>
      </c>
      <c r="N112">
        <f t="shared" si="26"/>
        <v>1.7083333333333299</v>
      </c>
      <c r="O112">
        <f t="shared" si="30"/>
        <v>1.484132021510695</v>
      </c>
      <c r="P112">
        <f t="shared" si="27"/>
        <v>27.237258215901583</v>
      </c>
    </row>
    <row r="113" spans="1:16" x14ac:dyDescent="0.25">
      <c r="A113" s="8">
        <f t="shared" si="28"/>
        <v>110</v>
      </c>
      <c r="B113">
        <f>IF(Validation!C920=Validation!$C$4,Validation!D920,"T")</f>
        <v>5325.2849569320697</v>
      </c>
      <c r="C113">
        <f>IF(Validation!$C920=Validation!$C$4,Validation!E920,"T")</f>
        <v>0.2</v>
      </c>
      <c r="D113">
        <f>IF(Validation!$C920=Validation!$C$4,Validation!F920,"T")</f>
        <v>3.0864197530864201</v>
      </c>
      <c r="E113">
        <f t="shared" si="43"/>
        <v>1.4341742050937318</v>
      </c>
      <c r="F113">
        <f t="shared" si="44"/>
        <v>14537.577151641526</v>
      </c>
      <c r="K113" s="8">
        <f t="shared" si="29"/>
        <v>110</v>
      </c>
      <c r="L113">
        <f t="shared" si="24"/>
        <v>5325.2849569320697</v>
      </c>
      <c r="M113">
        <f t="shared" si="25"/>
        <v>0.2</v>
      </c>
      <c r="N113">
        <f t="shared" si="26"/>
        <v>3.0864197530864201</v>
      </c>
      <c r="O113">
        <f t="shared" si="30"/>
        <v>1.484132021510695</v>
      </c>
      <c r="P113">
        <f t="shared" si="27"/>
        <v>13671.742392920181</v>
      </c>
    </row>
    <row r="114" spans="1:16" x14ac:dyDescent="0.25">
      <c r="A114" s="8">
        <f t="shared" si="28"/>
        <v>111</v>
      </c>
      <c r="B114">
        <f>IF(Validation!C951=Validation!$C$4,Validation!D951,"T")</f>
        <v>29.899999618530298</v>
      </c>
      <c r="C114">
        <f>IF(Validation!$C951=Validation!$C$4,Validation!E951,"T")</f>
        <v>0.25</v>
      </c>
      <c r="D114">
        <f>IF(Validation!$C951=Validation!$C$4,Validation!F951,"T")</f>
        <v>3.5</v>
      </c>
      <c r="E114">
        <f t="shared" si="43"/>
        <v>1.56946770569886</v>
      </c>
      <c r="F114">
        <f t="shared" si="44"/>
        <v>111.43595126453435</v>
      </c>
      <c r="K114" s="8">
        <f t="shared" si="29"/>
        <v>111</v>
      </c>
      <c r="L114">
        <f t="shared" si="24"/>
        <v>29.899999618530298</v>
      </c>
      <c r="M114">
        <f t="shared" si="25"/>
        <v>0.25</v>
      </c>
      <c r="N114">
        <f t="shared" si="26"/>
        <v>3.5</v>
      </c>
      <c r="O114">
        <f t="shared" si="30"/>
        <v>1.6381009770605393</v>
      </c>
      <c r="P114">
        <f t="shared" si="27"/>
        <v>103.65337102909648</v>
      </c>
    </row>
    <row r="115" spans="1:16" x14ac:dyDescent="0.25">
      <c r="A115" s="8">
        <f t="shared" si="28"/>
        <v>112</v>
      </c>
      <c r="B115">
        <f>IF(Validation!C958=Validation!$C$4,Validation!D958,"T")</f>
        <v>6618.6799597740201</v>
      </c>
      <c r="C115">
        <f>IF(Validation!$C958=Validation!$C$4,Validation!E958,"T")</f>
        <v>0.2</v>
      </c>
      <c r="D115">
        <f>IF(Validation!$C958=Validation!$C$4,Validation!F958,"T")</f>
        <v>1.12549407114625</v>
      </c>
      <c r="E115">
        <f t="shared" si="43"/>
        <v>1.4341742050937318</v>
      </c>
      <c r="F115">
        <f t="shared" si="44"/>
        <v>630.65049616719693</v>
      </c>
      <c r="K115" s="8">
        <f t="shared" si="29"/>
        <v>112</v>
      </c>
      <c r="L115">
        <f t="shared" si="24"/>
        <v>6618.6799597740201</v>
      </c>
      <c r="M115">
        <f t="shared" si="25"/>
        <v>0.2</v>
      </c>
      <c r="N115">
        <f t="shared" si="26"/>
        <v>1.12549407114625</v>
      </c>
      <c r="O115">
        <f t="shared" si="30"/>
        <v>1.484132021510695</v>
      </c>
      <c r="P115">
        <f t="shared" si="27"/>
        <v>851.30242277268303</v>
      </c>
    </row>
    <row r="116" spans="1:16" x14ac:dyDescent="0.25">
      <c r="A116" s="8">
        <f t="shared" si="28"/>
        <v>113</v>
      </c>
      <c r="B116">
        <f>IF(Validation!C984=Validation!$C$4,Validation!D984,"T")</f>
        <v>3256.8699436187699</v>
      </c>
      <c r="C116">
        <f>IF(Validation!$C984=Validation!$C$4,Validation!E984,"T")</f>
        <v>0.2</v>
      </c>
      <c r="D116">
        <f>IF(Validation!$C984=Validation!$C$4,Validation!F984,"T")</f>
        <v>0.94007490636704105</v>
      </c>
      <c r="E116">
        <f t="shared" ref="E116:E122" si="45">EXP($H$2*C116)</f>
        <v>1.4341742050937318</v>
      </c>
      <c r="F116">
        <f t="shared" ref="F116:F122" si="46">B116*(D116-E116)^2</f>
        <v>795.11306787639808</v>
      </c>
      <c r="K116" s="8">
        <f t="shared" si="29"/>
        <v>113</v>
      </c>
      <c r="L116">
        <f t="shared" si="24"/>
        <v>3256.8699436187699</v>
      </c>
      <c r="M116">
        <f t="shared" si="25"/>
        <v>0.2</v>
      </c>
      <c r="N116">
        <f t="shared" si="26"/>
        <v>0.94007490636704105</v>
      </c>
      <c r="O116">
        <f t="shared" si="30"/>
        <v>1.484132021510695</v>
      </c>
      <c r="P116">
        <f t="shared" si="27"/>
        <v>964.02746031415381</v>
      </c>
    </row>
    <row r="117" spans="1:16" x14ac:dyDescent="0.25">
      <c r="A117" s="8">
        <f t="shared" si="28"/>
        <v>114</v>
      </c>
      <c r="B117">
        <f>IF(Validation!C991=Validation!$C$4,Validation!D991,"T")</f>
        <v>395.00499725341803</v>
      </c>
      <c r="C117">
        <f>IF(Validation!$C991=Validation!$C$4,Validation!E991,"T")</f>
        <v>0.2</v>
      </c>
      <c r="D117">
        <f>IF(Validation!$C991=Validation!$C$4,Validation!F991,"T")</f>
        <v>0.8</v>
      </c>
      <c r="E117">
        <f t="shared" si="45"/>
        <v>1.4341742050937318</v>
      </c>
      <c r="F117">
        <f t="shared" si="46"/>
        <v>158.86189413047543</v>
      </c>
      <c r="K117" s="8">
        <f t="shared" si="29"/>
        <v>114</v>
      </c>
      <c r="L117">
        <f t="shared" si="24"/>
        <v>395.00499725341803</v>
      </c>
      <c r="M117">
        <f t="shared" si="25"/>
        <v>0.2</v>
      </c>
      <c r="N117">
        <f t="shared" si="26"/>
        <v>0.8</v>
      </c>
      <c r="O117">
        <f t="shared" si="30"/>
        <v>1.484132021510695</v>
      </c>
      <c r="P117">
        <f t="shared" si="27"/>
        <v>184.87680492585577</v>
      </c>
    </row>
    <row r="118" spans="1:16" x14ac:dyDescent="0.25">
      <c r="A118" s="8">
        <f t="shared" si="28"/>
        <v>115</v>
      </c>
      <c r="B118">
        <f>IF(Validation!C995=Validation!$C$4,Validation!D995,"T")</f>
        <v>8066.5498390197799</v>
      </c>
      <c r="C118">
        <f>IF(Validation!$C995=Validation!$C$4,Validation!E995,"T")</f>
        <v>0.2</v>
      </c>
      <c r="D118">
        <f>IF(Validation!$C995=Validation!$C$4,Validation!F995,"T")</f>
        <v>1.0606060606060601</v>
      </c>
      <c r="E118">
        <f t="shared" si="45"/>
        <v>1.4341742050937318</v>
      </c>
      <c r="F118">
        <f t="shared" si="46"/>
        <v>1125.712508845628</v>
      </c>
      <c r="K118" s="8">
        <f t="shared" si="29"/>
        <v>115</v>
      </c>
      <c r="L118">
        <f t="shared" si="24"/>
        <v>8066.5498390197799</v>
      </c>
      <c r="M118">
        <f t="shared" si="25"/>
        <v>0.2</v>
      </c>
      <c r="N118">
        <f t="shared" si="26"/>
        <v>1.0606060606060601</v>
      </c>
      <c r="O118">
        <f t="shared" si="30"/>
        <v>1.484132021510695</v>
      </c>
      <c r="P118">
        <f t="shared" si="27"/>
        <v>1446.931243248581</v>
      </c>
    </row>
    <row r="119" spans="1:16" x14ac:dyDescent="0.25">
      <c r="A119" s="8">
        <f t="shared" si="28"/>
        <v>116</v>
      </c>
      <c r="B119">
        <f>IF(Validation!C996=Validation!$C$4,Validation!D996,"T")</f>
        <v>3420.5699539184602</v>
      </c>
      <c r="C119">
        <f>IF(Validation!$C996=Validation!$C$4,Validation!E996,"T")</f>
        <v>0.2</v>
      </c>
      <c r="D119">
        <f>IF(Validation!$C996=Validation!$C$4,Validation!F996,"T")</f>
        <v>2.25</v>
      </c>
      <c r="E119">
        <f t="shared" si="45"/>
        <v>1.4341742050937318</v>
      </c>
      <c r="F119">
        <f t="shared" si="46"/>
        <v>2276.634653723981</v>
      </c>
      <c r="K119" s="8">
        <f t="shared" si="29"/>
        <v>116</v>
      </c>
      <c r="L119">
        <f t="shared" si="24"/>
        <v>3420.5699539184602</v>
      </c>
      <c r="M119">
        <f t="shared" si="25"/>
        <v>0.2</v>
      </c>
      <c r="N119">
        <f t="shared" si="26"/>
        <v>2.25</v>
      </c>
      <c r="O119">
        <f t="shared" si="30"/>
        <v>1.484132021510695</v>
      </c>
      <c r="P119">
        <f t="shared" si="27"/>
        <v>2006.3481694396776</v>
      </c>
    </row>
    <row r="120" spans="1:16" x14ac:dyDescent="0.25">
      <c r="A120" s="8">
        <f t="shared" si="28"/>
        <v>117</v>
      </c>
      <c r="B120">
        <f>IF(Validation!C1004=Validation!$C$4,Validation!D1004,"T")</f>
        <v>59.834999084472699</v>
      </c>
      <c r="C120">
        <f>IF(Validation!$C1004=Validation!$C$4,Validation!E1004,"T")</f>
        <v>0.2</v>
      </c>
      <c r="D120">
        <f>IF(Validation!$C1004=Validation!$C$4,Validation!F1004,"T")</f>
        <v>2</v>
      </c>
      <c r="E120">
        <f t="shared" si="45"/>
        <v>1.4341742050937318</v>
      </c>
      <c r="F120">
        <f t="shared" si="46"/>
        <v>19.15670331078455</v>
      </c>
      <c r="K120" s="8">
        <f t="shared" si="29"/>
        <v>117</v>
      </c>
      <c r="L120">
        <f t="shared" si="24"/>
        <v>59.834999084472699</v>
      </c>
      <c r="M120">
        <f t="shared" si="25"/>
        <v>0.2</v>
      </c>
      <c r="N120">
        <f t="shared" si="26"/>
        <v>2</v>
      </c>
      <c r="O120">
        <f t="shared" si="30"/>
        <v>1.484132021510695</v>
      </c>
      <c r="P120">
        <f t="shared" si="27"/>
        <v>15.923276267945548</v>
      </c>
    </row>
    <row r="121" spans="1:16" x14ac:dyDescent="0.25">
      <c r="A121" s="8">
        <f t="shared" si="28"/>
        <v>118</v>
      </c>
      <c r="B121">
        <f>IF(Validation!C1010=Validation!$C$4,Validation!D1010,"T")</f>
        <v>7273.02000045776</v>
      </c>
      <c r="C121">
        <f>IF(Validation!$C1010=Validation!$C$4,Validation!E1010,"T")</f>
        <v>0.2</v>
      </c>
      <c r="D121">
        <f>IF(Validation!$C1010=Validation!$C$4,Validation!F1010,"T")</f>
        <v>1.8452380952381</v>
      </c>
      <c r="E121">
        <f t="shared" si="45"/>
        <v>1.4341742050937318</v>
      </c>
      <c r="F121">
        <f t="shared" si="46"/>
        <v>1228.9478034582428</v>
      </c>
      <c r="K121" s="8">
        <f t="shared" si="29"/>
        <v>118</v>
      </c>
      <c r="L121">
        <f t="shared" si="24"/>
        <v>7273.02000045776</v>
      </c>
      <c r="M121">
        <f t="shared" si="25"/>
        <v>0.2</v>
      </c>
      <c r="N121">
        <f t="shared" si="26"/>
        <v>1.8452380952381</v>
      </c>
      <c r="O121">
        <f t="shared" si="30"/>
        <v>1.484132021510695</v>
      </c>
      <c r="P121">
        <f t="shared" si="27"/>
        <v>948.38432723118535</v>
      </c>
    </row>
    <row r="122" spans="1:16" x14ac:dyDescent="0.25">
      <c r="A122" s="8">
        <f t="shared" si="28"/>
        <v>119</v>
      </c>
      <c r="B122">
        <f>IF(Validation!C1011=Validation!$C$4,Validation!D1011,"T")</f>
        <v>2772.7099990844699</v>
      </c>
      <c r="C122">
        <f>IF(Validation!$C1011=Validation!$C$4,Validation!E1011,"T")</f>
        <v>0.2</v>
      </c>
      <c r="D122">
        <f>IF(Validation!$C1011=Validation!$C$4,Validation!F1011,"T")</f>
        <v>1.06666666666667</v>
      </c>
      <c r="E122">
        <f t="shared" si="45"/>
        <v>1.4341742050937318</v>
      </c>
      <c r="F122">
        <f t="shared" si="46"/>
        <v>374.4871778474066</v>
      </c>
      <c r="K122" s="8">
        <f t="shared" si="29"/>
        <v>119</v>
      </c>
      <c r="L122">
        <f t="shared" si="24"/>
        <v>2772.7099990844699</v>
      </c>
      <c r="M122">
        <f t="shared" si="25"/>
        <v>0.2</v>
      </c>
      <c r="N122">
        <f t="shared" si="26"/>
        <v>1.06666666666667</v>
      </c>
      <c r="O122">
        <f t="shared" si="30"/>
        <v>1.484132021510695</v>
      </c>
      <c r="P122">
        <f t="shared" si="27"/>
        <v>483.2204746956877</v>
      </c>
    </row>
    <row r="123" spans="1:16" x14ac:dyDescent="0.25">
      <c r="A123" s="8">
        <f t="shared" si="28"/>
        <v>120</v>
      </c>
      <c r="B123">
        <f>IF(Validation!C1035=Validation!$C$4,Validation!D1035,"T")</f>
        <v>4397.6301116943396</v>
      </c>
      <c r="C123">
        <f>IF(Validation!$C1035=Validation!$C$4,Validation!E1035,"T")</f>
        <v>0.25</v>
      </c>
      <c r="D123">
        <f>IF(Validation!$C1035=Validation!$C$4,Validation!F1035,"T")</f>
        <v>0.78787878787878796</v>
      </c>
      <c r="E123">
        <f t="shared" ref="E123:E131" si="47">EXP($H$2*C123)</f>
        <v>1.56946770569886</v>
      </c>
      <c r="F123">
        <f t="shared" ref="F123:F131" si="48">B123*(D123-E123)^2</f>
        <v>2686.4297201218337</v>
      </c>
      <c r="K123" s="8">
        <f t="shared" si="29"/>
        <v>120</v>
      </c>
      <c r="L123">
        <f t="shared" si="24"/>
        <v>4397.6301116943396</v>
      </c>
      <c r="M123">
        <f t="shared" si="25"/>
        <v>0.25</v>
      </c>
      <c r="N123">
        <f t="shared" si="26"/>
        <v>0.78787878787878796</v>
      </c>
      <c r="O123">
        <f t="shared" si="30"/>
        <v>1.6381009770605393</v>
      </c>
      <c r="P123">
        <f t="shared" si="27"/>
        <v>3178.9490527229823</v>
      </c>
    </row>
    <row r="124" spans="1:16" x14ac:dyDescent="0.25">
      <c r="A124" s="8">
        <f t="shared" si="28"/>
        <v>121</v>
      </c>
      <c r="B124">
        <f>IF(Validation!C1037=Validation!$C$4,Validation!D1037,"T")</f>
        <v>2320.1900100707999</v>
      </c>
      <c r="C124">
        <f>IF(Validation!$C1037=Validation!$C$4,Validation!E1037,"T")</f>
        <v>0.25</v>
      </c>
      <c r="D124">
        <f>IF(Validation!$C1037=Validation!$C$4,Validation!F1037,"T")</f>
        <v>0.66666666666666696</v>
      </c>
      <c r="E124">
        <f t="shared" si="47"/>
        <v>1.56946770569886</v>
      </c>
      <c r="F124">
        <f t="shared" si="48"/>
        <v>1891.0702089543061</v>
      </c>
      <c r="K124" s="8">
        <f t="shared" si="29"/>
        <v>121</v>
      </c>
      <c r="L124">
        <f t="shared" si="24"/>
        <v>2320.1900100707999</v>
      </c>
      <c r="M124">
        <f t="shared" si="25"/>
        <v>0.25</v>
      </c>
      <c r="N124">
        <f t="shared" si="26"/>
        <v>0.66666666666666696</v>
      </c>
      <c r="O124">
        <f t="shared" si="30"/>
        <v>1.6381009770605393</v>
      </c>
      <c r="P124">
        <f t="shared" si="27"/>
        <v>2189.5276266135174</v>
      </c>
    </row>
    <row r="125" spans="1:16" x14ac:dyDescent="0.25">
      <c r="A125" s="8">
        <f t="shared" si="28"/>
        <v>122</v>
      </c>
      <c r="B125">
        <f>IF(Validation!C1047=Validation!$C$4,Validation!D1047,"T")</f>
        <v>1961.7499570846601</v>
      </c>
      <c r="C125">
        <f>IF(Validation!$C1047=Validation!$C$4,Validation!E1047,"T")</f>
        <v>0.2</v>
      </c>
      <c r="D125">
        <f>IF(Validation!$C1047=Validation!$C$4,Validation!F1047,"T")</f>
        <v>0.92195121951219505</v>
      </c>
      <c r="E125">
        <f t="shared" si="47"/>
        <v>1.4341742050937318</v>
      </c>
      <c r="F125">
        <f t="shared" si="48"/>
        <v>514.70901885518037</v>
      </c>
      <c r="K125" s="8">
        <f t="shared" si="29"/>
        <v>122</v>
      </c>
      <c r="L125">
        <f t="shared" si="24"/>
        <v>1961.7499570846601</v>
      </c>
      <c r="M125">
        <f t="shared" si="25"/>
        <v>0.2</v>
      </c>
      <c r="N125">
        <f t="shared" si="26"/>
        <v>0.92195121951219505</v>
      </c>
      <c r="O125">
        <f t="shared" si="30"/>
        <v>1.484132021510695</v>
      </c>
      <c r="P125">
        <f t="shared" si="27"/>
        <v>620.00568723738832</v>
      </c>
    </row>
    <row r="126" spans="1:16" x14ac:dyDescent="0.25">
      <c r="A126" s="8">
        <f t="shared" si="28"/>
        <v>123</v>
      </c>
      <c r="B126">
        <f>IF(Validation!C1048=Validation!$C$4,Validation!D1048,"T")</f>
        <v>1335.47996139526</v>
      </c>
      <c r="C126">
        <f>IF(Validation!$C1048=Validation!$C$4,Validation!E1048,"T")</f>
        <v>0.2</v>
      </c>
      <c r="D126">
        <f>IF(Validation!$C1048=Validation!$C$4,Validation!F1048,"T")</f>
        <v>1.15789473684211</v>
      </c>
      <c r="E126">
        <f t="shared" si="47"/>
        <v>1.4341742050937318</v>
      </c>
      <c r="F126">
        <f t="shared" si="48"/>
        <v>101.93764562951162</v>
      </c>
      <c r="K126" s="8">
        <f t="shared" si="29"/>
        <v>123</v>
      </c>
      <c r="L126">
        <f t="shared" si="24"/>
        <v>1335.47996139526</v>
      </c>
      <c r="M126">
        <f t="shared" si="25"/>
        <v>0.2</v>
      </c>
      <c r="N126">
        <f t="shared" si="26"/>
        <v>1.15789473684211</v>
      </c>
      <c r="O126">
        <f t="shared" si="30"/>
        <v>1.484132021510695</v>
      </c>
      <c r="P126">
        <f t="shared" si="27"/>
        <v>142.13615514599218</v>
      </c>
    </row>
    <row r="127" spans="1:16" x14ac:dyDescent="0.25">
      <c r="A127" s="8">
        <f t="shared" si="28"/>
        <v>124</v>
      </c>
      <c r="B127">
        <f>IF(Validation!C1050=Validation!$C$4,Validation!D1050,"T")</f>
        <v>54.1049995422363</v>
      </c>
      <c r="C127">
        <f>IF(Validation!$C1050=Validation!$C$4,Validation!E1050,"T")</f>
        <v>0.2</v>
      </c>
      <c r="D127">
        <f>IF(Validation!$C1050=Validation!$C$4,Validation!F1050,"T")</f>
        <v>1</v>
      </c>
      <c r="E127">
        <f t="shared" si="47"/>
        <v>1.4341742050937318</v>
      </c>
      <c r="F127">
        <f t="shared" si="48"/>
        <v>10.199184153860742</v>
      </c>
      <c r="K127" s="8">
        <f t="shared" si="29"/>
        <v>124</v>
      </c>
      <c r="L127">
        <f t="shared" si="24"/>
        <v>54.1049995422363</v>
      </c>
      <c r="M127">
        <f t="shared" si="25"/>
        <v>0.2</v>
      </c>
      <c r="N127">
        <f t="shared" si="26"/>
        <v>1</v>
      </c>
      <c r="O127">
        <f t="shared" si="30"/>
        <v>1.484132021510695</v>
      </c>
      <c r="P127">
        <f t="shared" si="27"/>
        <v>12.681336162813793</v>
      </c>
    </row>
    <row r="128" spans="1:16" x14ac:dyDescent="0.25">
      <c r="A128" s="8">
        <f t="shared" si="28"/>
        <v>125</v>
      </c>
      <c r="B128">
        <f>IF(Validation!C1069=Validation!$C$4,Validation!D1069,"T")</f>
        <v>785.49998748302505</v>
      </c>
      <c r="C128">
        <f>IF(Validation!$C1069=Validation!$C$4,Validation!E1069,"T")</f>
        <v>0.2</v>
      </c>
      <c r="D128">
        <f>IF(Validation!$C1069=Validation!$C$4,Validation!F1069,"T")</f>
        <v>1.7220077220077199</v>
      </c>
      <c r="E128">
        <f t="shared" si="47"/>
        <v>1.4341742050937318</v>
      </c>
      <c r="F128">
        <f t="shared" si="48"/>
        <v>65.077207795095433</v>
      </c>
      <c r="K128" s="8">
        <f t="shared" si="29"/>
        <v>125</v>
      </c>
      <c r="L128">
        <f t="shared" si="24"/>
        <v>785.49998748302505</v>
      </c>
      <c r="M128">
        <f t="shared" si="25"/>
        <v>0.2</v>
      </c>
      <c r="N128">
        <f t="shared" si="26"/>
        <v>1.7220077220077199</v>
      </c>
      <c r="O128">
        <f t="shared" si="30"/>
        <v>1.484132021510695</v>
      </c>
      <c r="P128">
        <f t="shared" si="27"/>
        <v>44.447398092428315</v>
      </c>
    </row>
    <row r="129" spans="1:16" x14ac:dyDescent="0.25">
      <c r="A129" s="8">
        <f t="shared" si="28"/>
        <v>126</v>
      </c>
      <c r="B129">
        <f>IF(Validation!C1071=Validation!$C$4,Validation!D1071,"T")</f>
        <v>386.380011558533</v>
      </c>
      <c r="C129">
        <f>IF(Validation!$C1071=Validation!$C$4,Validation!E1071,"T")</f>
        <v>0.25</v>
      </c>
      <c r="D129">
        <f>IF(Validation!$C1071=Validation!$C$4,Validation!F1071,"T")</f>
        <v>1</v>
      </c>
      <c r="E129">
        <f t="shared" si="47"/>
        <v>1.56946770569886</v>
      </c>
      <c r="F129">
        <f t="shared" si="48"/>
        <v>125.30051385002807</v>
      </c>
      <c r="K129" s="8">
        <f t="shared" si="29"/>
        <v>126</v>
      </c>
      <c r="L129">
        <f t="shared" si="24"/>
        <v>386.380011558533</v>
      </c>
      <c r="M129">
        <f t="shared" si="25"/>
        <v>0.25</v>
      </c>
      <c r="N129">
        <f t="shared" si="26"/>
        <v>1</v>
      </c>
      <c r="O129">
        <f t="shared" si="30"/>
        <v>1.6381009770605393</v>
      </c>
      <c r="P129">
        <f t="shared" si="27"/>
        <v>157.32345316523995</v>
      </c>
    </row>
    <row r="130" spans="1:16" x14ac:dyDescent="0.25">
      <c r="A130" s="8">
        <f t="shared" si="28"/>
        <v>127</v>
      </c>
      <c r="B130">
        <f>IF(Validation!C1073=Validation!$C$4,Validation!D1073,"T")</f>
        <v>210.810005187988</v>
      </c>
      <c r="C130">
        <f>IF(Validation!$C1073=Validation!$C$4,Validation!E1073,"T")</f>
        <v>0.2</v>
      </c>
      <c r="D130">
        <f>IF(Validation!$C1073=Validation!$C$4,Validation!F1073,"T")</f>
        <v>0.54545454545454497</v>
      </c>
      <c r="E130">
        <f t="shared" si="47"/>
        <v>1.4341742050937318</v>
      </c>
      <c r="F130">
        <f t="shared" si="48"/>
        <v>166.50251345079835</v>
      </c>
      <c r="K130" s="8">
        <f t="shared" si="29"/>
        <v>127</v>
      </c>
      <c r="L130">
        <f t="shared" si="24"/>
        <v>210.810005187988</v>
      </c>
      <c r="M130">
        <f t="shared" si="25"/>
        <v>0.2</v>
      </c>
      <c r="N130">
        <f t="shared" si="26"/>
        <v>0.54545454545454497</v>
      </c>
      <c r="O130">
        <f t="shared" si="30"/>
        <v>1.484132021510695</v>
      </c>
      <c r="P130">
        <f t="shared" si="27"/>
        <v>185.74794290008106</v>
      </c>
    </row>
    <row r="131" spans="1:16" x14ac:dyDescent="0.25">
      <c r="A131" s="8">
        <f t="shared" si="28"/>
        <v>128</v>
      </c>
      <c r="B131">
        <f>IF(Validation!C1092=Validation!$C$4,Validation!D1092,"T")</f>
        <v>441.789985656738</v>
      </c>
      <c r="C131">
        <f>IF(Validation!$C1092=Validation!$C$4,Validation!E1092,"T")</f>
        <v>-0.2</v>
      </c>
      <c r="D131">
        <f>IF(Validation!$C1092=Validation!$C$4,Validation!F1092,"T")</f>
        <v>0.75</v>
      </c>
      <c r="E131">
        <f t="shared" si="47"/>
        <v>0.69726536458982269</v>
      </c>
      <c r="F131">
        <f t="shared" si="48"/>
        <v>1.2285922254953285</v>
      </c>
      <c r="K131" s="8">
        <f t="shared" si="29"/>
        <v>128</v>
      </c>
      <c r="L131">
        <f t="shared" si="24"/>
        <v>441.789985656738</v>
      </c>
      <c r="M131">
        <f t="shared" si="25"/>
        <v>-0.2</v>
      </c>
      <c r="N131">
        <f t="shared" si="26"/>
        <v>0.75</v>
      </c>
      <c r="O131">
        <f t="shared" si="30"/>
        <v>0.673794504468748</v>
      </c>
      <c r="P131">
        <f t="shared" si="27"/>
        <v>2.5655970651497135</v>
      </c>
    </row>
    <row r="132" spans="1:16" x14ac:dyDescent="0.25">
      <c r="A132" s="8">
        <f t="shared" si="28"/>
        <v>129</v>
      </c>
      <c r="B132">
        <f>IF(Validation!C1093=Validation!$C$4,Validation!D1093,"T")</f>
        <v>142.35000228881799</v>
      </c>
      <c r="C132">
        <f>IF(Validation!$C1093=Validation!$C$4,Validation!E1093,"T")</f>
        <v>-0.2</v>
      </c>
      <c r="D132">
        <f>IF(Validation!$C1093=Validation!$C$4,Validation!F1093,"T")</f>
        <v>1</v>
      </c>
      <c r="E132">
        <f t="shared" ref="E132:E146" si="49">EXP($H$2*C132)</f>
        <v>0.69726536458982269</v>
      </c>
      <c r="F132">
        <f t="shared" ref="F132:F146" si="50">B132*(D132-E132)^2</f>
        <v>13.046129946307596</v>
      </c>
      <c r="K132" s="8">
        <f t="shared" si="29"/>
        <v>129</v>
      </c>
      <c r="L132">
        <f t="shared" si="24"/>
        <v>142.35000228881799</v>
      </c>
      <c r="M132">
        <f t="shared" si="25"/>
        <v>-0.2</v>
      </c>
      <c r="N132">
        <f t="shared" si="26"/>
        <v>1</v>
      </c>
      <c r="O132">
        <f t="shared" si="30"/>
        <v>0.673794504468748</v>
      </c>
      <c r="P132">
        <f t="shared" si="27"/>
        <v>15.147467347113491</v>
      </c>
    </row>
    <row r="133" spans="1:16" x14ac:dyDescent="0.25">
      <c r="A133" s="8">
        <f t="shared" si="28"/>
        <v>130</v>
      </c>
      <c r="B133">
        <f>IF(Validation!C1094=Validation!$C$4,Validation!D1094,"T")</f>
        <v>49.950000762939503</v>
      </c>
      <c r="C133">
        <f>IF(Validation!$C1094=Validation!$C$4,Validation!E1094,"T")</f>
        <v>-0.25</v>
      </c>
      <c r="D133">
        <f>IF(Validation!$C1094=Validation!$C$4,Validation!F1094,"T")</f>
        <v>0.33333333333333298</v>
      </c>
      <c r="E133">
        <f t="shared" si="49"/>
        <v>0.63715869805343672</v>
      </c>
      <c r="F133">
        <f t="shared" si="50"/>
        <v>4.6108771901796706</v>
      </c>
      <c r="K133" s="8">
        <f t="shared" si="29"/>
        <v>130</v>
      </c>
      <c r="L133">
        <f t="shared" ref="L133:L196" si="51">B133</f>
        <v>49.950000762939503</v>
      </c>
      <c r="M133">
        <f t="shared" ref="M133:M196" si="52">C133</f>
        <v>-0.25</v>
      </c>
      <c r="N133">
        <f t="shared" ref="N133:N196" si="53">D133</f>
        <v>0.33333333333333298</v>
      </c>
      <c r="O133">
        <f t="shared" si="30"/>
        <v>0.61046297755980339</v>
      </c>
      <c r="P133">
        <f t="shared" ref="P133:P196" si="54">L133*(N133-O133)^2</f>
        <v>3.8362020020634429</v>
      </c>
    </row>
    <row r="134" spans="1:16" x14ac:dyDescent="0.25">
      <c r="A134" s="8">
        <f t="shared" ref="A134:A197" si="55">A133+1</f>
        <v>131</v>
      </c>
      <c r="B134">
        <f>IF(Validation!C1103=Validation!$C$4,Validation!D1103,"T")</f>
        <v>69.900001525878906</v>
      </c>
      <c r="C134">
        <f>IF(Validation!$C1103=Validation!$C$4,Validation!E1103,"T")</f>
        <v>-0.2</v>
      </c>
      <c r="D134">
        <f>IF(Validation!$C1103=Validation!$C$4,Validation!F1103,"T")</f>
        <v>1</v>
      </c>
      <c r="E134">
        <f t="shared" si="49"/>
        <v>0.69726536458982269</v>
      </c>
      <c r="F134">
        <f t="shared" si="50"/>
        <v>6.4062134772817618</v>
      </c>
      <c r="K134" s="8">
        <f t="shared" ref="K134:K197" si="56">K133+1</f>
        <v>131</v>
      </c>
      <c r="L134">
        <f t="shared" si="51"/>
        <v>69.900001525878906</v>
      </c>
      <c r="M134">
        <f t="shared" si="52"/>
        <v>-0.2</v>
      </c>
      <c r="N134">
        <f t="shared" si="53"/>
        <v>1</v>
      </c>
      <c r="O134">
        <f t="shared" ref="O134:O197" si="57">EXP(M134*$R$2)</f>
        <v>0.673794504468748</v>
      </c>
      <c r="P134">
        <f t="shared" si="54"/>
        <v>7.4380609318726112</v>
      </c>
    </row>
    <row r="135" spans="1:16" x14ac:dyDescent="0.25">
      <c r="A135" s="8">
        <f t="shared" si="55"/>
        <v>132</v>
      </c>
      <c r="B135">
        <f>IF(Validation!C1108=Validation!$C$4,Validation!D1108,"T")</f>
        <v>237.14999437332199</v>
      </c>
      <c r="C135">
        <f>IF(Validation!$C1108=Validation!$C$4,Validation!E1108,"T")</f>
        <v>-0.25</v>
      </c>
      <c r="D135">
        <f>IF(Validation!$C1108=Validation!$C$4,Validation!F1108,"T")</f>
        <v>0.28658536585365901</v>
      </c>
      <c r="E135">
        <f t="shared" si="49"/>
        <v>0.63715869805343672</v>
      </c>
      <c r="F135">
        <f t="shared" si="50"/>
        <v>29.146128273827774</v>
      </c>
      <c r="K135" s="8">
        <f t="shared" si="56"/>
        <v>132</v>
      </c>
      <c r="L135">
        <f t="shared" si="51"/>
        <v>237.14999437332199</v>
      </c>
      <c r="M135">
        <f t="shared" si="52"/>
        <v>-0.25</v>
      </c>
      <c r="N135">
        <f t="shared" si="53"/>
        <v>0.28658536585365901</v>
      </c>
      <c r="O135">
        <f t="shared" si="57"/>
        <v>0.61046297755980339</v>
      </c>
      <c r="P135">
        <f t="shared" si="54"/>
        <v>24.876253561265493</v>
      </c>
    </row>
    <row r="136" spans="1:16" x14ac:dyDescent="0.25">
      <c r="A136" s="8">
        <f t="shared" si="55"/>
        <v>133</v>
      </c>
      <c r="B136">
        <f>IF(Validation!C1110=Validation!$C$4,Validation!D1110,"T")</f>
        <v>10152.3301046938</v>
      </c>
      <c r="C136">
        <f>IF(Validation!$C1110=Validation!$C$4,Validation!E1110,"T")</f>
        <v>-0.2</v>
      </c>
      <c r="D136">
        <f>IF(Validation!$C1110=Validation!$C$4,Validation!F1110,"T")</f>
        <v>0.816455696202532</v>
      </c>
      <c r="E136">
        <f t="shared" si="49"/>
        <v>0.69726536458982269</v>
      </c>
      <c r="F136">
        <f t="shared" si="50"/>
        <v>144.22740402018283</v>
      </c>
      <c r="K136" s="8">
        <f t="shared" si="56"/>
        <v>133</v>
      </c>
      <c r="L136">
        <f t="shared" si="51"/>
        <v>10152.3301046938</v>
      </c>
      <c r="M136">
        <f t="shared" si="52"/>
        <v>-0.2</v>
      </c>
      <c r="N136">
        <f t="shared" si="53"/>
        <v>0.816455696202532</v>
      </c>
      <c r="O136">
        <f t="shared" si="57"/>
        <v>0.673794504468748</v>
      </c>
      <c r="P136">
        <f t="shared" si="54"/>
        <v>206.62241140623181</v>
      </c>
    </row>
    <row r="137" spans="1:16" x14ac:dyDescent="0.25">
      <c r="A137" s="8">
        <f t="shared" si="55"/>
        <v>134</v>
      </c>
      <c r="B137">
        <f>IF(Validation!C1111=Validation!$C$4,Validation!D1111,"T")</f>
        <v>41059.240211725199</v>
      </c>
      <c r="C137">
        <f>IF(Validation!$C1111=Validation!$C$4,Validation!E1111,"T")</f>
        <v>-0.2</v>
      </c>
      <c r="D137">
        <f>IF(Validation!$C1111=Validation!$C$4,Validation!F1111,"T")</f>
        <v>0.80393053016453397</v>
      </c>
      <c r="E137">
        <f t="shared" si="49"/>
        <v>0.69726536458982269</v>
      </c>
      <c r="F137">
        <f t="shared" si="50"/>
        <v>467.14976242428708</v>
      </c>
      <c r="K137" s="8">
        <f t="shared" si="56"/>
        <v>134</v>
      </c>
      <c r="L137">
        <f t="shared" si="51"/>
        <v>41059.240211725199</v>
      </c>
      <c r="M137">
        <f t="shared" si="52"/>
        <v>-0.2</v>
      </c>
      <c r="N137">
        <f t="shared" si="53"/>
        <v>0.80393053016453397</v>
      </c>
      <c r="O137">
        <f t="shared" si="57"/>
        <v>0.673794504468748</v>
      </c>
      <c r="P137">
        <f t="shared" si="54"/>
        <v>695.35404834360668</v>
      </c>
    </row>
    <row r="138" spans="1:16" x14ac:dyDescent="0.25">
      <c r="A138" s="8">
        <f t="shared" si="55"/>
        <v>135</v>
      </c>
      <c r="B138">
        <f>IF(Validation!C1113=Validation!$C$4,Validation!D1113,"T")</f>
        <v>24867.7100036144</v>
      </c>
      <c r="C138">
        <f>IF(Validation!$C1113=Validation!$C$4,Validation!E1113,"T")</f>
        <v>-0.25</v>
      </c>
      <c r="D138">
        <f>IF(Validation!$C1113=Validation!$C$4,Validation!F1113,"T")</f>
        <v>0.81304985337243396</v>
      </c>
      <c r="E138">
        <f t="shared" si="49"/>
        <v>0.63715869805343672</v>
      </c>
      <c r="F138">
        <f t="shared" si="50"/>
        <v>769.34971496097319</v>
      </c>
      <c r="K138" s="8">
        <f t="shared" si="56"/>
        <v>135</v>
      </c>
      <c r="L138">
        <f t="shared" si="51"/>
        <v>24867.7100036144</v>
      </c>
      <c r="M138">
        <f t="shared" si="52"/>
        <v>-0.25</v>
      </c>
      <c r="N138">
        <f t="shared" si="53"/>
        <v>0.81304985337243396</v>
      </c>
      <c r="O138">
        <f t="shared" si="57"/>
        <v>0.61046297755980339</v>
      </c>
      <c r="P138">
        <f t="shared" si="54"/>
        <v>1020.6066840409414</v>
      </c>
    </row>
    <row r="139" spans="1:16" x14ac:dyDescent="0.25">
      <c r="A139" s="8">
        <f t="shared" si="55"/>
        <v>136</v>
      </c>
      <c r="B139">
        <f>IF(Validation!C1114=Validation!$C$4,Validation!D1114,"T")</f>
        <v>347.15999603271501</v>
      </c>
      <c r="C139">
        <f>IF(Validation!$C1114=Validation!$C$4,Validation!E1114,"T")</f>
        <v>-0.25</v>
      </c>
      <c r="D139">
        <f>IF(Validation!$C1114=Validation!$C$4,Validation!F1114,"T")</f>
        <v>0.214285714285714</v>
      </c>
      <c r="E139">
        <f t="shared" si="49"/>
        <v>0.63715869805343672</v>
      </c>
      <c r="F139">
        <f t="shared" si="50"/>
        <v>62.079692199242011</v>
      </c>
      <c r="K139" s="8">
        <f t="shared" si="56"/>
        <v>136</v>
      </c>
      <c r="L139">
        <f t="shared" si="51"/>
        <v>347.15999603271501</v>
      </c>
      <c r="M139">
        <f t="shared" si="52"/>
        <v>-0.25</v>
      </c>
      <c r="N139">
        <f t="shared" si="53"/>
        <v>0.214285714285714</v>
      </c>
      <c r="O139">
        <f t="shared" si="57"/>
        <v>0.61046297755980339</v>
      </c>
      <c r="P139">
        <f t="shared" si="54"/>
        <v>54.48899151070426</v>
      </c>
    </row>
    <row r="140" spans="1:16" x14ac:dyDescent="0.25">
      <c r="A140" s="8">
        <f t="shared" si="55"/>
        <v>137</v>
      </c>
      <c r="B140">
        <f>IF(Validation!C1117=Validation!$C$4,Validation!D1117,"T")</f>
        <v>89.925001144409194</v>
      </c>
      <c r="C140">
        <f>IF(Validation!$C1117=Validation!$C$4,Validation!E1117,"T")</f>
        <v>-0.2</v>
      </c>
      <c r="D140">
        <f>IF(Validation!$C1117=Validation!$C$4,Validation!F1117,"T")</f>
        <v>0.375</v>
      </c>
      <c r="E140">
        <f t="shared" si="49"/>
        <v>0.69726536458982269</v>
      </c>
      <c r="F140">
        <f t="shared" si="50"/>
        <v>9.3391578657405319</v>
      </c>
      <c r="K140" s="8">
        <f t="shared" si="56"/>
        <v>137</v>
      </c>
      <c r="L140">
        <f t="shared" si="51"/>
        <v>89.925001144409194</v>
      </c>
      <c r="M140">
        <f t="shared" si="52"/>
        <v>-0.2</v>
      </c>
      <c r="N140">
        <f t="shared" si="53"/>
        <v>0.375</v>
      </c>
      <c r="O140">
        <f t="shared" si="57"/>
        <v>0.673794504468748</v>
      </c>
      <c r="P140">
        <f t="shared" si="54"/>
        <v>8.028338271543408</v>
      </c>
    </row>
    <row r="141" spans="1:16" x14ac:dyDescent="0.25">
      <c r="A141" s="8">
        <f t="shared" si="55"/>
        <v>138</v>
      </c>
      <c r="B141">
        <f>IF(Validation!C1119=Validation!$C$4,Validation!D1119,"T")</f>
        <v>21710.550242573001</v>
      </c>
      <c r="C141">
        <f>IF(Validation!$C1119=Validation!$C$4,Validation!E1119,"T")</f>
        <v>-0.2</v>
      </c>
      <c r="D141">
        <f>IF(Validation!$C1119=Validation!$C$4,Validation!F1119,"T")</f>
        <v>0.79746835443038</v>
      </c>
      <c r="E141">
        <f t="shared" si="49"/>
        <v>0.69726536458982269</v>
      </c>
      <c r="F141">
        <f t="shared" si="50"/>
        <v>217.98780123267724</v>
      </c>
      <c r="K141" s="8">
        <f t="shared" si="56"/>
        <v>138</v>
      </c>
      <c r="L141">
        <f t="shared" si="51"/>
        <v>21710.550242573001</v>
      </c>
      <c r="M141">
        <f t="shared" si="52"/>
        <v>-0.2</v>
      </c>
      <c r="N141">
        <f t="shared" si="53"/>
        <v>0.79746835443038</v>
      </c>
      <c r="O141">
        <f t="shared" si="57"/>
        <v>0.673794504468748</v>
      </c>
      <c r="P141">
        <f t="shared" si="54"/>
        <v>332.0676675595015</v>
      </c>
    </row>
    <row r="142" spans="1:16" x14ac:dyDescent="0.25">
      <c r="A142" s="8">
        <f t="shared" si="55"/>
        <v>139</v>
      </c>
      <c r="B142">
        <f>IF(Validation!C1123=Validation!$C$4,Validation!D1123,"T")</f>
        <v>69.949996948242202</v>
      </c>
      <c r="C142">
        <f>IF(Validation!$C1123=Validation!$C$4,Validation!E1123,"T")</f>
        <v>-0.2</v>
      </c>
      <c r="D142">
        <f>IF(Validation!$C1123=Validation!$C$4,Validation!F1123,"T")</f>
        <v>0.5</v>
      </c>
      <c r="E142">
        <f t="shared" si="49"/>
        <v>0.69726536458982269</v>
      </c>
      <c r="F142">
        <f t="shared" si="50"/>
        <v>2.7220078847146034</v>
      </c>
      <c r="K142" s="8">
        <f t="shared" si="56"/>
        <v>139</v>
      </c>
      <c r="L142">
        <f t="shared" si="51"/>
        <v>69.949996948242202</v>
      </c>
      <c r="M142">
        <f t="shared" si="52"/>
        <v>-0.2</v>
      </c>
      <c r="N142">
        <f t="shared" si="53"/>
        <v>0.5</v>
      </c>
      <c r="O142">
        <f t="shared" si="57"/>
        <v>0.673794504468748</v>
      </c>
      <c r="P142">
        <f t="shared" si="54"/>
        <v>2.1128067661815506</v>
      </c>
    </row>
    <row r="143" spans="1:16" x14ac:dyDescent="0.25">
      <c r="A143" s="8">
        <f t="shared" si="55"/>
        <v>140</v>
      </c>
      <c r="B143">
        <f>IF(Validation!C1125=Validation!$C$4,Validation!D1125,"T")</f>
        <v>8547.8598394393903</v>
      </c>
      <c r="C143">
        <f>IF(Validation!$C1125=Validation!$C$4,Validation!E1125,"T")</f>
        <v>-0.2</v>
      </c>
      <c r="D143">
        <f>IF(Validation!$C1125=Validation!$C$4,Validation!F1125,"T")</f>
        <v>0.828402366863905</v>
      </c>
      <c r="E143">
        <f t="shared" si="49"/>
        <v>0.69726536458982269</v>
      </c>
      <c r="F143">
        <f t="shared" si="50"/>
        <v>146.99680511870042</v>
      </c>
      <c r="K143" s="8">
        <f t="shared" si="56"/>
        <v>140</v>
      </c>
      <c r="L143">
        <f t="shared" si="51"/>
        <v>8547.8598394393903</v>
      </c>
      <c r="M143">
        <f t="shared" si="52"/>
        <v>-0.2</v>
      </c>
      <c r="N143">
        <f t="shared" si="53"/>
        <v>0.828402366863905</v>
      </c>
      <c r="O143">
        <f t="shared" si="57"/>
        <v>0.673794504468748</v>
      </c>
      <c r="P143">
        <f t="shared" si="54"/>
        <v>204.32454650515834</v>
      </c>
    </row>
    <row r="144" spans="1:16" x14ac:dyDescent="0.25">
      <c r="A144" s="8">
        <f t="shared" si="55"/>
        <v>141</v>
      </c>
      <c r="B144">
        <f>IF(Validation!C1129=Validation!$C$4,Validation!D1129,"T")</f>
        <v>143.860004425049</v>
      </c>
      <c r="C144">
        <f>IF(Validation!$C1129=Validation!$C$4,Validation!E1129,"T")</f>
        <v>-0.25</v>
      </c>
      <c r="D144">
        <f>IF(Validation!$C1129=Validation!$C$4,Validation!F1129,"T")</f>
        <v>0.66666666666666696</v>
      </c>
      <c r="E144">
        <f t="shared" si="49"/>
        <v>0.63715869805343672</v>
      </c>
      <c r="F144">
        <f t="shared" si="50"/>
        <v>0.12526181350517535</v>
      </c>
      <c r="K144" s="8">
        <f t="shared" si="56"/>
        <v>141</v>
      </c>
      <c r="L144">
        <f t="shared" si="51"/>
        <v>143.860004425049</v>
      </c>
      <c r="M144">
        <f t="shared" si="52"/>
        <v>-0.25</v>
      </c>
      <c r="N144">
        <f t="shared" si="53"/>
        <v>0.66666666666666696</v>
      </c>
      <c r="O144">
        <f t="shared" si="57"/>
        <v>0.61046297755980339</v>
      </c>
      <c r="P144">
        <f t="shared" si="54"/>
        <v>0.45443284669221617</v>
      </c>
    </row>
    <row r="145" spans="1:16" x14ac:dyDescent="0.25">
      <c r="A145" s="8">
        <f t="shared" si="55"/>
        <v>142</v>
      </c>
      <c r="B145">
        <f>IF(Validation!C1134=Validation!$C$4,Validation!D1134,"T")</f>
        <v>7334.9698257446298</v>
      </c>
      <c r="C145">
        <f>IF(Validation!$C1134=Validation!$C$4,Validation!E1134,"T")</f>
        <v>-0.2</v>
      </c>
      <c r="D145">
        <f>IF(Validation!$C1134=Validation!$C$4,Validation!F1134,"T")</f>
        <v>0.70469798657718097</v>
      </c>
      <c r="E145">
        <f t="shared" si="49"/>
        <v>0.69726536458982269</v>
      </c>
      <c r="F145">
        <f t="shared" si="50"/>
        <v>0.40521211662443513</v>
      </c>
      <c r="K145" s="8">
        <f t="shared" si="56"/>
        <v>142</v>
      </c>
      <c r="L145">
        <f t="shared" si="51"/>
        <v>7334.9698257446298</v>
      </c>
      <c r="M145">
        <f t="shared" si="52"/>
        <v>-0.2</v>
      </c>
      <c r="N145">
        <f t="shared" si="53"/>
        <v>0.70469798657718097</v>
      </c>
      <c r="O145">
        <f t="shared" si="57"/>
        <v>0.673794504468748</v>
      </c>
      <c r="P145">
        <f t="shared" si="54"/>
        <v>7.0050810719619809</v>
      </c>
    </row>
    <row r="146" spans="1:16" x14ac:dyDescent="0.25">
      <c r="A146" s="8">
        <f t="shared" si="55"/>
        <v>143</v>
      </c>
      <c r="B146">
        <f>IF(Validation!C1136=Validation!$C$4,Validation!D1136,"T")</f>
        <v>4147.9398994445801</v>
      </c>
      <c r="C146">
        <f>IF(Validation!$C1136=Validation!$C$4,Validation!E1136,"T")</f>
        <v>-0.2</v>
      </c>
      <c r="D146">
        <f>IF(Validation!$C1136=Validation!$C$4,Validation!F1136,"T")</f>
        <v>0.52252252252252296</v>
      </c>
      <c r="E146">
        <f t="shared" si="49"/>
        <v>0.69726536458982269</v>
      </c>
      <c r="F146">
        <f t="shared" si="50"/>
        <v>126.657597247268</v>
      </c>
      <c r="K146" s="8">
        <f t="shared" si="56"/>
        <v>143</v>
      </c>
      <c r="L146">
        <f t="shared" si="51"/>
        <v>4147.9398994445801</v>
      </c>
      <c r="M146">
        <f t="shared" si="52"/>
        <v>-0.2</v>
      </c>
      <c r="N146">
        <f t="shared" si="53"/>
        <v>0.52252252252252296</v>
      </c>
      <c r="O146">
        <f t="shared" si="57"/>
        <v>0.673794504468748</v>
      </c>
      <c r="P146">
        <f t="shared" si="54"/>
        <v>94.91819024722075</v>
      </c>
    </row>
    <row r="147" spans="1:16" x14ac:dyDescent="0.25">
      <c r="A147" s="8">
        <f t="shared" si="55"/>
        <v>144</v>
      </c>
      <c r="B147">
        <f>IF(Validation!C1170=Validation!$C$4,Validation!D1170,"T")</f>
        <v>66.859999656677203</v>
      </c>
      <c r="C147">
        <f>IF(Validation!$C1170=Validation!$C$4,Validation!E1170,"T")</f>
        <v>-0.25</v>
      </c>
      <c r="D147">
        <f>IF(Validation!$C1170=Validation!$C$4,Validation!F1170,"T")</f>
        <v>0.7</v>
      </c>
      <c r="E147">
        <f t="shared" ref="E147:E154" si="58">EXP($H$2*C147)</f>
        <v>0.63715869805343672</v>
      </c>
      <c r="F147">
        <f t="shared" ref="F147:F154" si="59">B147*(D147-E147)^2</f>
        <v>0.26403209298468261</v>
      </c>
      <c r="K147" s="8">
        <f t="shared" si="56"/>
        <v>144</v>
      </c>
      <c r="L147">
        <f t="shared" si="51"/>
        <v>66.859999656677203</v>
      </c>
      <c r="M147">
        <f t="shared" si="52"/>
        <v>-0.25</v>
      </c>
      <c r="N147">
        <f t="shared" si="53"/>
        <v>0.7</v>
      </c>
      <c r="O147">
        <f t="shared" si="57"/>
        <v>0.61046297755980339</v>
      </c>
      <c r="P147">
        <f t="shared" si="54"/>
        <v>0.53600848623294861</v>
      </c>
    </row>
    <row r="148" spans="1:16" x14ac:dyDescent="0.25">
      <c r="A148" s="8">
        <f t="shared" si="55"/>
        <v>145</v>
      </c>
      <c r="B148">
        <f>IF(Validation!C1171=Validation!$C$4,Validation!D1171,"T")</f>
        <v>4171.7799804210699</v>
      </c>
      <c r="C148">
        <f>IF(Validation!$C1171=Validation!$C$4,Validation!E1171,"T")</f>
        <v>-0.25</v>
      </c>
      <c r="D148">
        <f>IF(Validation!$C1171=Validation!$C$4,Validation!F1171,"T")</f>
        <v>0.69728915662650603</v>
      </c>
      <c r="E148">
        <f t="shared" si="58"/>
        <v>0.63715869805343672</v>
      </c>
      <c r="F148">
        <f t="shared" si="59"/>
        <v>15.083788266480532</v>
      </c>
      <c r="K148" s="8">
        <f t="shared" si="56"/>
        <v>145</v>
      </c>
      <c r="L148">
        <f t="shared" si="51"/>
        <v>4171.7799804210699</v>
      </c>
      <c r="M148">
        <f t="shared" si="52"/>
        <v>-0.25</v>
      </c>
      <c r="N148">
        <f t="shared" si="53"/>
        <v>0.69728915662650603</v>
      </c>
      <c r="O148">
        <f t="shared" si="57"/>
        <v>0.61046297755980339</v>
      </c>
      <c r="P148">
        <f t="shared" si="54"/>
        <v>31.450153888776985</v>
      </c>
    </row>
    <row r="149" spans="1:16" x14ac:dyDescent="0.25">
      <c r="A149" s="8">
        <f t="shared" si="55"/>
        <v>146</v>
      </c>
      <c r="B149">
        <f>IF(Validation!C1176=Validation!$C$4,Validation!D1176,"T")</f>
        <v>2493.9699735641502</v>
      </c>
      <c r="C149">
        <f>IF(Validation!$C1176=Validation!$C$4,Validation!E1176,"T")</f>
        <v>-0.2</v>
      </c>
      <c r="D149">
        <f>IF(Validation!$C1176=Validation!$C$4,Validation!F1176,"T")</f>
        <v>0.90476190476190499</v>
      </c>
      <c r="E149">
        <f t="shared" si="58"/>
        <v>0.69726536458982269</v>
      </c>
      <c r="F149">
        <f t="shared" si="59"/>
        <v>107.377413790745</v>
      </c>
      <c r="K149" s="8">
        <f t="shared" si="56"/>
        <v>146</v>
      </c>
      <c r="L149">
        <f t="shared" si="51"/>
        <v>2493.9699735641502</v>
      </c>
      <c r="M149">
        <f t="shared" si="52"/>
        <v>-0.2</v>
      </c>
      <c r="N149">
        <f t="shared" si="53"/>
        <v>0.90476190476190499</v>
      </c>
      <c r="O149">
        <f t="shared" si="57"/>
        <v>0.673794504468748</v>
      </c>
      <c r="P149">
        <f t="shared" si="54"/>
        <v>133.04317256701427</v>
      </c>
    </row>
    <row r="150" spans="1:16" x14ac:dyDescent="0.25">
      <c r="A150" s="8">
        <f t="shared" si="55"/>
        <v>147</v>
      </c>
      <c r="B150">
        <f>IF(Validation!C1183=Validation!$C$4,Validation!D1183,"T")</f>
        <v>1346.02003097534</v>
      </c>
      <c r="C150">
        <f>IF(Validation!$C1183=Validation!$C$4,Validation!E1183,"T")</f>
        <v>-0.2</v>
      </c>
      <c r="D150">
        <f>IF(Validation!$C1183=Validation!$C$4,Validation!F1183,"T")</f>
        <v>0.41666666666666702</v>
      </c>
      <c r="E150">
        <f t="shared" si="58"/>
        <v>0.69726536458982269</v>
      </c>
      <c r="F150">
        <f t="shared" si="59"/>
        <v>105.97973415717372</v>
      </c>
      <c r="K150" s="8">
        <f t="shared" si="56"/>
        <v>147</v>
      </c>
      <c r="L150">
        <f t="shared" si="51"/>
        <v>1346.02003097534</v>
      </c>
      <c r="M150">
        <f t="shared" si="52"/>
        <v>-0.2</v>
      </c>
      <c r="N150">
        <f t="shared" si="53"/>
        <v>0.41666666666666702</v>
      </c>
      <c r="O150">
        <f t="shared" si="57"/>
        <v>0.673794504468748</v>
      </c>
      <c r="P150">
        <f t="shared" si="54"/>
        <v>88.991744155778349</v>
      </c>
    </row>
    <row r="151" spans="1:16" x14ac:dyDescent="0.25">
      <c r="A151" s="8">
        <f t="shared" si="55"/>
        <v>148</v>
      </c>
      <c r="B151">
        <f>IF(Validation!C1187=Validation!$C$4,Validation!D1187,"T")</f>
        <v>1450.9099833965299</v>
      </c>
      <c r="C151">
        <f>IF(Validation!$C1187=Validation!$C$4,Validation!E1187,"T")</f>
        <v>-0.2</v>
      </c>
      <c r="D151">
        <f>IF(Validation!$C1187=Validation!$C$4,Validation!F1187,"T")</f>
        <v>0.58620689655172398</v>
      </c>
      <c r="E151">
        <f t="shared" si="58"/>
        <v>0.69726536458982269</v>
      </c>
      <c r="F151">
        <f t="shared" si="59"/>
        <v>17.895499538342602</v>
      </c>
      <c r="K151" s="8">
        <f t="shared" si="56"/>
        <v>148</v>
      </c>
      <c r="L151">
        <f t="shared" si="51"/>
        <v>1450.9099833965299</v>
      </c>
      <c r="M151">
        <f t="shared" si="52"/>
        <v>-0.2</v>
      </c>
      <c r="N151">
        <f t="shared" si="53"/>
        <v>0.58620689655172398</v>
      </c>
      <c r="O151">
        <f t="shared" si="57"/>
        <v>0.673794504468748</v>
      </c>
      <c r="P151">
        <f t="shared" si="54"/>
        <v>11.130785156578348</v>
      </c>
    </row>
    <row r="152" spans="1:16" x14ac:dyDescent="0.25">
      <c r="A152" s="8">
        <f t="shared" si="55"/>
        <v>149</v>
      </c>
      <c r="B152">
        <f>IF(Validation!C1206=Validation!$C$4,Validation!D1206,"T")</f>
        <v>40.490001678466797</v>
      </c>
      <c r="C152">
        <f>IF(Validation!$C1206=Validation!$C$4,Validation!E1206,"T")</f>
        <v>-0.2</v>
      </c>
      <c r="D152">
        <f>IF(Validation!$C1206=Validation!$C$4,Validation!F1206,"T")</f>
        <v>0.5</v>
      </c>
      <c r="E152">
        <f t="shared" si="58"/>
        <v>0.69726536458982269</v>
      </c>
      <c r="F152">
        <f t="shared" si="59"/>
        <v>1.5756127037781631</v>
      </c>
      <c r="K152" s="8">
        <f t="shared" si="56"/>
        <v>149</v>
      </c>
      <c r="L152">
        <f t="shared" si="51"/>
        <v>40.490001678466797</v>
      </c>
      <c r="M152">
        <f t="shared" si="52"/>
        <v>-0.2</v>
      </c>
      <c r="N152">
        <f t="shared" si="53"/>
        <v>0.5</v>
      </c>
      <c r="O152">
        <f t="shared" si="57"/>
        <v>0.673794504468748</v>
      </c>
      <c r="P152">
        <f t="shared" si="54"/>
        <v>1.2229814616327406</v>
      </c>
    </row>
    <row r="153" spans="1:16" x14ac:dyDescent="0.25">
      <c r="A153" s="8">
        <f t="shared" si="55"/>
        <v>150</v>
      </c>
      <c r="B153">
        <f>IF(Validation!C1207=Validation!$C$4,Validation!D1207,"T")</f>
        <v>1446.4700336456301</v>
      </c>
      <c r="C153">
        <f>IF(Validation!$C1207=Validation!$C$4,Validation!E1207,"T")</f>
        <v>-0.2</v>
      </c>
      <c r="D153">
        <f>IF(Validation!$C1207=Validation!$C$4,Validation!F1207,"T")</f>
        <v>0.468354430379747</v>
      </c>
      <c r="E153">
        <f t="shared" si="58"/>
        <v>0.69726536458982269</v>
      </c>
      <c r="F153">
        <f t="shared" si="59"/>
        <v>75.795341912608919</v>
      </c>
      <c r="K153" s="8">
        <f t="shared" si="56"/>
        <v>150</v>
      </c>
      <c r="L153">
        <f t="shared" si="51"/>
        <v>1446.4700336456301</v>
      </c>
      <c r="M153">
        <f t="shared" si="52"/>
        <v>-0.2</v>
      </c>
      <c r="N153">
        <f t="shared" si="53"/>
        <v>0.468354430379747</v>
      </c>
      <c r="O153">
        <f t="shared" si="57"/>
        <v>0.673794504468748</v>
      </c>
      <c r="P153">
        <f t="shared" si="54"/>
        <v>61.049170427624254</v>
      </c>
    </row>
    <row r="154" spans="1:16" x14ac:dyDescent="0.25">
      <c r="A154" s="8">
        <f t="shared" si="55"/>
        <v>151</v>
      </c>
      <c r="B154">
        <f>IF(Validation!C1219=Validation!$C$4,Validation!D1219,"T")</f>
        <v>32.374999523162799</v>
      </c>
      <c r="C154">
        <f>IF(Validation!$C1219=Validation!$C$4,Validation!E1219,"T")</f>
        <v>-0.25</v>
      </c>
      <c r="D154">
        <f>IF(Validation!$C1219=Validation!$C$4,Validation!F1219,"T")</f>
        <v>0.5</v>
      </c>
      <c r="E154">
        <f t="shared" si="58"/>
        <v>0.63715869805343672</v>
      </c>
      <c r="F154">
        <f t="shared" si="59"/>
        <v>0.60905495215373129</v>
      </c>
      <c r="K154" s="8">
        <f t="shared" si="56"/>
        <v>151</v>
      </c>
      <c r="L154">
        <f t="shared" si="51"/>
        <v>32.374999523162799</v>
      </c>
      <c r="M154">
        <f t="shared" si="52"/>
        <v>-0.25</v>
      </c>
      <c r="N154">
        <f t="shared" si="53"/>
        <v>0.5</v>
      </c>
      <c r="O154">
        <f t="shared" si="57"/>
        <v>0.61046297755980339</v>
      </c>
      <c r="P154">
        <f t="shared" si="54"/>
        <v>0.39504199137495005</v>
      </c>
    </row>
    <row r="155" spans="1:16" x14ac:dyDescent="0.25">
      <c r="A155" s="8">
        <f t="shared" si="55"/>
        <v>152</v>
      </c>
      <c r="B155">
        <f>IF(Validation!C1221=Validation!$C$4,Validation!D1221,"T")</f>
        <v>61.289999485015898</v>
      </c>
      <c r="C155">
        <f>IF(Validation!$C1221=Validation!$C$4,Validation!E1221,"T")</f>
        <v>-0.25</v>
      </c>
      <c r="D155">
        <f>IF(Validation!$C1221=Validation!$C$4,Validation!F1221,"T")</f>
        <v>0.73333333333333295</v>
      </c>
      <c r="E155">
        <f t="shared" ref="E155:E165" si="60">EXP($H$2*C155)</f>
        <v>0.63715869805343672</v>
      </c>
      <c r="F155">
        <f t="shared" ref="F155:F165" si="61">B155*(D155-E155)^2</f>
        <v>0.56690555651776209</v>
      </c>
      <c r="K155" s="8">
        <f t="shared" si="56"/>
        <v>152</v>
      </c>
      <c r="L155">
        <f t="shared" si="51"/>
        <v>61.289999485015898</v>
      </c>
      <c r="M155">
        <f t="shared" si="52"/>
        <v>-0.25</v>
      </c>
      <c r="N155">
        <f t="shared" si="53"/>
        <v>0.73333333333333295</v>
      </c>
      <c r="O155">
        <f t="shared" si="57"/>
        <v>0.61046297755980339</v>
      </c>
      <c r="P155">
        <f t="shared" si="54"/>
        <v>0.92530274228305343</v>
      </c>
    </row>
    <row r="156" spans="1:16" x14ac:dyDescent="0.25">
      <c r="A156" s="8">
        <f t="shared" si="55"/>
        <v>153</v>
      </c>
      <c r="B156">
        <f>IF(Validation!C1223=Validation!$C$4,Validation!D1223,"T")</f>
        <v>378.68999505043001</v>
      </c>
      <c r="C156">
        <f>IF(Validation!$C1223=Validation!$C$4,Validation!E1223,"T")</f>
        <v>-0.2</v>
      </c>
      <c r="D156">
        <f>IF(Validation!$C1223=Validation!$C$4,Validation!F1223,"T")</f>
        <v>1.1764705882352899</v>
      </c>
      <c r="E156">
        <f t="shared" si="60"/>
        <v>0.69726536458982269</v>
      </c>
      <c r="F156">
        <f t="shared" si="61"/>
        <v>86.961479166907736</v>
      </c>
      <c r="K156" s="8">
        <f t="shared" si="56"/>
        <v>153</v>
      </c>
      <c r="L156">
        <f t="shared" si="51"/>
        <v>378.68999505043001</v>
      </c>
      <c r="M156">
        <f t="shared" si="52"/>
        <v>-0.2</v>
      </c>
      <c r="N156">
        <f t="shared" si="53"/>
        <v>1.1764705882352899</v>
      </c>
      <c r="O156">
        <f t="shared" si="57"/>
        <v>0.673794504468748</v>
      </c>
      <c r="P156">
        <f t="shared" si="54"/>
        <v>95.688616870656205</v>
      </c>
    </row>
    <row r="157" spans="1:16" x14ac:dyDescent="0.25">
      <c r="A157" s="8">
        <f t="shared" si="55"/>
        <v>154</v>
      </c>
      <c r="B157">
        <f>IF(Validation!C1226=Validation!$C$4,Validation!D1226,"T")</f>
        <v>3863.7100524902298</v>
      </c>
      <c r="C157">
        <f>IF(Validation!$C1226=Validation!$C$4,Validation!E1226,"T")</f>
        <v>-0.2</v>
      </c>
      <c r="D157">
        <f>IF(Validation!$C1226=Validation!$C$4,Validation!F1226,"T")</f>
        <v>0.75862068965517204</v>
      </c>
      <c r="E157">
        <f t="shared" si="60"/>
        <v>0.69726536458982269</v>
      </c>
      <c r="F157">
        <f t="shared" si="61"/>
        <v>14.544843430794971</v>
      </c>
      <c r="K157" s="8">
        <f t="shared" si="56"/>
        <v>154</v>
      </c>
      <c r="L157">
        <f t="shared" si="51"/>
        <v>3863.7100524902298</v>
      </c>
      <c r="M157">
        <f t="shared" si="52"/>
        <v>-0.2</v>
      </c>
      <c r="N157">
        <f t="shared" si="53"/>
        <v>0.75862068965517204</v>
      </c>
      <c r="O157">
        <f t="shared" si="57"/>
        <v>0.673794504468748</v>
      </c>
      <c r="P157">
        <f t="shared" si="54"/>
        <v>27.801254950841173</v>
      </c>
    </row>
    <row r="158" spans="1:16" x14ac:dyDescent="0.25">
      <c r="A158" s="8">
        <f t="shared" si="55"/>
        <v>155</v>
      </c>
      <c r="B158">
        <f>IF(Validation!C1227=Validation!$C$4,Validation!D1227,"T")</f>
        <v>44.959999084472699</v>
      </c>
      <c r="C158">
        <f>IF(Validation!$C1227=Validation!$C$4,Validation!E1227,"T")</f>
        <v>-0.2</v>
      </c>
      <c r="D158">
        <f>IF(Validation!$C1227=Validation!$C$4,Validation!F1227,"T")</f>
        <v>2</v>
      </c>
      <c r="E158">
        <f t="shared" si="60"/>
        <v>0.69726536458982269</v>
      </c>
      <c r="F158">
        <f t="shared" si="61"/>
        <v>76.302402608408627</v>
      </c>
      <c r="K158" s="8">
        <f t="shared" si="56"/>
        <v>155</v>
      </c>
      <c r="L158">
        <f t="shared" si="51"/>
        <v>44.959999084472699</v>
      </c>
      <c r="M158">
        <f t="shared" si="52"/>
        <v>-0.2</v>
      </c>
      <c r="N158">
        <f t="shared" si="53"/>
        <v>2</v>
      </c>
      <c r="O158">
        <f t="shared" si="57"/>
        <v>0.673794504468748</v>
      </c>
      <c r="P158">
        <f t="shared" si="54"/>
        <v>79.076591286074446</v>
      </c>
    </row>
    <row r="159" spans="1:16" x14ac:dyDescent="0.25">
      <c r="A159" s="8">
        <f t="shared" si="55"/>
        <v>156</v>
      </c>
      <c r="B159">
        <f>IF(Validation!C1230=Validation!$C$4,Validation!D1230,"T")</f>
        <v>2996.0499424934401</v>
      </c>
      <c r="C159">
        <f>IF(Validation!$C1230=Validation!$C$4,Validation!E1230,"T")</f>
        <v>-0.25</v>
      </c>
      <c r="D159">
        <f>IF(Validation!$C1230=Validation!$C$4,Validation!F1230,"T")</f>
        <v>0.64763779527559096</v>
      </c>
      <c r="E159">
        <f t="shared" si="60"/>
        <v>0.63715869805343672</v>
      </c>
      <c r="F159">
        <f t="shared" si="61"/>
        <v>0.32900067411876538</v>
      </c>
      <c r="K159" s="8">
        <f t="shared" si="56"/>
        <v>156</v>
      </c>
      <c r="L159">
        <f t="shared" si="51"/>
        <v>2996.0499424934401</v>
      </c>
      <c r="M159">
        <f t="shared" si="52"/>
        <v>-0.25</v>
      </c>
      <c r="N159">
        <f t="shared" si="53"/>
        <v>0.64763779527559096</v>
      </c>
      <c r="O159">
        <f t="shared" si="57"/>
        <v>0.61046297755980339</v>
      </c>
      <c r="P159">
        <f t="shared" si="54"/>
        <v>4.1404423671987294</v>
      </c>
    </row>
    <row r="160" spans="1:16" x14ac:dyDescent="0.25">
      <c r="A160" s="8">
        <f t="shared" si="55"/>
        <v>157</v>
      </c>
      <c r="B160">
        <f>IF(Validation!C1233=Validation!$C$4,Validation!D1233,"T")</f>
        <v>10150.2302258201</v>
      </c>
      <c r="C160">
        <f>IF(Validation!$C1233=Validation!$C$4,Validation!E1233,"T")</f>
        <v>-0.25</v>
      </c>
      <c r="D160">
        <f>IF(Validation!$C1233=Validation!$C$4,Validation!F1233,"T")</f>
        <v>0.29209979209979198</v>
      </c>
      <c r="E160">
        <f t="shared" si="60"/>
        <v>0.63715869805343672</v>
      </c>
      <c r="F160">
        <f t="shared" si="61"/>
        <v>1208.543745052541</v>
      </c>
      <c r="K160" s="8">
        <f t="shared" si="56"/>
        <v>157</v>
      </c>
      <c r="L160">
        <f t="shared" si="51"/>
        <v>10150.2302258201</v>
      </c>
      <c r="M160">
        <f t="shared" si="52"/>
        <v>-0.25</v>
      </c>
      <c r="N160">
        <f t="shared" si="53"/>
        <v>0.29209979209979198</v>
      </c>
      <c r="O160">
        <f t="shared" si="57"/>
        <v>0.61046297755980339</v>
      </c>
      <c r="P160">
        <f t="shared" si="54"/>
        <v>1028.7777808060227</v>
      </c>
    </row>
    <row r="161" spans="1:16" x14ac:dyDescent="0.25">
      <c r="A161" s="8">
        <f t="shared" si="55"/>
        <v>158</v>
      </c>
      <c r="B161">
        <f>IF(Validation!C1242=Validation!$C$4,Validation!D1242,"T")</f>
        <v>25096.210686683698</v>
      </c>
      <c r="C161">
        <f>IF(Validation!$C1242=Validation!$C$4,Validation!E1242,"T")</f>
        <v>-0.2</v>
      </c>
      <c r="D161">
        <f>IF(Validation!$C1242=Validation!$C$4,Validation!F1242,"T")</f>
        <v>1.1940639269406399</v>
      </c>
      <c r="E161">
        <f t="shared" si="60"/>
        <v>0.69726536458982269</v>
      </c>
      <c r="F161">
        <f t="shared" si="61"/>
        <v>6193.9659340851531</v>
      </c>
      <c r="K161" s="8">
        <f t="shared" si="56"/>
        <v>158</v>
      </c>
      <c r="L161">
        <f t="shared" si="51"/>
        <v>25096.210686683698</v>
      </c>
      <c r="M161">
        <f t="shared" si="52"/>
        <v>-0.2</v>
      </c>
      <c r="N161">
        <f t="shared" si="53"/>
        <v>1.1940639269406399</v>
      </c>
      <c r="O161">
        <f t="shared" si="57"/>
        <v>0.673794504468748</v>
      </c>
      <c r="P161">
        <f t="shared" si="54"/>
        <v>6793.0491338178272</v>
      </c>
    </row>
    <row r="162" spans="1:16" x14ac:dyDescent="0.25">
      <c r="A162" s="8">
        <f t="shared" si="55"/>
        <v>159</v>
      </c>
      <c r="B162">
        <f>IF(Validation!C1245=Validation!$C$4,Validation!D1245,"T")</f>
        <v>645.68999576568604</v>
      </c>
      <c r="C162">
        <f>IF(Validation!$C1245=Validation!$C$4,Validation!E1245,"T")</f>
        <v>-0.25</v>
      </c>
      <c r="D162">
        <f>IF(Validation!$C1245=Validation!$C$4,Validation!F1245,"T")</f>
        <v>0.61111111111111105</v>
      </c>
      <c r="E162">
        <f t="shared" si="60"/>
        <v>0.63715869805343672</v>
      </c>
      <c r="F162">
        <f t="shared" si="61"/>
        <v>0.43808567276824334</v>
      </c>
      <c r="K162" s="8">
        <f t="shared" si="56"/>
        <v>159</v>
      </c>
      <c r="L162">
        <f t="shared" si="51"/>
        <v>645.68999576568604</v>
      </c>
      <c r="M162">
        <f t="shared" si="52"/>
        <v>-0.25</v>
      </c>
      <c r="N162">
        <f t="shared" si="53"/>
        <v>0.61111111111111105</v>
      </c>
      <c r="O162">
        <f t="shared" si="57"/>
        <v>0.61046297755980339</v>
      </c>
      <c r="P162">
        <f t="shared" si="54"/>
        <v>2.7123958113377901E-4</v>
      </c>
    </row>
    <row r="163" spans="1:16" x14ac:dyDescent="0.25">
      <c r="A163" s="8">
        <f t="shared" si="55"/>
        <v>160</v>
      </c>
      <c r="B163">
        <f>IF(Validation!C1246=Validation!$C$4,Validation!D1246,"T")</f>
        <v>13.3500003814697</v>
      </c>
      <c r="C163">
        <f>IF(Validation!$C1246=Validation!$C$4,Validation!E1246,"T")</f>
        <v>-0.25</v>
      </c>
      <c r="D163">
        <f>IF(Validation!$C1246=Validation!$C$4,Validation!F1246,"T")</f>
        <v>0.5</v>
      </c>
      <c r="E163">
        <f t="shared" si="60"/>
        <v>0.63715869805343672</v>
      </c>
      <c r="F163">
        <f t="shared" si="61"/>
        <v>0.25114699500678156</v>
      </c>
      <c r="K163" s="8">
        <f t="shared" si="56"/>
        <v>160</v>
      </c>
      <c r="L163">
        <f t="shared" si="51"/>
        <v>13.3500003814697</v>
      </c>
      <c r="M163">
        <f t="shared" si="52"/>
        <v>-0.25</v>
      </c>
      <c r="N163">
        <f t="shared" si="53"/>
        <v>0.5</v>
      </c>
      <c r="O163">
        <f t="shared" si="57"/>
        <v>0.61046297755980339</v>
      </c>
      <c r="P163">
        <f t="shared" si="54"/>
        <v>0.16289763129661108</v>
      </c>
    </row>
    <row r="164" spans="1:16" x14ac:dyDescent="0.25">
      <c r="A164" s="8">
        <f t="shared" si="55"/>
        <v>161</v>
      </c>
      <c r="B164">
        <f>IF(Validation!C1247=Validation!$C$4,Validation!D1247,"T")</f>
        <v>321.57499694824202</v>
      </c>
      <c r="C164">
        <f>IF(Validation!$C1247=Validation!$C$4,Validation!E1247,"T")</f>
        <v>-0.25</v>
      </c>
      <c r="D164">
        <f>IF(Validation!$C1247=Validation!$C$4,Validation!F1247,"T")</f>
        <v>0.61904761904761896</v>
      </c>
      <c r="E164">
        <f t="shared" si="60"/>
        <v>0.63715869805343672</v>
      </c>
      <c r="F164">
        <f t="shared" si="61"/>
        <v>0.1054801950934197</v>
      </c>
      <c r="K164" s="8">
        <f t="shared" si="56"/>
        <v>161</v>
      </c>
      <c r="L164">
        <f t="shared" si="51"/>
        <v>321.57499694824202</v>
      </c>
      <c r="M164">
        <f t="shared" si="52"/>
        <v>-0.25</v>
      </c>
      <c r="N164">
        <f t="shared" si="53"/>
        <v>0.61904761904761896</v>
      </c>
      <c r="O164">
        <f t="shared" si="57"/>
        <v>0.61046297755980339</v>
      </c>
      <c r="P164">
        <f t="shared" si="54"/>
        <v>2.3698813316303274E-2</v>
      </c>
    </row>
    <row r="165" spans="1:16" x14ac:dyDescent="0.25">
      <c r="A165" s="8">
        <f t="shared" si="55"/>
        <v>162</v>
      </c>
      <c r="B165">
        <f>IF(Validation!C1275=Validation!$C$4,Validation!D1275,"T")</f>
        <v>4223.1949806213397</v>
      </c>
      <c r="C165">
        <f>IF(Validation!$C1275=Validation!$C$4,Validation!E1275,"T")</f>
        <v>-0.2</v>
      </c>
      <c r="D165">
        <f>IF(Validation!$C1275=Validation!$C$4,Validation!F1275,"T")</f>
        <v>0.42857142857142899</v>
      </c>
      <c r="E165">
        <f t="shared" si="60"/>
        <v>0.69726536458982269</v>
      </c>
      <c r="F165">
        <f t="shared" si="61"/>
        <v>304.89960608668247</v>
      </c>
      <c r="K165" s="8">
        <f t="shared" si="56"/>
        <v>162</v>
      </c>
      <c r="L165">
        <f t="shared" si="51"/>
        <v>4223.1949806213397</v>
      </c>
      <c r="M165">
        <f t="shared" si="52"/>
        <v>-0.2</v>
      </c>
      <c r="N165">
        <f t="shared" si="53"/>
        <v>0.42857142857142899</v>
      </c>
      <c r="O165">
        <f t="shared" si="57"/>
        <v>0.673794504468748</v>
      </c>
      <c r="P165">
        <f t="shared" si="54"/>
        <v>253.95911444486853</v>
      </c>
    </row>
    <row r="166" spans="1:16" x14ac:dyDescent="0.25">
      <c r="A166" s="8">
        <f t="shared" si="55"/>
        <v>163</v>
      </c>
      <c r="B166">
        <f>IF(Validation!C1289=Validation!$C$4,Validation!D1289,"T")</f>
        <v>1133.26003265381</v>
      </c>
      <c r="C166">
        <f>IF(Validation!$C1289=Validation!$C$4,Validation!E1289,"T")</f>
        <v>-0.2</v>
      </c>
      <c r="D166">
        <f>IF(Validation!$C1289=Validation!$C$4,Validation!F1289,"T")</f>
        <v>0.57142857142857095</v>
      </c>
      <c r="E166">
        <f t="shared" ref="E166:E169" si="62">EXP($H$2*C166)</f>
        <v>0.69726536458982269</v>
      </c>
      <c r="F166">
        <f t="shared" ref="F166:F169" si="63">B166*(D166-E166)^2</f>
        <v>17.945057606034144</v>
      </c>
      <c r="K166" s="8">
        <f t="shared" si="56"/>
        <v>163</v>
      </c>
      <c r="L166">
        <f t="shared" si="51"/>
        <v>1133.26003265381</v>
      </c>
      <c r="M166">
        <f t="shared" si="52"/>
        <v>-0.2</v>
      </c>
      <c r="N166">
        <f t="shared" si="53"/>
        <v>0.57142857142857095</v>
      </c>
      <c r="O166">
        <f t="shared" si="57"/>
        <v>0.673794504468748</v>
      </c>
      <c r="P166">
        <f t="shared" si="54"/>
        <v>11.875187378138248</v>
      </c>
    </row>
    <row r="167" spans="1:16" x14ac:dyDescent="0.25">
      <c r="A167" s="8">
        <f t="shared" si="55"/>
        <v>164</v>
      </c>
      <c r="B167">
        <f>IF(Validation!C1303=Validation!$C$4,Validation!D1303,"T")</f>
        <v>13852.0101625919</v>
      </c>
      <c r="C167">
        <f>IF(Validation!$C1303=Validation!$C$4,Validation!E1303,"T")</f>
        <v>-0.2</v>
      </c>
      <c r="D167">
        <f>IF(Validation!$C1303=Validation!$C$4,Validation!F1303,"T")</f>
        <v>0.84112149532710301</v>
      </c>
      <c r="E167">
        <f t="shared" si="62"/>
        <v>0.69726536458982269</v>
      </c>
      <c r="F167">
        <f t="shared" si="63"/>
        <v>286.66162044055261</v>
      </c>
      <c r="K167" s="8">
        <f t="shared" si="56"/>
        <v>164</v>
      </c>
      <c r="L167">
        <f t="shared" si="51"/>
        <v>13852.0101625919</v>
      </c>
      <c r="M167">
        <f t="shared" si="52"/>
        <v>-0.2</v>
      </c>
      <c r="N167">
        <f t="shared" si="53"/>
        <v>0.84112149532710301</v>
      </c>
      <c r="O167">
        <f t="shared" si="57"/>
        <v>0.673794504468748</v>
      </c>
      <c r="P167">
        <f t="shared" si="54"/>
        <v>387.83303907476994</v>
      </c>
    </row>
    <row r="168" spans="1:16" x14ac:dyDescent="0.25">
      <c r="A168" s="8">
        <f t="shared" si="55"/>
        <v>165</v>
      </c>
      <c r="B168">
        <f>IF(Validation!C1305=Validation!$C$4,Validation!D1305,"T")</f>
        <v>1204.7799835205101</v>
      </c>
      <c r="C168">
        <f>IF(Validation!$C1305=Validation!$C$4,Validation!E1305,"T")</f>
        <v>-0.2</v>
      </c>
      <c r="D168">
        <f>IF(Validation!$C1305=Validation!$C$4,Validation!F1305,"T")</f>
        <v>1.1739130434782601</v>
      </c>
      <c r="E168">
        <f t="shared" si="62"/>
        <v>0.69726536458982269</v>
      </c>
      <c r="F168">
        <f t="shared" si="63"/>
        <v>273.71759059045195</v>
      </c>
      <c r="K168" s="8">
        <f t="shared" si="56"/>
        <v>165</v>
      </c>
      <c r="L168">
        <f t="shared" si="51"/>
        <v>1204.7799835205101</v>
      </c>
      <c r="M168">
        <f t="shared" si="52"/>
        <v>-0.2</v>
      </c>
      <c r="N168">
        <f t="shared" si="53"/>
        <v>1.1739130434782601</v>
      </c>
      <c r="O168">
        <f t="shared" si="57"/>
        <v>0.673794504468748</v>
      </c>
      <c r="P168">
        <f t="shared" si="54"/>
        <v>301.33782623501611</v>
      </c>
    </row>
    <row r="169" spans="1:16" x14ac:dyDescent="0.25">
      <c r="A169" s="8">
        <f t="shared" si="55"/>
        <v>166</v>
      </c>
      <c r="B169">
        <f>IF(Validation!C1308=Validation!$C$4,Validation!D1308,"T")</f>
        <v>4560.9650411605799</v>
      </c>
      <c r="C169">
        <f>IF(Validation!$C1308=Validation!$C$4,Validation!E1308,"T")</f>
        <v>-0.2</v>
      </c>
      <c r="D169">
        <f>IF(Validation!$C1308=Validation!$C$4,Validation!F1308,"T")</f>
        <v>0.89090909090909098</v>
      </c>
      <c r="E169">
        <f t="shared" si="62"/>
        <v>0.69726536458982269</v>
      </c>
      <c r="F169">
        <f t="shared" si="63"/>
        <v>171.02657791715308</v>
      </c>
      <c r="K169" s="8">
        <f t="shared" si="56"/>
        <v>166</v>
      </c>
      <c r="L169">
        <f t="shared" si="51"/>
        <v>4560.9650411605799</v>
      </c>
      <c r="M169">
        <f t="shared" si="52"/>
        <v>-0.2</v>
      </c>
      <c r="N169">
        <f t="shared" si="53"/>
        <v>0.89090909090909098</v>
      </c>
      <c r="O169">
        <f t="shared" si="57"/>
        <v>0.673794504468748</v>
      </c>
      <c r="P169">
        <f t="shared" si="54"/>
        <v>214.99816184981051</v>
      </c>
    </row>
    <row r="170" spans="1:16" x14ac:dyDescent="0.25">
      <c r="A170" s="8">
        <f t="shared" si="55"/>
        <v>167</v>
      </c>
      <c r="B170">
        <f>IF(Validation!C1363=Validation!$C$4,Validation!D1363,"T")</f>
        <v>210.490001678467</v>
      </c>
      <c r="C170">
        <f>IF(Validation!$C1363=Validation!$C$4,Validation!E1363,"T")</f>
        <v>-0.2</v>
      </c>
      <c r="D170">
        <f>IF(Validation!$C1363=Validation!$C$4,Validation!F1363,"T")</f>
        <v>0.375</v>
      </c>
      <c r="E170">
        <f t="shared" ref="E170:E179" si="64">EXP($H$2*C170)</f>
        <v>0.69726536458982269</v>
      </c>
      <c r="F170">
        <f t="shared" ref="F170:F179" si="65">B170*(D170-E170)^2</f>
        <v>21.860431802256478</v>
      </c>
      <c r="K170" s="8">
        <f t="shared" si="56"/>
        <v>167</v>
      </c>
      <c r="L170">
        <f t="shared" si="51"/>
        <v>210.490001678467</v>
      </c>
      <c r="M170">
        <f t="shared" si="52"/>
        <v>-0.2</v>
      </c>
      <c r="N170">
        <f t="shared" si="53"/>
        <v>0.375</v>
      </c>
      <c r="O170">
        <f t="shared" si="57"/>
        <v>0.673794504468748</v>
      </c>
      <c r="P170">
        <f t="shared" si="54"/>
        <v>18.792159185393974</v>
      </c>
    </row>
    <row r="171" spans="1:16" x14ac:dyDescent="0.25">
      <c r="A171" s="8">
        <f t="shared" si="55"/>
        <v>168</v>
      </c>
      <c r="B171">
        <f>IF(Validation!C1367=Validation!$C$4,Validation!D1367,"T")</f>
        <v>4390.3000307083103</v>
      </c>
      <c r="C171">
        <f>IF(Validation!$C1367=Validation!$C$4,Validation!E1367,"T")</f>
        <v>-0.2</v>
      </c>
      <c r="D171">
        <f>IF(Validation!$C1367=Validation!$C$4,Validation!F1367,"T")</f>
        <v>0.54882154882154899</v>
      </c>
      <c r="E171">
        <f t="shared" si="64"/>
        <v>0.69726536458982269</v>
      </c>
      <c r="F171">
        <f t="shared" si="65"/>
        <v>96.742748017527319</v>
      </c>
      <c r="K171" s="8">
        <f t="shared" si="56"/>
        <v>168</v>
      </c>
      <c r="L171">
        <f t="shared" si="51"/>
        <v>4390.3000307083103</v>
      </c>
      <c r="M171">
        <f t="shared" si="52"/>
        <v>-0.2</v>
      </c>
      <c r="N171">
        <f t="shared" si="53"/>
        <v>0.54882154882154899</v>
      </c>
      <c r="O171">
        <f t="shared" si="57"/>
        <v>0.673794504468748</v>
      </c>
      <c r="P171">
        <f t="shared" si="54"/>
        <v>68.568757985136529</v>
      </c>
    </row>
    <row r="172" spans="1:16" x14ac:dyDescent="0.25">
      <c r="A172" s="8">
        <f t="shared" si="55"/>
        <v>169</v>
      </c>
      <c r="B172">
        <f>IF(Validation!C1369=Validation!$C$4,Validation!D1369,"T")</f>
        <v>721.48998260498001</v>
      </c>
      <c r="C172">
        <f>IF(Validation!$C1369=Validation!$C$4,Validation!E1369,"T")</f>
        <v>-0.2</v>
      </c>
      <c r="D172">
        <f>IF(Validation!$C1369=Validation!$C$4,Validation!F1369,"T")</f>
        <v>1</v>
      </c>
      <c r="E172">
        <f t="shared" si="64"/>
        <v>0.69726536458982269</v>
      </c>
      <c r="F172">
        <f t="shared" si="65"/>
        <v>66.123301135789077</v>
      </c>
      <c r="K172" s="8">
        <f t="shared" si="56"/>
        <v>169</v>
      </c>
      <c r="L172">
        <f t="shared" si="51"/>
        <v>721.48998260498001</v>
      </c>
      <c r="M172">
        <f t="shared" si="52"/>
        <v>-0.2</v>
      </c>
      <c r="N172">
        <f t="shared" si="53"/>
        <v>1</v>
      </c>
      <c r="O172">
        <f t="shared" si="57"/>
        <v>0.673794504468748</v>
      </c>
      <c r="P172">
        <f t="shared" si="54"/>
        <v>76.773767313363081</v>
      </c>
    </row>
    <row r="173" spans="1:16" x14ac:dyDescent="0.25">
      <c r="A173" s="8">
        <f t="shared" si="55"/>
        <v>170</v>
      </c>
      <c r="B173">
        <f>IF(Validation!C1375=Validation!$C$4,Validation!D1375,"T")</f>
        <v>1374.43998503685</v>
      </c>
      <c r="C173">
        <f>IF(Validation!$C1375=Validation!$C$4,Validation!E1375,"T")</f>
        <v>-0.2</v>
      </c>
      <c r="D173">
        <f>IF(Validation!$C1375=Validation!$C$4,Validation!F1375,"T")</f>
        <v>0.510752688172043</v>
      </c>
      <c r="E173">
        <f t="shared" si="64"/>
        <v>0.69726536458982269</v>
      </c>
      <c r="F173">
        <f t="shared" si="65"/>
        <v>47.81261416025675</v>
      </c>
      <c r="K173" s="8">
        <f t="shared" si="56"/>
        <v>170</v>
      </c>
      <c r="L173">
        <f t="shared" si="51"/>
        <v>1374.43998503685</v>
      </c>
      <c r="M173">
        <f t="shared" si="52"/>
        <v>-0.2</v>
      </c>
      <c r="N173">
        <f t="shared" si="53"/>
        <v>0.510752688172043</v>
      </c>
      <c r="O173">
        <f t="shared" si="57"/>
        <v>0.673794504468748</v>
      </c>
      <c r="P173">
        <f t="shared" si="54"/>
        <v>36.536234886604404</v>
      </c>
    </row>
    <row r="174" spans="1:16" x14ac:dyDescent="0.25">
      <c r="A174" s="8">
        <f t="shared" si="55"/>
        <v>171</v>
      </c>
      <c r="B174">
        <f>IF(Validation!C1401=Validation!$C$4,Validation!D1401,"T")</f>
        <v>93.780002593994098</v>
      </c>
      <c r="C174">
        <f>IF(Validation!$C1401=Validation!$C$4,Validation!E1401,"T")</f>
        <v>-0.2</v>
      </c>
      <c r="D174">
        <f>IF(Validation!$C1401=Validation!$C$4,Validation!F1401,"T")</f>
        <v>0.52941176470588203</v>
      </c>
      <c r="E174">
        <f t="shared" si="64"/>
        <v>0.69726536458982269</v>
      </c>
      <c r="F174">
        <f t="shared" si="65"/>
        <v>2.6422357237024818</v>
      </c>
      <c r="K174" s="8">
        <f t="shared" si="56"/>
        <v>171</v>
      </c>
      <c r="L174">
        <f t="shared" si="51"/>
        <v>93.780002593994098</v>
      </c>
      <c r="M174">
        <f t="shared" si="52"/>
        <v>-0.2</v>
      </c>
      <c r="N174">
        <f t="shared" si="53"/>
        <v>0.52941176470588203</v>
      </c>
      <c r="O174">
        <f t="shared" si="57"/>
        <v>0.673794504468748</v>
      </c>
      <c r="P174">
        <f t="shared" si="54"/>
        <v>1.9549731523508194</v>
      </c>
    </row>
    <row r="175" spans="1:16" x14ac:dyDescent="0.25">
      <c r="A175" s="8">
        <f t="shared" si="55"/>
        <v>172</v>
      </c>
      <c r="B175">
        <f>IF(Validation!C1402=Validation!$C$4,Validation!D1402,"T")</f>
        <v>30.015000820159901</v>
      </c>
      <c r="C175">
        <f>IF(Validation!$C1402=Validation!$C$4,Validation!E1402,"T")</f>
        <v>-0.25</v>
      </c>
      <c r="D175">
        <f>IF(Validation!$C1402=Validation!$C$4,Validation!F1402,"T")</f>
        <v>1.5</v>
      </c>
      <c r="E175">
        <f t="shared" si="64"/>
        <v>0.63715869805343672</v>
      </c>
      <c r="F175">
        <f t="shared" si="65"/>
        <v>22.346021407635419</v>
      </c>
      <c r="K175" s="8">
        <f t="shared" si="56"/>
        <v>172</v>
      </c>
      <c r="L175">
        <f t="shared" si="51"/>
        <v>30.015000820159901</v>
      </c>
      <c r="M175">
        <f t="shared" si="52"/>
        <v>-0.25</v>
      </c>
      <c r="N175">
        <f t="shared" si="53"/>
        <v>1.5</v>
      </c>
      <c r="O175">
        <f t="shared" si="57"/>
        <v>0.61046297755980339</v>
      </c>
      <c r="P175">
        <f t="shared" si="54"/>
        <v>23.750153219440442</v>
      </c>
    </row>
    <row r="176" spans="1:16" x14ac:dyDescent="0.25">
      <c r="A176" s="8">
        <f t="shared" si="55"/>
        <v>173</v>
      </c>
      <c r="B176">
        <f>IF(Validation!C1408=Validation!$C$4,Validation!D1408,"T")</f>
        <v>349.43999817967398</v>
      </c>
      <c r="C176">
        <f>IF(Validation!$C1408=Validation!$C$4,Validation!E1408,"T")</f>
        <v>-0.25</v>
      </c>
      <c r="D176">
        <f>IF(Validation!$C1408=Validation!$C$4,Validation!F1408,"T")</f>
        <v>0.75903614457831303</v>
      </c>
      <c r="E176">
        <f t="shared" si="64"/>
        <v>0.63715869805343672</v>
      </c>
      <c r="F176">
        <f t="shared" si="65"/>
        <v>5.1906208602551054</v>
      </c>
      <c r="K176" s="8">
        <f t="shared" si="56"/>
        <v>173</v>
      </c>
      <c r="L176">
        <f t="shared" si="51"/>
        <v>349.43999817967398</v>
      </c>
      <c r="M176">
        <f t="shared" si="52"/>
        <v>-0.25</v>
      </c>
      <c r="N176">
        <f t="shared" si="53"/>
        <v>0.75903614457831303</v>
      </c>
      <c r="O176">
        <f t="shared" si="57"/>
        <v>0.61046297755980339</v>
      </c>
      <c r="P176">
        <f t="shared" si="54"/>
        <v>7.7135336129502052</v>
      </c>
    </row>
    <row r="177" spans="1:16" x14ac:dyDescent="0.25">
      <c r="A177" s="8">
        <f t="shared" si="55"/>
        <v>174</v>
      </c>
      <c r="B177">
        <f>IF(Validation!C1409=Validation!$C$4,Validation!D1409,"T")</f>
        <v>7.9000000953674299</v>
      </c>
      <c r="C177">
        <f>IF(Validation!$C1409=Validation!$C$4,Validation!E1409,"T")</f>
        <v>-0.2</v>
      </c>
      <c r="D177">
        <f>IF(Validation!$C1409=Validation!$C$4,Validation!F1409,"T")</f>
        <v>0.33333333333333298</v>
      </c>
      <c r="E177">
        <f t="shared" si="64"/>
        <v>0.69726536458982269</v>
      </c>
      <c r="F177">
        <f t="shared" si="65"/>
        <v>1.0463275472894338</v>
      </c>
      <c r="K177" s="8">
        <f t="shared" si="56"/>
        <v>174</v>
      </c>
      <c r="L177">
        <f t="shared" si="51"/>
        <v>7.9000000953674299</v>
      </c>
      <c r="M177">
        <f t="shared" si="52"/>
        <v>-0.2</v>
      </c>
      <c r="N177">
        <f t="shared" si="53"/>
        <v>0.33333333333333298</v>
      </c>
      <c r="O177">
        <f t="shared" si="57"/>
        <v>0.673794504468748</v>
      </c>
      <c r="P177">
        <f t="shared" si="54"/>
        <v>0.91571910255649902</v>
      </c>
    </row>
    <row r="178" spans="1:16" x14ac:dyDescent="0.25">
      <c r="A178" s="8">
        <f t="shared" si="55"/>
        <v>175</v>
      </c>
      <c r="B178">
        <f>IF(Validation!C1410=Validation!$C$4,Validation!D1410,"T")</f>
        <v>169.68999695777899</v>
      </c>
      <c r="C178">
        <f>IF(Validation!$C1410=Validation!$C$4,Validation!E1410,"T")</f>
        <v>-0.2</v>
      </c>
      <c r="D178">
        <f>IF(Validation!$C1410=Validation!$C$4,Validation!F1410,"T")</f>
        <v>0.47199999999999998</v>
      </c>
      <c r="E178">
        <f t="shared" si="64"/>
        <v>0.69726536458982269</v>
      </c>
      <c r="F178">
        <f t="shared" si="65"/>
        <v>8.6108314176776677</v>
      </c>
      <c r="K178" s="8">
        <f t="shared" si="56"/>
        <v>175</v>
      </c>
      <c r="L178">
        <f t="shared" si="51"/>
        <v>169.68999695777899</v>
      </c>
      <c r="M178">
        <f t="shared" si="52"/>
        <v>-0.2</v>
      </c>
      <c r="N178">
        <f t="shared" si="53"/>
        <v>0.47199999999999998</v>
      </c>
      <c r="O178">
        <f t="shared" si="57"/>
        <v>0.673794504468748</v>
      </c>
      <c r="P178">
        <f t="shared" si="54"/>
        <v>6.9099501050310632</v>
      </c>
    </row>
    <row r="179" spans="1:16" x14ac:dyDescent="0.25">
      <c r="A179" s="8">
        <f t="shared" si="55"/>
        <v>176</v>
      </c>
      <c r="B179">
        <f>IF(Validation!C1411=Validation!$C$4,Validation!D1411,"T")</f>
        <v>14.57000041008</v>
      </c>
      <c r="C179">
        <f>IF(Validation!$C1411=Validation!$C$4,Validation!E1411,"T")</f>
        <v>-0.2</v>
      </c>
      <c r="D179">
        <f>IF(Validation!$C1411=Validation!$C$4,Validation!F1411,"T")</f>
        <v>0.23529411764705899</v>
      </c>
      <c r="E179">
        <f t="shared" si="64"/>
        <v>0.69726536458982269</v>
      </c>
      <c r="F179">
        <f t="shared" si="65"/>
        <v>3.1094920863552038</v>
      </c>
      <c r="K179" s="8">
        <f t="shared" si="56"/>
        <v>176</v>
      </c>
      <c r="L179">
        <f t="shared" si="51"/>
        <v>14.57000041008</v>
      </c>
      <c r="M179">
        <f t="shared" si="52"/>
        <v>-0.2</v>
      </c>
      <c r="N179">
        <f t="shared" si="53"/>
        <v>0.23529411764705899</v>
      </c>
      <c r="O179">
        <f t="shared" si="57"/>
        <v>0.673794504468748</v>
      </c>
      <c r="P179">
        <f t="shared" si="54"/>
        <v>2.8015574041184164</v>
      </c>
    </row>
    <row r="180" spans="1:16" x14ac:dyDescent="0.25">
      <c r="A180" s="8">
        <f t="shared" si="55"/>
        <v>177</v>
      </c>
      <c r="B180">
        <f>IF(Validation!C1446=Validation!$C$4,Validation!D1446,"T")</f>
        <v>258.21000051498402</v>
      </c>
      <c r="C180">
        <f>IF(Validation!$C1446=Validation!$C$4,Validation!E1446,"T")</f>
        <v>0.2</v>
      </c>
      <c r="D180">
        <f>IF(Validation!$C1446=Validation!$C$4,Validation!F1446,"T")</f>
        <v>1.06451612903226</v>
      </c>
      <c r="E180">
        <f t="shared" ref="E180:E186" si="66">EXP($H$2*C180)</f>
        <v>1.4341742050937318</v>
      </c>
      <c r="F180">
        <f t="shared" ref="F180:F186" si="67">B180*(D180-E180)^2</f>
        <v>35.283646004889512</v>
      </c>
      <c r="K180" s="8">
        <f t="shared" si="56"/>
        <v>177</v>
      </c>
      <c r="L180">
        <f t="shared" si="51"/>
        <v>258.21000051498402</v>
      </c>
      <c r="M180">
        <f t="shared" si="52"/>
        <v>0.2</v>
      </c>
      <c r="N180">
        <f t="shared" si="53"/>
        <v>1.06451612903226</v>
      </c>
      <c r="O180">
        <f t="shared" si="57"/>
        <v>1.484132021510695</v>
      </c>
      <c r="P180">
        <f t="shared" si="54"/>
        <v>45.464970647975569</v>
      </c>
    </row>
    <row r="181" spans="1:16" x14ac:dyDescent="0.25">
      <c r="A181" s="8">
        <f t="shared" si="55"/>
        <v>178</v>
      </c>
      <c r="B181">
        <f>IF(Validation!C1448=Validation!$C$4,Validation!D1448,"T")</f>
        <v>3929.8300085067699</v>
      </c>
      <c r="C181">
        <f>IF(Validation!$C1448=Validation!$C$4,Validation!E1448,"T")</f>
        <v>0.25</v>
      </c>
      <c r="D181">
        <f>IF(Validation!$C1448=Validation!$C$4,Validation!F1448,"T")</f>
        <v>1.1264367816092</v>
      </c>
      <c r="E181">
        <f t="shared" si="66"/>
        <v>1.56946770569886</v>
      </c>
      <c r="F181">
        <f t="shared" si="67"/>
        <v>771.33288550169971</v>
      </c>
      <c r="K181" s="8">
        <f t="shared" si="56"/>
        <v>178</v>
      </c>
      <c r="L181">
        <f t="shared" si="51"/>
        <v>3929.8300085067699</v>
      </c>
      <c r="M181">
        <f t="shared" si="52"/>
        <v>0.25</v>
      </c>
      <c r="N181">
        <f t="shared" si="53"/>
        <v>1.1264367816092</v>
      </c>
      <c r="O181">
        <f t="shared" si="57"/>
        <v>1.6381009770605393</v>
      </c>
      <c r="P181">
        <f t="shared" si="54"/>
        <v>1028.8304743887447</v>
      </c>
    </row>
    <row r="182" spans="1:16" x14ac:dyDescent="0.25">
      <c r="A182" s="8">
        <f t="shared" si="55"/>
        <v>179</v>
      </c>
      <c r="B182">
        <f>IF(Validation!C1465=Validation!$C$4,Validation!D1465,"T")</f>
        <v>13638.7101354599</v>
      </c>
      <c r="C182">
        <f>IF(Validation!$C1465=Validation!$C$4,Validation!E1465,"T")</f>
        <v>0.2</v>
      </c>
      <c r="D182">
        <f>IF(Validation!$C1465=Validation!$C$4,Validation!F1465,"T")</f>
        <v>1.2401055408971</v>
      </c>
      <c r="E182">
        <f t="shared" si="66"/>
        <v>1.4341742050937318</v>
      </c>
      <c r="F182">
        <f t="shared" si="67"/>
        <v>513.66991749849979</v>
      </c>
      <c r="K182" s="8">
        <f t="shared" si="56"/>
        <v>179</v>
      </c>
      <c r="L182">
        <f t="shared" si="51"/>
        <v>13638.7101354599</v>
      </c>
      <c r="M182">
        <f t="shared" si="52"/>
        <v>0.2</v>
      </c>
      <c r="N182">
        <f t="shared" si="53"/>
        <v>1.2401055408971</v>
      </c>
      <c r="O182">
        <f t="shared" si="57"/>
        <v>1.484132021510695</v>
      </c>
      <c r="P182">
        <f t="shared" si="54"/>
        <v>812.17050295807564</v>
      </c>
    </row>
    <row r="183" spans="1:16" x14ac:dyDescent="0.25">
      <c r="A183" s="8">
        <f t="shared" si="55"/>
        <v>180</v>
      </c>
      <c r="B183">
        <f>IF(Validation!C1468=Validation!$C$4,Validation!D1468,"T")</f>
        <v>710.75499582290604</v>
      </c>
      <c r="C183">
        <f>IF(Validation!$C1468=Validation!$C$4,Validation!E1468,"T")</f>
        <v>0.2</v>
      </c>
      <c r="D183">
        <f>IF(Validation!$C1468=Validation!$C$4,Validation!F1468,"T")</f>
        <v>1.9318181818181801</v>
      </c>
      <c r="E183">
        <f t="shared" si="66"/>
        <v>1.4341742050937318</v>
      </c>
      <c r="F183">
        <f t="shared" si="67"/>
        <v>176.01813893364758</v>
      </c>
      <c r="K183" s="8">
        <f t="shared" si="56"/>
        <v>180</v>
      </c>
      <c r="L183">
        <f t="shared" si="51"/>
        <v>710.75499582290604</v>
      </c>
      <c r="M183">
        <f t="shared" si="52"/>
        <v>0.2</v>
      </c>
      <c r="N183">
        <f t="shared" si="53"/>
        <v>1.9318181818181801</v>
      </c>
      <c r="O183">
        <f t="shared" si="57"/>
        <v>1.484132021510695</v>
      </c>
      <c r="P183">
        <f t="shared" si="54"/>
        <v>142.45157612381357</v>
      </c>
    </row>
    <row r="184" spans="1:16" x14ac:dyDescent="0.25">
      <c r="A184" s="8">
        <f t="shared" si="55"/>
        <v>181</v>
      </c>
      <c r="B184">
        <f>IF(Validation!C1469=Validation!$C$4,Validation!D1469,"T")</f>
        <v>387.18000125884998</v>
      </c>
      <c r="C184">
        <f>IF(Validation!$C1469=Validation!$C$4,Validation!E1469,"T")</f>
        <v>0.25</v>
      </c>
      <c r="D184">
        <f>IF(Validation!$C1469=Validation!$C$4,Validation!F1469,"T")</f>
        <v>0.79411764705882304</v>
      </c>
      <c r="E184">
        <f t="shared" si="66"/>
        <v>1.56946770569886</v>
      </c>
      <c r="F184">
        <f t="shared" si="67"/>
        <v>232.760116043811</v>
      </c>
      <c r="K184" s="8">
        <f t="shared" si="56"/>
        <v>181</v>
      </c>
      <c r="L184">
        <f t="shared" si="51"/>
        <v>387.18000125884998</v>
      </c>
      <c r="M184">
        <f t="shared" si="52"/>
        <v>0.25</v>
      </c>
      <c r="N184">
        <f t="shared" si="53"/>
        <v>0.79411764705882304</v>
      </c>
      <c r="O184">
        <f t="shared" si="57"/>
        <v>1.6381009770605393</v>
      </c>
      <c r="P184">
        <f t="shared" si="54"/>
        <v>275.79135864287059</v>
      </c>
    </row>
    <row r="185" spans="1:16" x14ac:dyDescent="0.25">
      <c r="A185" s="8">
        <f t="shared" si="55"/>
        <v>182</v>
      </c>
      <c r="B185">
        <f>IF(Validation!C1472=Validation!$C$4,Validation!D1472,"T")</f>
        <v>17245.6898423731</v>
      </c>
      <c r="C185">
        <f>IF(Validation!$C1472=Validation!$C$4,Validation!E1472,"T")</f>
        <v>0.2</v>
      </c>
      <c r="D185">
        <f>IF(Validation!$C1472=Validation!$C$4,Validation!F1472,"T")</f>
        <v>1.0129115558424799</v>
      </c>
      <c r="E185">
        <f t="shared" si="66"/>
        <v>1.4341742050937318</v>
      </c>
      <c r="F185">
        <f t="shared" si="67"/>
        <v>3060.4583988951322</v>
      </c>
      <c r="K185" s="8">
        <f t="shared" si="56"/>
        <v>182</v>
      </c>
      <c r="L185">
        <f t="shared" si="51"/>
        <v>17245.6898423731</v>
      </c>
      <c r="M185">
        <f t="shared" si="52"/>
        <v>0.2</v>
      </c>
      <c r="N185">
        <f t="shared" si="53"/>
        <v>1.0129115558424799</v>
      </c>
      <c r="O185">
        <f t="shared" si="57"/>
        <v>1.484132021510695</v>
      </c>
      <c r="P185">
        <f t="shared" si="54"/>
        <v>3829.3834802984602</v>
      </c>
    </row>
    <row r="186" spans="1:16" x14ac:dyDescent="0.25">
      <c r="A186" s="8">
        <f t="shared" si="55"/>
        <v>183</v>
      </c>
      <c r="B186">
        <f>IF(Validation!C1476=Validation!$C$4,Validation!D1476,"T")</f>
        <v>336.40000343322799</v>
      </c>
      <c r="C186">
        <f>IF(Validation!$C1476=Validation!$C$4,Validation!E1476,"T")</f>
        <v>0.2</v>
      </c>
      <c r="D186">
        <f>IF(Validation!$C1476=Validation!$C$4,Validation!F1476,"T")</f>
        <v>1.8181818181818199</v>
      </c>
      <c r="E186">
        <f t="shared" si="66"/>
        <v>1.4341742050937318</v>
      </c>
      <c r="F186">
        <f t="shared" si="67"/>
        <v>49.606165806663199</v>
      </c>
      <c r="K186" s="8">
        <f t="shared" si="56"/>
        <v>183</v>
      </c>
      <c r="L186">
        <f t="shared" si="51"/>
        <v>336.40000343322799</v>
      </c>
      <c r="M186">
        <f t="shared" si="52"/>
        <v>0.2</v>
      </c>
      <c r="N186">
        <f t="shared" si="53"/>
        <v>1.8181818181818199</v>
      </c>
      <c r="O186">
        <f t="shared" si="57"/>
        <v>1.484132021510695</v>
      </c>
      <c r="P186">
        <f t="shared" si="54"/>
        <v>37.538629686196479</v>
      </c>
    </row>
    <row r="187" spans="1:16" x14ac:dyDescent="0.25">
      <c r="A187" s="8">
        <f t="shared" si="55"/>
        <v>184</v>
      </c>
      <c r="B187">
        <f>IF(Validation!C1478=Validation!$C$4,Validation!D1478,"T")</f>
        <v>408.43999958038302</v>
      </c>
      <c r="C187">
        <f>IF(Validation!$C1478=Validation!$C$4,Validation!E1478,"T")</f>
        <v>0.15</v>
      </c>
      <c r="D187">
        <f>IF(Validation!$C1478=Validation!$C$4,Validation!F1478,"T")</f>
        <v>1.8928571428571399</v>
      </c>
      <c r="E187">
        <f t="shared" ref="E187:E188" si="68">EXP($H$2*C187)</f>
        <v>1.3105434683922668</v>
      </c>
      <c r="F187">
        <f t="shared" ref="F187:F188" si="69">B187*(D187-E187)^2</f>
        <v>138.49759902378182</v>
      </c>
      <c r="K187" s="8">
        <f t="shared" si="56"/>
        <v>184</v>
      </c>
      <c r="L187">
        <f t="shared" si="51"/>
        <v>408.43999958038302</v>
      </c>
      <c r="M187">
        <f t="shared" si="52"/>
        <v>0.15</v>
      </c>
      <c r="N187">
        <f t="shared" si="53"/>
        <v>1.8928571428571399</v>
      </c>
      <c r="O187">
        <f t="shared" si="57"/>
        <v>1.3446349694668538</v>
      </c>
      <c r="P187">
        <f t="shared" si="54"/>
        <v>122.75564176638144</v>
      </c>
    </row>
    <row r="188" spans="1:16" x14ac:dyDescent="0.25">
      <c r="A188" s="8">
        <f t="shared" si="55"/>
        <v>185</v>
      </c>
      <c r="B188">
        <f>IF(Validation!C1526=Validation!$C$4,Validation!D1526,"T")</f>
        <v>359.89999389648398</v>
      </c>
      <c r="C188">
        <f>IF(Validation!$C1526=Validation!$C$4,Validation!E1526,"T")</f>
        <v>0.2</v>
      </c>
      <c r="D188">
        <f>IF(Validation!$C1526=Validation!$C$4,Validation!F1526,"T")</f>
        <v>2</v>
      </c>
      <c r="E188">
        <f t="shared" si="68"/>
        <v>1.4341742050937318</v>
      </c>
      <c r="F188">
        <f t="shared" si="69"/>
        <v>115.22516102815901</v>
      </c>
      <c r="K188" s="8">
        <f t="shared" si="56"/>
        <v>185</v>
      </c>
      <c r="L188">
        <f t="shared" si="51"/>
        <v>359.89999389648398</v>
      </c>
      <c r="M188">
        <f t="shared" si="52"/>
        <v>0.2</v>
      </c>
      <c r="N188">
        <f t="shared" si="53"/>
        <v>2</v>
      </c>
      <c r="O188">
        <f t="shared" si="57"/>
        <v>1.484132021510695</v>
      </c>
      <c r="P188">
        <f t="shared" si="54"/>
        <v>95.776504041641772</v>
      </c>
    </row>
    <row r="189" spans="1:16" x14ac:dyDescent="0.25">
      <c r="A189" s="8">
        <f t="shared" si="55"/>
        <v>186</v>
      </c>
      <c r="B189">
        <f>IF(Validation!C1541=Validation!$C$4,Validation!D1541,"T")</f>
        <v>845.25999450683605</v>
      </c>
      <c r="C189">
        <f>IF(Validation!$C1541=Validation!$C$4,Validation!E1541,"T")</f>
        <v>0.25</v>
      </c>
      <c r="D189">
        <f>IF(Validation!$C1541=Validation!$C$4,Validation!F1541,"T")</f>
        <v>0.4</v>
      </c>
      <c r="E189">
        <f t="shared" ref="E189:E194" si="70">EXP($H$2*C189)</f>
        <v>1.56946770569886</v>
      </c>
      <c r="F189">
        <f t="shared" ref="F189:F194" si="71">B189*(D189-E189)^2</f>
        <v>1156.0238166113722</v>
      </c>
      <c r="K189" s="8">
        <f t="shared" si="56"/>
        <v>186</v>
      </c>
      <c r="L189">
        <f t="shared" si="51"/>
        <v>845.25999450683605</v>
      </c>
      <c r="M189">
        <f t="shared" si="52"/>
        <v>0.25</v>
      </c>
      <c r="N189">
        <f t="shared" si="53"/>
        <v>0.4</v>
      </c>
      <c r="O189">
        <f t="shared" si="57"/>
        <v>1.6381009770605393</v>
      </c>
      <c r="P189">
        <f t="shared" si="54"/>
        <v>1295.693998868737</v>
      </c>
    </row>
    <row r="190" spans="1:16" x14ac:dyDescent="0.25">
      <c r="A190" s="8">
        <f t="shared" si="55"/>
        <v>187</v>
      </c>
      <c r="B190">
        <f>IF(Validation!C1577=Validation!$C$4,Validation!D1577,"T")</f>
        <v>109.949996948242</v>
      </c>
      <c r="C190">
        <f>IF(Validation!$C1577=Validation!$C$4,Validation!E1577,"T")</f>
        <v>0.2</v>
      </c>
      <c r="D190">
        <f>IF(Validation!$C1577=Validation!$C$4,Validation!F1577,"T")</f>
        <v>2</v>
      </c>
      <c r="E190">
        <f t="shared" si="70"/>
        <v>1.4341742050937318</v>
      </c>
      <c r="F190">
        <f t="shared" si="71"/>
        <v>35.201462401387793</v>
      </c>
      <c r="K190" s="8">
        <f t="shared" si="56"/>
        <v>187</v>
      </c>
      <c r="L190">
        <f t="shared" si="51"/>
        <v>109.949996948242</v>
      </c>
      <c r="M190">
        <f t="shared" si="52"/>
        <v>0.2</v>
      </c>
      <c r="N190">
        <f t="shared" si="53"/>
        <v>2</v>
      </c>
      <c r="O190">
        <f t="shared" si="57"/>
        <v>1.484132021510695</v>
      </c>
      <c r="P190">
        <f t="shared" si="54"/>
        <v>29.25986803467595</v>
      </c>
    </row>
    <row r="191" spans="1:16" x14ac:dyDescent="0.25">
      <c r="A191" s="8">
        <f t="shared" si="55"/>
        <v>188</v>
      </c>
      <c r="B191">
        <f>IF(Validation!C1582=Validation!$C$4,Validation!D1582,"T")</f>
        <v>502.00000190734897</v>
      </c>
      <c r="C191">
        <f>IF(Validation!$C1582=Validation!$C$4,Validation!E1582,"T")</f>
        <v>0.2</v>
      </c>
      <c r="D191">
        <f>IF(Validation!$C1582=Validation!$C$4,Validation!F1582,"T")</f>
        <v>1.75</v>
      </c>
      <c r="E191">
        <f t="shared" si="70"/>
        <v>1.4341742050937318</v>
      </c>
      <c r="F191">
        <f t="shared" si="71"/>
        <v>50.072458419794735</v>
      </c>
      <c r="K191" s="8">
        <f t="shared" si="56"/>
        <v>188</v>
      </c>
      <c r="L191">
        <f t="shared" si="51"/>
        <v>502.00000190734897</v>
      </c>
      <c r="M191">
        <f t="shared" si="52"/>
        <v>0.2</v>
      </c>
      <c r="N191">
        <f t="shared" si="53"/>
        <v>1.75</v>
      </c>
      <c r="O191">
        <f t="shared" si="57"/>
        <v>1.484132021510695</v>
      </c>
      <c r="P191">
        <f t="shared" si="54"/>
        <v>35.484262691789205</v>
      </c>
    </row>
    <row r="192" spans="1:16" x14ac:dyDescent="0.25">
      <c r="A192" s="8">
        <f t="shared" si="55"/>
        <v>189</v>
      </c>
      <c r="B192">
        <f>IF(Validation!C1591=Validation!$C$4,Validation!D1591,"T")</f>
        <v>152.820003509521</v>
      </c>
      <c r="C192">
        <f>IF(Validation!$C1591=Validation!$C$4,Validation!E1591,"T")</f>
        <v>0.2</v>
      </c>
      <c r="D192">
        <f>IF(Validation!$C1591=Validation!$C$4,Validation!F1591,"T")</f>
        <v>0.66666666666666696</v>
      </c>
      <c r="E192">
        <f t="shared" si="70"/>
        <v>1.4341742050937318</v>
      </c>
      <c r="F192">
        <f t="shared" si="71"/>
        <v>90.021346555451245</v>
      </c>
      <c r="K192" s="8">
        <f t="shared" si="56"/>
        <v>189</v>
      </c>
      <c r="L192">
        <f t="shared" si="51"/>
        <v>152.820003509521</v>
      </c>
      <c r="M192">
        <f t="shared" si="52"/>
        <v>0.2</v>
      </c>
      <c r="N192">
        <f t="shared" si="53"/>
        <v>0.66666666666666696</v>
      </c>
      <c r="O192">
        <f t="shared" si="57"/>
        <v>1.484132021510695</v>
      </c>
      <c r="P192">
        <f t="shared" si="54"/>
        <v>102.1219071907411</v>
      </c>
    </row>
    <row r="193" spans="1:16" x14ac:dyDescent="0.25">
      <c r="A193" s="8">
        <f t="shared" si="55"/>
        <v>190</v>
      </c>
      <c r="B193">
        <f>IF(Validation!C1592=Validation!$C$4,Validation!D1592,"T")</f>
        <v>1214.2899932861301</v>
      </c>
      <c r="C193">
        <f>IF(Validation!$C1592=Validation!$C$4,Validation!E1592,"T")</f>
        <v>0.2</v>
      </c>
      <c r="D193">
        <f>IF(Validation!$C1592=Validation!$C$4,Validation!F1592,"T")</f>
        <v>1.75</v>
      </c>
      <c r="E193">
        <f t="shared" si="70"/>
        <v>1.4341742050937318</v>
      </c>
      <c r="F193">
        <f t="shared" si="71"/>
        <v>121.12048798281582</v>
      </c>
      <c r="K193" s="8">
        <f t="shared" si="56"/>
        <v>190</v>
      </c>
      <c r="L193">
        <f t="shared" si="51"/>
        <v>1214.2899932861301</v>
      </c>
      <c r="M193">
        <f t="shared" si="52"/>
        <v>0.2</v>
      </c>
      <c r="N193">
        <f t="shared" si="53"/>
        <v>1.75</v>
      </c>
      <c r="O193">
        <f t="shared" si="57"/>
        <v>1.484132021510695</v>
      </c>
      <c r="P193">
        <f t="shared" si="54"/>
        <v>85.8330377331921</v>
      </c>
    </row>
    <row r="194" spans="1:16" x14ac:dyDescent="0.25">
      <c r="A194" s="8">
        <f t="shared" si="55"/>
        <v>191</v>
      </c>
      <c r="B194">
        <f>IF(Validation!C1598=Validation!$C$4,Validation!D1598,"T")</f>
        <v>1022.60998535156</v>
      </c>
      <c r="C194">
        <f>IF(Validation!$C1598=Validation!$C$4,Validation!E1598,"T")</f>
        <v>0.16</v>
      </c>
      <c r="D194">
        <f>IF(Validation!$C1598=Validation!$C$4,Validation!F1598,"T")</f>
        <v>0.6</v>
      </c>
      <c r="E194">
        <f t="shared" si="70"/>
        <v>1.3343861500198131</v>
      </c>
      <c r="F194">
        <f t="shared" si="71"/>
        <v>551.51710286276091</v>
      </c>
      <c r="K194" s="8">
        <f t="shared" si="56"/>
        <v>191</v>
      </c>
      <c r="L194">
        <f t="shared" si="51"/>
        <v>1022.60998535156</v>
      </c>
      <c r="M194">
        <f t="shared" si="52"/>
        <v>0.16</v>
      </c>
      <c r="N194">
        <f t="shared" si="53"/>
        <v>0.6</v>
      </c>
      <c r="O194">
        <f t="shared" si="57"/>
        <v>1.371443840776825</v>
      </c>
      <c r="P194">
        <f t="shared" si="54"/>
        <v>608.58138055891106</v>
      </c>
    </row>
    <row r="195" spans="1:16" x14ac:dyDescent="0.25">
      <c r="A195" s="8">
        <f t="shared" si="55"/>
        <v>192</v>
      </c>
      <c r="B195">
        <f>IF(Validation!C1606=Validation!$C$4,Validation!D1606,"T")</f>
        <v>315.30999755859398</v>
      </c>
      <c r="C195">
        <f>IF(Validation!$C1606=Validation!$C$4,Validation!E1606,"T")</f>
        <v>0.2</v>
      </c>
      <c r="D195">
        <f>IF(Validation!$C1606=Validation!$C$4,Validation!F1606,"T")</f>
        <v>3.3333333333333299</v>
      </c>
      <c r="E195">
        <f t="shared" ref="E195:E199" si="72">EXP($H$2*C195)</f>
        <v>1.4341742050937318</v>
      </c>
      <c r="F195">
        <f t="shared" ref="F195:F199" si="73">B195*(D195-E195)^2</f>
        <v>1137.261800094954</v>
      </c>
      <c r="K195" s="8">
        <f t="shared" si="56"/>
        <v>192</v>
      </c>
      <c r="L195">
        <f t="shared" si="51"/>
        <v>315.30999755859398</v>
      </c>
      <c r="M195">
        <f t="shared" si="52"/>
        <v>0.2</v>
      </c>
      <c r="N195">
        <f t="shared" si="53"/>
        <v>3.3333333333333299</v>
      </c>
      <c r="O195">
        <f t="shared" si="57"/>
        <v>1.484132021510695</v>
      </c>
      <c r="P195">
        <f t="shared" si="54"/>
        <v>1078.2168806225759</v>
      </c>
    </row>
    <row r="196" spans="1:16" x14ac:dyDescent="0.25">
      <c r="A196" s="8">
        <f t="shared" si="55"/>
        <v>193</v>
      </c>
      <c r="B196">
        <f>IF(Validation!C1607=Validation!$C$4,Validation!D1607,"T")</f>
        <v>5427.5699768066397</v>
      </c>
      <c r="C196">
        <f>IF(Validation!$C1607=Validation!$C$4,Validation!E1607,"T")</f>
        <v>0.11</v>
      </c>
      <c r="D196">
        <f>IF(Validation!$C1607=Validation!$C$4,Validation!F1607,"T")</f>
        <v>1.8695652173913</v>
      </c>
      <c r="E196">
        <f t="shared" si="72"/>
        <v>1.2193574860086658</v>
      </c>
      <c r="F196">
        <f t="shared" si="73"/>
        <v>2294.6142690133952</v>
      </c>
      <c r="K196" s="8">
        <f t="shared" si="56"/>
        <v>193</v>
      </c>
      <c r="L196">
        <f t="shared" si="51"/>
        <v>5427.5699768066397</v>
      </c>
      <c r="M196">
        <f t="shared" si="52"/>
        <v>0.11</v>
      </c>
      <c r="N196">
        <f t="shared" si="53"/>
        <v>1.8695652173913</v>
      </c>
      <c r="O196">
        <f t="shared" si="57"/>
        <v>1.2425386153257134</v>
      </c>
      <c r="P196">
        <f t="shared" si="54"/>
        <v>2133.9162195068589</v>
      </c>
    </row>
    <row r="197" spans="1:16" x14ac:dyDescent="0.25">
      <c r="A197" s="8">
        <f t="shared" si="55"/>
        <v>194</v>
      </c>
      <c r="B197">
        <f>IF(Validation!C1620=Validation!$C$4,Validation!D1620,"T")</f>
        <v>515.86000633239701</v>
      </c>
      <c r="C197">
        <f>IF(Validation!$C1620=Validation!$C$4,Validation!E1620,"T")</f>
        <v>0.25</v>
      </c>
      <c r="D197">
        <f>IF(Validation!$C1620=Validation!$C$4,Validation!F1620,"T")</f>
        <v>6.0206896551724096</v>
      </c>
      <c r="E197">
        <f t="shared" si="72"/>
        <v>1.56946770569886</v>
      </c>
      <c r="F197">
        <f t="shared" si="73"/>
        <v>10220.928703941237</v>
      </c>
      <c r="K197" s="8">
        <f t="shared" si="56"/>
        <v>194</v>
      </c>
      <c r="L197">
        <f t="shared" ref="L197:L260" si="74">B197</f>
        <v>515.86000633239701</v>
      </c>
      <c r="M197">
        <f t="shared" ref="M197:M260" si="75">C197</f>
        <v>0.25</v>
      </c>
      <c r="N197">
        <f t="shared" ref="N197:N260" si="76">D197</f>
        <v>6.0206896551724096</v>
      </c>
      <c r="O197">
        <f t="shared" si="57"/>
        <v>1.6381009770605393</v>
      </c>
      <c r="P197">
        <f t="shared" ref="P197:P260" si="77">L197*(N197-O197)^2</f>
        <v>9908.1662270352736</v>
      </c>
    </row>
    <row r="198" spans="1:16" x14ac:dyDescent="0.25">
      <c r="A198" s="8">
        <f t="shared" ref="A198:A261" si="78">A197+1</f>
        <v>195</v>
      </c>
      <c r="B198">
        <f>IF(Validation!C1628=Validation!$C$4,Validation!D1628,"T")</f>
        <v>410.32999563217197</v>
      </c>
      <c r="C198">
        <f>IF(Validation!$C1628=Validation!$C$4,Validation!E1628,"T")</f>
        <v>0.2</v>
      </c>
      <c r="D198">
        <f>IF(Validation!$C1628=Validation!$C$4,Validation!F1628,"T")</f>
        <v>1.5319148936170199</v>
      </c>
      <c r="E198">
        <f t="shared" si="72"/>
        <v>1.4341742050937318</v>
      </c>
      <c r="F198">
        <f t="shared" si="73"/>
        <v>3.9199818273294058</v>
      </c>
      <c r="K198" s="8">
        <f t="shared" ref="K198:K261" si="79">K197+1</f>
        <v>195</v>
      </c>
      <c r="L198">
        <f t="shared" si="74"/>
        <v>410.32999563217197</v>
      </c>
      <c r="M198">
        <f t="shared" si="75"/>
        <v>0.2</v>
      </c>
      <c r="N198">
        <f t="shared" si="76"/>
        <v>1.5319148936170199</v>
      </c>
      <c r="O198">
        <f t="shared" ref="O198:O261" si="80">EXP(M198*$R$2)</f>
        <v>1.484132021510695</v>
      </c>
      <c r="P198">
        <f t="shared" si="77"/>
        <v>0.93686662233243911</v>
      </c>
    </row>
    <row r="199" spans="1:16" x14ac:dyDescent="0.25">
      <c r="A199" s="8">
        <f t="shared" si="78"/>
        <v>196</v>
      </c>
      <c r="B199">
        <f>IF(Validation!C1644=Validation!$C$4,Validation!D1644,"T")</f>
        <v>92.880000114440904</v>
      </c>
      <c r="C199">
        <f>IF(Validation!$C1644=Validation!$C$4,Validation!E1644,"T")</f>
        <v>0.2</v>
      </c>
      <c r="D199">
        <f>IF(Validation!$C1644=Validation!$C$4,Validation!F1644,"T")</f>
        <v>2.9677419354838701</v>
      </c>
      <c r="E199">
        <f t="shared" si="72"/>
        <v>1.4341742050937318</v>
      </c>
      <c r="F199">
        <f t="shared" si="73"/>
        <v>218.43796915464054</v>
      </c>
      <c r="K199" s="8">
        <f t="shared" si="79"/>
        <v>196</v>
      </c>
      <c r="L199">
        <f t="shared" si="74"/>
        <v>92.880000114440904</v>
      </c>
      <c r="M199">
        <f t="shared" si="75"/>
        <v>0.2</v>
      </c>
      <c r="N199">
        <f t="shared" si="76"/>
        <v>2.9677419354838701</v>
      </c>
      <c r="O199">
        <f t="shared" si="80"/>
        <v>1.484132021510695</v>
      </c>
      <c r="P199">
        <f t="shared" si="77"/>
        <v>204.43801749274772</v>
      </c>
    </row>
    <row r="200" spans="1:16" x14ac:dyDescent="0.25">
      <c r="A200" s="8">
        <f t="shared" si="78"/>
        <v>197</v>
      </c>
      <c r="B200">
        <f>IF(Validation!C1674=Validation!$C$4,Validation!D1674,"T")</f>
        <v>1461.82995605469</v>
      </c>
      <c r="C200">
        <f>IF(Validation!$C1674=Validation!$C$4,Validation!E1674,"T")</f>
        <v>0.15</v>
      </c>
      <c r="D200">
        <f>IF(Validation!$C1674=Validation!$C$4,Validation!F1674,"T")</f>
        <v>1</v>
      </c>
      <c r="E200">
        <f t="shared" ref="E200:E207" si="81">EXP($H$2*C200)</f>
        <v>1.3105434683922668</v>
      </c>
      <c r="F200">
        <f t="shared" ref="F200:F207" si="82">B200*(D200-E200)^2</f>
        <v>140.97485473298238</v>
      </c>
      <c r="K200" s="8">
        <f t="shared" si="79"/>
        <v>197</v>
      </c>
      <c r="L200">
        <f t="shared" si="74"/>
        <v>1461.82995605469</v>
      </c>
      <c r="M200">
        <f t="shared" si="75"/>
        <v>0.15</v>
      </c>
      <c r="N200">
        <f t="shared" si="76"/>
        <v>1</v>
      </c>
      <c r="O200">
        <f t="shared" si="80"/>
        <v>1.3446349694668538</v>
      </c>
      <c r="P200">
        <f t="shared" si="77"/>
        <v>173.6263126322126</v>
      </c>
    </row>
    <row r="201" spans="1:16" x14ac:dyDescent="0.25">
      <c r="A201" s="8">
        <f t="shared" si="78"/>
        <v>198</v>
      </c>
      <c r="B201">
        <f>IF(Validation!C1675=Validation!$C$4,Validation!D1675,"T")</f>
        <v>509.95999145507801</v>
      </c>
      <c r="C201">
        <f>IF(Validation!$C1675=Validation!$C$4,Validation!E1675,"T")</f>
        <v>0.15</v>
      </c>
      <c r="D201">
        <f>IF(Validation!$C1675=Validation!$C$4,Validation!F1675,"T")</f>
        <v>1</v>
      </c>
      <c r="E201">
        <f t="shared" si="81"/>
        <v>1.3105434683922668</v>
      </c>
      <c r="F201">
        <f t="shared" si="82"/>
        <v>49.179137024281196</v>
      </c>
      <c r="K201" s="8">
        <f t="shared" si="79"/>
        <v>198</v>
      </c>
      <c r="L201">
        <f t="shared" si="74"/>
        <v>509.95999145507801</v>
      </c>
      <c r="M201">
        <f t="shared" si="75"/>
        <v>0.15</v>
      </c>
      <c r="N201">
        <f t="shared" si="76"/>
        <v>1</v>
      </c>
      <c r="O201">
        <f t="shared" si="80"/>
        <v>1.3446349694668538</v>
      </c>
      <c r="P201">
        <f t="shared" si="77"/>
        <v>60.56961176610838</v>
      </c>
    </row>
    <row r="202" spans="1:16" x14ac:dyDescent="0.25">
      <c r="A202" s="8">
        <f t="shared" si="78"/>
        <v>199</v>
      </c>
      <c r="B202">
        <f>IF(Validation!C1676=Validation!$C$4,Validation!D1676,"T")</f>
        <v>509.95999145507801</v>
      </c>
      <c r="C202">
        <f>IF(Validation!$C1676=Validation!$C$4,Validation!E1676,"T")</f>
        <v>0.2</v>
      </c>
      <c r="D202">
        <f>IF(Validation!$C1676=Validation!$C$4,Validation!F1676,"T")</f>
        <v>2</v>
      </c>
      <c r="E202">
        <f t="shared" si="81"/>
        <v>1.4341742050937318</v>
      </c>
      <c r="F202">
        <f t="shared" si="82"/>
        <v>163.26819430352876</v>
      </c>
      <c r="K202" s="8">
        <f t="shared" si="79"/>
        <v>199</v>
      </c>
      <c r="L202">
        <f t="shared" si="74"/>
        <v>509.95999145507801</v>
      </c>
      <c r="M202">
        <f t="shared" si="75"/>
        <v>0.2</v>
      </c>
      <c r="N202">
        <f t="shared" si="76"/>
        <v>2</v>
      </c>
      <c r="O202">
        <f t="shared" si="80"/>
        <v>1.484132021510695</v>
      </c>
      <c r="P202">
        <f t="shared" si="77"/>
        <v>135.7104362628055</v>
      </c>
    </row>
    <row r="203" spans="1:16" x14ac:dyDescent="0.25">
      <c r="A203" s="8">
        <f t="shared" si="78"/>
        <v>200</v>
      </c>
      <c r="B203">
        <f>IF(Validation!C1678=Validation!$C$4,Validation!D1678,"T")</f>
        <v>6318.2449951171902</v>
      </c>
      <c r="C203">
        <f>IF(Validation!$C1678=Validation!$C$4,Validation!E1678,"T")</f>
        <v>0.2</v>
      </c>
      <c r="D203">
        <f>IF(Validation!$C1678=Validation!$C$4,Validation!F1678,"T")</f>
        <v>3</v>
      </c>
      <c r="E203">
        <f t="shared" si="81"/>
        <v>1.4341742050937318</v>
      </c>
      <c r="F203">
        <f t="shared" si="82"/>
        <v>15491.138915102296</v>
      </c>
      <c r="K203" s="8">
        <f t="shared" si="79"/>
        <v>200</v>
      </c>
      <c r="L203">
        <f t="shared" si="74"/>
        <v>6318.2449951171902</v>
      </c>
      <c r="M203">
        <f t="shared" si="75"/>
        <v>0.2</v>
      </c>
      <c r="N203">
        <f t="shared" si="76"/>
        <v>3</v>
      </c>
      <c r="O203">
        <f t="shared" si="80"/>
        <v>1.484132021510695</v>
      </c>
      <c r="P203">
        <f t="shared" si="77"/>
        <v>14518.415454259475</v>
      </c>
    </row>
    <row r="204" spans="1:16" x14ac:dyDescent="0.25">
      <c r="A204" s="8">
        <f t="shared" si="78"/>
        <v>201</v>
      </c>
      <c r="B204">
        <f>IF(Validation!C1688=Validation!$C$4,Validation!D1688,"T")</f>
        <v>93.760002136230497</v>
      </c>
      <c r="C204">
        <f>IF(Validation!$C1688=Validation!$C$4,Validation!E1688,"T")</f>
        <v>0.2</v>
      </c>
      <c r="D204">
        <f>IF(Validation!$C1688=Validation!$C$4,Validation!F1688,"T")</f>
        <v>0.2</v>
      </c>
      <c r="E204">
        <f t="shared" si="81"/>
        <v>1.4341742050937318</v>
      </c>
      <c r="F204">
        <f t="shared" si="82"/>
        <v>142.81391966219385</v>
      </c>
      <c r="K204" s="8">
        <f t="shared" si="79"/>
        <v>201</v>
      </c>
      <c r="L204">
        <f t="shared" si="74"/>
        <v>93.760002136230497</v>
      </c>
      <c r="M204">
        <f t="shared" si="75"/>
        <v>0.2</v>
      </c>
      <c r="N204">
        <f t="shared" si="76"/>
        <v>0.2</v>
      </c>
      <c r="O204">
        <f t="shared" si="80"/>
        <v>1.484132021510695</v>
      </c>
      <c r="P204">
        <f t="shared" si="77"/>
        <v>154.60977928585248</v>
      </c>
    </row>
    <row r="205" spans="1:16" x14ac:dyDescent="0.25">
      <c r="A205" s="8">
        <f t="shared" si="78"/>
        <v>202</v>
      </c>
      <c r="B205">
        <f>IF(Validation!C1694=Validation!$C$4,Validation!D1694,"T")</f>
        <v>4651.8400568962097</v>
      </c>
      <c r="C205">
        <f>IF(Validation!$C1694=Validation!$C$4,Validation!E1694,"T")</f>
        <v>0.2</v>
      </c>
      <c r="D205">
        <f>IF(Validation!$C1694=Validation!$C$4,Validation!F1694,"T")</f>
        <v>1.12903225806452</v>
      </c>
      <c r="E205">
        <f t="shared" si="81"/>
        <v>1.4341742050937318</v>
      </c>
      <c r="F205">
        <f t="shared" si="82"/>
        <v>433.14030709713637</v>
      </c>
      <c r="K205" s="8">
        <f t="shared" si="79"/>
        <v>202</v>
      </c>
      <c r="L205">
        <f t="shared" si="74"/>
        <v>4651.8400568962097</v>
      </c>
      <c r="M205">
        <f t="shared" si="75"/>
        <v>0.2</v>
      </c>
      <c r="N205">
        <f t="shared" si="76"/>
        <v>1.12903225806452</v>
      </c>
      <c r="O205">
        <f t="shared" si="80"/>
        <v>1.484132021510695</v>
      </c>
      <c r="P205">
        <f t="shared" si="77"/>
        <v>586.5776888214665</v>
      </c>
    </row>
    <row r="206" spans="1:16" x14ac:dyDescent="0.25">
      <c r="A206" s="8">
        <f t="shared" si="78"/>
        <v>203</v>
      </c>
      <c r="B206">
        <f>IF(Validation!C1708=Validation!$C$4,Validation!D1708,"T")</f>
        <v>99.750003814697294</v>
      </c>
      <c r="C206">
        <f>IF(Validation!$C1708=Validation!$C$4,Validation!E1708,"T")</f>
        <v>0.2</v>
      </c>
      <c r="D206">
        <f>IF(Validation!$C1708=Validation!$C$4,Validation!F1708,"T")</f>
        <v>1</v>
      </c>
      <c r="E206">
        <f t="shared" si="81"/>
        <v>1.4341742050937318</v>
      </c>
      <c r="F206">
        <f t="shared" si="82"/>
        <v>18.803597945883258</v>
      </c>
      <c r="K206" s="8">
        <f t="shared" si="79"/>
        <v>203</v>
      </c>
      <c r="L206">
        <f t="shared" si="74"/>
        <v>99.750003814697294</v>
      </c>
      <c r="M206">
        <f t="shared" si="75"/>
        <v>0.2</v>
      </c>
      <c r="N206">
        <f t="shared" si="76"/>
        <v>1</v>
      </c>
      <c r="O206">
        <f t="shared" si="80"/>
        <v>1.484132021510695</v>
      </c>
      <c r="P206">
        <f t="shared" si="77"/>
        <v>23.379786365743499</v>
      </c>
    </row>
    <row r="207" spans="1:16" x14ac:dyDescent="0.25">
      <c r="A207" s="8">
        <f t="shared" si="78"/>
        <v>204</v>
      </c>
      <c r="B207">
        <f>IF(Validation!C1709=Validation!$C$4,Validation!D1709,"T")</f>
        <v>10004.920134535099</v>
      </c>
      <c r="C207">
        <f>IF(Validation!$C1709=Validation!$C$4,Validation!E1709,"T")</f>
        <v>0.2</v>
      </c>
      <c r="D207">
        <f>IF(Validation!$C1709=Validation!$C$4,Validation!F1709,"T")</f>
        <v>1.2836363636363599</v>
      </c>
      <c r="E207">
        <f t="shared" si="81"/>
        <v>1.4341742050937318</v>
      </c>
      <c r="F207">
        <f t="shared" si="82"/>
        <v>226.72791543245103</v>
      </c>
      <c r="K207" s="8">
        <f t="shared" si="79"/>
        <v>204</v>
      </c>
      <c r="L207">
        <f t="shared" si="74"/>
        <v>10004.920134535099</v>
      </c>
      <c r="M207">
        <f t="shared" si="75"/>
        <v>0.2</v>
      </c>
      <c r="N207">
        <f t="shared" si="76"/>
        <v>1.2836363636363599</v>
      </c>
      <c r="O207">
        <f t="shared" si="80"/>
        <v>1.484132021510695</v>
      </c>
      <c r="P207">
        <f t="shared" si="77"/>
        <v>402.18287033616082</v>
      </c>
    </row>
    <row r="208" spans="1:16" x14ac:dyDescent="0.25">
      <c r="A208" s="8">
        <f t="shared" si="78"/>
        <v>205</v>
      </c>
      <c r="B208">
        <f>IF(Validation!C1743=Validation!$C$4,Validation!D1743,"T")</f>
        <v>165.320003509521</v>
      </c>
      <c r="C208">
        <f>IF(Validation!$C1743=Validation!$C$4,Validation!E1743,"T")</f>
        <v>0.2</v>
      </c>
      <c r="D208">
        <f>IF(Validation!$C1743=Validation!$C$4,Validation!F1743,"T")</f>
        <v>3.3333333333333299</v>
      </c>
      <c r="E208">
        <f t="shared" ref="E208:E215" si="83">EXP($H$2*C208)</f>
        <v>1.4341742050937318</v>
      </c>
      <c r="F208">
        <f t="shared" ref="F208:F215" si="84">B208*(D208-E208)^2</f>
        <v>596.27708045636496</v>
      </c>
      <c r="K208" s="8">
        <f t="shared" si="79"/>
        <v>205</v>
      </c>
      <c r="L208">
        <f t="shared" si="74"/>
        <v>165.320003509521</v>
      </c>
      <c r="M208">
        <f t="shared" si="75"/>
        <v>0.2</v>
      </c>
      <c r="N208">
        <f t="shared" si="76"/>
        <v>3.3333333333333299</v>
      </c>
      <c r="O208">
        <f t="shared" si="80"/>
        <v>1.484132021510695</v>
      </c>
      <c r="P208">
        <f t="shared" si="77"/>
        <v>565.31927267997503</v>
      </c>
    </row>
    <row r="209" spans="1:16" x14ac:dyDescent="0.25">
      <c r="A209" s="8">
        <f t="shared" si="78"/>
        <v>206</v>
      </c>
      <c r="B209">
        <f>IF(Validation!C1746=Validation!$C$4,Validation!D1746,"T")</f>
        <v>2597.17995262146</v>
      </c>
      <c r="C209">
        <f>IF(Validation!$C1746=Validation!$C$4,Validation!E1746,"T")</f>
        <v>0.2</v>
      </c>
      <c r="D209">
        <f>IF(Validation!$C1746=Validation!$C$4,Validation!F1746,"T")</f>
        <v>2.3199999999999998</v>
      </c>
      <c r="E209">
        <f t="shared" si="83"/>
        <v>1.4341742050937318</v>
      </c>
      <c r="F209">
        <f t="shared" si="84"/>
        <v>2037.9742257223375</v>
      </c>
      <c r="K209" s="8">
        <f t="shared" si="79"/>
        <v>206</v>
      </c>
      <c r="L209">
        <f t="shared" si="74"/>
        <v>2597.17995262146</v>
      </c>
      <c r="M209">
        <f t="shared" si="75"/>
        <v>0.2</v>
      </c>
      <c r="N209">
        <f t="shared" si="76"/>
        <v>2.3199999999999998</v>
      </c>
      <c r="O209">
        <f t="shared" si="80"/>
        <v>1.484132021510695</v>
      </c>
      <c r="P209">
        <f t="shared" si="77"/>
        <v>1814.5854240212097</v>
      </c>
    </row>
    <row r="210" spans="1:16" x14ac:dyDescent="0.25">
      <c r="A210" s="8">
        <f t="shared" si="78"/>
        <v>207</v>
      </c>
      <c r="B210">
        <f>IF(Validation!C1762=Validation!$C$4,Validation!D1762,"T")</f>
        <v>676.34000778198197</v>
      </c>
      <c r="C210">
        <f>IF(Validation!$C1762=Validation!$C$4,Validation!E1762,"T")</f>
        <v>0.2</v>
      </c>
      <c r="D210">
        <f>IF(Validation!$C1762=Validation!$C$4,Validation!F1762,"T")</f>
        <v>1.63636363636364</v>
      </c>
      <c r="E210">
        <f t="shared" si="83"/>
        <v>1.4341742050937318</v>
      </c>
      <c r="F210">
        <f t="shared" si="84"/>
        <v>27.649162405871966</v>
      </c>
      <c r="K210" s="8">
        <f t="shared" si="79"/>
        <v>207</v>
      </c>
      <c r="L210">
        <f t="shared" si="74"/>
        <v>676.34000778198197</v>
      </c>
      <c r="M210">
        <f t="shared" si="75"/>
        <v>0.2</v>
      </c>
      <c r="N210">
        <f t="shared" si="76"/>
        <v>1.63636363636364</v>
      </c>
      <c r="O210">
        <f t="shared" si="80"/>
        <v>1.484132021510695</v>
      </c>
      <c r="P210">
        <f t="shared" si="77"/>
        <v>15.673817541351037</v>
      </c>
    </row>
    <row r="211" spans="1:16" x14ac:dyDescent="0.25">
      <c r="A211" s="8">
        <f t="shared" si="78"/>
        <v>208</v>
      </c>
      <c r="B211">
        <f>IF(Validation!C1766=Validation!$C$4,Validation!D1766,"T")</f>
        <v>6503.0500333309201</v>
      </c>
      <c r="C211">
        <f>IF(Validation!$C1766=Validation!$C$4,Validation!E1766,"T")</f>
        <v>0.2</v>
      </c>
      <c r="D211">
        <f>IF(Validation!$C1766=Validation!$C$4,Validation!F1766,"T")</f>
        <v>1.18085106382979</v>
      </c>
      <c r="E211">
        <f t="shared" si="83"/>
        <v>1.4341742050937318</v>
      </c>
      <c r="F211">
        <f t="shared" si="84"/>
        <v>417.31771896022849</v>
      </c>
      <c r="K211" s="8">
        <f t="shared" si="79"/>
        <v>208</v>
      </c>
      <c r="L211">
        <f t="shared" si="74"/>
        <v>6503.0500333309201</v>
      </c>
      <c r="M211">
        <f t="shared" si="75"/>
        <v>0.2</v>
      </c>
      <c r="N211">
        <f t="shared" si="76"/>
        <v>1.18085106382979</v>
      </c>
      <c r="O211">
        <f t="shared" si="80"/>
        <v>1.484132021510695</v>
      </c>
      <c r="P211">
        <f t="shared" si="77"/>
        <v>598.14624544760102</v>
      </c>
    </row>
    <row r="212" spans="1:16" x14ac:dyDescent="0.25">
      <c r="A212" s="8">
        <f t="shared" si="78"/>
        <v>209</v>
      </c>
      <c r="B212">
        <f>IF(Validation!C1778=Validation!$C$4,Validation!D1778,"T")</f>
        <v>10620.1000270844</v>
      </c>
      <c r="C212">
        <f>IF(Validation!$C1778=Validation!$C$4,Validation!E1778,"T")</f>
        <v>0.2</v>
      </c>
      <c r="D212">
        <f>IF(Validation!$C1778=Validation!$C$4,Validation!F1778,"T")</f>
        <v>1.23529411764706</v>
      </c>
      <c r="E212">
        <f t="shared" si="83"/>
        <v>1.4341742050937318</v>
      </c>
      <c r="F212">
        <f t="shared" si="84"/>
        <v>420.05988752148721</v>
      </c>
      <c r="K212" s="8">
        <f t="shared" si="79"/>
        <v>209</v>
      </c>
      <c r="L212">
        <f t="shared" si="74"/>
        <v>10620.1000270844</v>
      </c>
      <c r="M212">
        <f t="shared" si="75"/>
        <v>0.2</v>
      </c>
      <c r="N212">
        <f t="shared" si="76"/>
        <v>1.23529411764706</v>
      </c>
      <c r="O212">
        <f t="shared" si="80"/>
        <v>1.484132021510695</v>
      </c>
      <c r="P212">
        <f t="shared" si="77"/>
        <v>657.59980518732436</v>
      </c>
    </row>
    <row r="213" spans="1:16" x14ac:dyDescent="0.25">
      <c r="A213" s="8">
        <f t="shared" si="78"/>
        <v>210</v>
      </c>
      <c r="B213">
        <f>IF(Validation!C1779=Validation!$C$4,Validation!D1779,"T")</f>
        <v>794.46000003814697</v>
      </c>
      <c r="C213">
        <f>IF(Validation!$C1779=Validation!$C$4,Validation!E1779,"T")</f>
        <v>0.2</v>
      </c>
      <c r="D213">
        <f>IF(Validation!$C1779=Validation!$C$4,Validation!F1779,"T")</f>
        <v>3.0909090909090899</v>
      </c>
      <c r="E213">
        <f t="shared" si="83"/>
        <v>1.4341742050937318</v>
      </c>
      <c r="F213">
        <f t="shared" si="84"/>
        <v>2180.6103571372046</v>
      </c>
      <c r="K213" s="8">
        <f t="shared" si="79"/>
        <v>210</v>
      </c>
      <c r="L213">
        <f t="shared" si="74"/>
        <v>794.46000003814697</v>
      </c>
      <c r="M213">
        <f t="shared" si="75"/>
        <v>0.2</v>
      </c>
      <c r="N213">
        <f t="shared" si="76"/>
        <v>3.0909090909090899</v>
      </c>
      <c r="O213">
        <f t="shared" si="80"/>
        <v>1.484132021510695</v>
      </c>
      <c r="P213">
        <f t="shared" si="77"/>
        <v>2051.0832423629563</v>
      </c>
    </row>
    <row r="214" spans="1:16" x14ac:dyDescent="0.25">
      <c r="A214" s="8">
        <f t="shared" si="78"/>
        <v>211</v>
      </c>
      <c r="B214">
        <f>IF(Validation!C1785=Validation!$C$4,Validation!D1785,"T")</f>
        <v>354.85999536514299</v>
      </c>
      <c r="C214">
        <f>IF(Validation!$C1785=Validation!$C$4,Validation!E1785,"T")</f>
        <v>0.2</v>
      </c>
      <c r="D214">
        <f>IF(Validation!$C1785=Validation!$C$4,Validation!F1785,"T")</f>
        <v>1.8</v>
      </c>
      <c r="E214">
        <f t="shared" si="83"/>
        <v>1.4341742050937318</v>
      </c>
      <c r="F214">
        <f t="shared" si="84"/>
        <v>47.490385225688421</v>
      </c>
      <c r="K214" s="8">
        <f t="shared" si="79"/>
        <v>211</v>
      </c>
      <c r="L214">
        <f t="shared" si="74"/>
        <v>354.85999536514299</v>
      </c>
      <c r="M214">
        <f t="shared" si="75"/>
        <v>0.2</v>
      </c>
      <c r="N214">
        <f t="shared" si="76"/>
        <v>1.8</v>
      </c>
      <c r="O214">
        <f t="shared" si="80"/>
        <v>1.484132021510695</v>
      </c>
      <c r="P214">
        <f t="shared" si="77"/>
        <v>35.405297217788096</v>
      </c>
    </row>
    <row r="215" spans="1:16" x14ac:dyDescent="0.25">
      <c r="A215" s="8">
        <f t="shared" si="78"/>
        <v>212</v>
      </c>
      <c r="B215">
        <f>IF(Validation!C1791=Validation!$C$4,Validation!D1791,"T")</f>
        <v>829.21998834609997</v>
      </c>
      <c r="C215">
        <f>IF(Validation!$C1791=Validation!$C$4,Validation!E1791,"T")</f>
        <v>0.25</v>
      </c>
      <c r="D215">
        <f>IF(Validation!$C1791=Validation!$C$4,Validation!F1791,"T")</f>
        <v>0.91056910569105698</v>
      </c>
      <c r="E215">
        <f t="shared" si="83"/>
        <v>1.56946770569886</v>
      </c>
      <c r="F215">
        <f t="shared" si="84"/>
        <v>360.00367302227954</v>
      </c>
      <c r="K215" s="8">
        <f t="shared" si="79"/>
        <v>212</v>
      </c>
      <c r="L215">
        <f t="shared" si="74"/>
        <v>829.21998834609997</v>
      </c>
      <c r="M215">
        <f t="shared" si="75"/>
        <v>0.25</v>
      </c>
      <c r="N215">
        <f t="shared" si="76"/>
        <v>0.91056910569105698</v>
      </c>
      <c r="O215">
        <f t="shared" si="80"/>
        <v>1.6381009770605393</v>
      </c>
      <c r="P215">
        <f t="shared" si="77"/>
        <v>438.90831558740672</v>
      </c>
    </row>
    <row r="216" spans="1:16" x14ac:dyDescent="0.25">
      <c r="A216" s="8">
        <f t="shared" si="78"/>
        <v>213</v>
      </c>
      <c r="B216">
        <f>IF(Validation!C1842=Validation!$C$4,Validation!D1842,"T")</f>
        <v>44.9799995422363</v>
      </c>
      <c r="C216">
        <f>IF(Validation!$C1842=Validation!$C$4,Validation!E1842,"T")</f>
        <v>0.2</v>
      </c>
      <c r="D216">
        <f>IF(Validation!$C1842=Validation!$C$4,Validation!F1842,"T")</f>
        <v>1</v>
      </c>
      <c r="E216">
        <f t="shared" ref="E216:E218" si="85">EXP($H$2*C216)</f>
        <v>1.4341742050937318</v>
      </c>
      <c r="F216">
        <f t="shared" ref="F216:F218" si="86">B216*(D216-E216)^2</f>
        <v>8.4790555854956793</v>
      </c>
      <c r="K216" s="8">
        <f t="shared" si="79"/>
        <v>213</v>
      </c>
      <c r="L216">
        <f t="shared" si="74"/>
        <v>44.9799995422363</v>
      </c>
      <c r="M216">
        <f t="shared" si="75"/>
        <v>0.2</v>
      </c>
      <c r="N216">
        <f t="shared" si="76"/>
        <v>1</v>
      </c>
      <c r="O216">
        <f t="shared" si="80"/>
        <v>1.484132021510695</v>
      </c>
      <c r="P216">
        <f t="shared" si="77"/>
        <v>10.542583857763999</v>
      </c>
    </row>
    <row r="217" spans="1:16" x14ac:dyDescent="0.25">
      <c r="A217" s="8">
        <f t="shared" si="78"/>
        <v>214</v>
      </c>
      <c r="B217">
        <f>IF(Validation!C1843=Validation!$C$4,Validation!D1843,"T")</f>
        <v>1201.72998809814</v>
      </c>
      <c r="C217">
        <f>IF(Validation!$C1843=Validation!$C$4,Validation!E1843,"T")</f>
        <v>0.2</v>
      </c>
      <c r="D217">
        <f>IF(Validation!$C1843=Validation!$C$4,Validation!F1843,"T")</f>
        <v>1.39622641509434</v>
      </c>
      <c r="E217">
        <f t="shared" si="85"/>
        <v>1.4341742050937318</v>
      </c>
      <c r="F217">
        <f t="shared" si="86"/>
        <v>1.730532962011341</v>
      </c>
      <c r="K217" s="8">
        <f t="shared" si="79"/>
        <v>214</v>
      </c>
      <c r="L217">
        <f t="shared" si="74"/>
        <v>1201.72998809814</v>
      </c>
      <c r="M217">
        <f t="shared" si="75"/>
        <v>0.2</v>
      </c>
      <c r="N217">
        <f t="shared" si="76"/>
        <v>1.39622641509434</v>
      </c>
      <c r="O217">
        <f t="shared" si="80"/>
        <v>1.484132021510695</v>
      </c>
      <c r="P217">
        <f t="shared" si="77"/>
        <v>9.2862430697983704</v>
      </c>
    </row>
    <row r="218" spans="1:16" x14ac:dyDescent="0.25">
      <c r="A218" s="8">
        <f t="shared" si="78"/>
        <v>215</v>
      </c>
      <c r="B218">
        <f>IF(Validation!C1848=Validation!$C$4,Validation!D1848,"T")</f>
        <v>4888.7950787544296</v>
      </c>
      <c r="C218">
        <f>IF(Validation!$C1848=Validation!$C$4,Validation!E1848,"T")</f>
        <v>0.2</v>
      </c>
      <c r="D218">
        <f>IF(Validation!$C1848=Validation!$C$4,Validation!F1848,"T")</f>
        <v>2.8333333333333299</v>
      </c>
      <c r="E218">
        <f t="shared" si="85"/>
        <v>1.4341742050937318</v>
      </c>
      <c r="F218">
        <f t="shared" si="86"/>
        <v>9570.5314318286</v>
      </c>
      <c r="K218" s="8">
        <f t="shared" si="79"/>
        <v>215</v>
      </c>
      <c r="L218">
        <f t="shared" si="74"/>
        <v>4888.7950787544296</v>
      </c>
      <c r="M218">
        <f t="shared" si="75"/>
        <v>0.2</v>
      </c>
      <c r="N218">
        <f t="shared" si="76"/>
        <v>2.8333333333333299</v>
      </c>
      <c r="O218">
        <f t="shared" si="80"/>
        <v>1.484132021510695</v>
      </c>
      <c r="P218">
        <f t="shared" si="77"/>
        <v>8899.2896679624446</v>
      </c>
    </row>
    <row r="219" spans="1:16" x14ac:dyDescent="0.25">
      <c r="A219" s="8">
        <f t="shared" si="78"/>
        <v>216</v>
      </c>
      <c r="B219">
        <f>IF(Validation!C1868=Validation!$C$4,Validation!D1868,"T")</f>
        <v>688.040000915527</v>
      </c>
      <c r="C219">
        <f>IF(Validation!$C1868=Validation!$C$4,Validation!E1868,"T")</f>
        <v>0.25</v>
      </c>
      <c r="D219">
        <f>IF(Validation!$C1868=Validation!$C$4,Validation!F1868,"T")</f>
        <v>0.93333333333333302</v>
      </c>
      <c r="E219">
        <f t="shared" ref="E219:E226" si="87">EXP($H$2*C219)</f>
        <v>1.56946770569886</v>
      </c>
      <c r="F219">
        <f t="shared" ref="F219:F226" si="88">B219*(D219-E219)^2</f>
        <v>278.42704156503112</v>
      </c>
      <c r="K219" s="8">
        <f t="shared" si="79"/>
        <v>216</v>
      </c>
      <c r="L219">
        <f t="shared" si="74"/>
        <v>688.040000915527</v>
      </c>
      <c r="M219">
        <f t="shared" si="75"/>
        <v>0.25</v>
      </c>
      <c r="N219">
        <f t="shared" si="76"/>
        <v>0.93333333333333302</v>
      </c>
      <c r="O219">
        <f t="shared" si="80"/>
        <v>1.6381009770605393</v>
      </c>
      <c r="P219">
        <f t="shared" si="77"/>
        <v>341.74770132362693</v>
      </c>
    </row>
    <row r="220" spans="1:16" x14ac:dyDescent="0.25">
      <c r="A220" s="8">
        <f t="shared" si="78"/>
        <v>217</v>
      </c>
      <c r="B220">
        <f>IF(Validation!C1869=Validation!$C$4,Validation!D1869,"T")</f>
        <v>234.870002746582</v>
      </c>
      <c r="C220">
        <f>IF(Validation!$C1869=Validation!$C$4,Validation!E1869,"T")</f>
        <v>0.2</v>
      </c>
      <c r="D220">
        <f>IF(Validation!$C1869=Validation!$C$4,Validation!F1869,"T")</f>
        <v>1.4</v>
      </c>
      <c r="E220">
        <f t="shared" si="87"/>
        <v>1.4341742050937318</v>
      </c>
      <c r="F220">
        <f t="shared" si="88"/>
        <v>0.27429910832976195</v>
      </c>
      <c r="K220" s="8">
        <f t="shared" si="79"/>
        <v>217</v>
      </c>
      <c r="L220">
        <f t="shared" si="74"/>
        <v>234.870002746582</v>
      </c>
      <c r="M220">
        <f t="shared" si="75"/>
        <v>0.2</v>
      </c>
      <c r="N220">
        <f t="shared" si="76"/>
        <v>1.4</v>
      </c>
      <c r="O220">
        <f t="shared" si="80"/>
        <v>1.484132021510695</v>
      </c>
      <c r="P220">
        <f t="shared" si="77"/>
        <v>1.6624561590420714</v>
      </c>
    </row>
    <row r="221" spans="1:16" x14ac:dyDescent="0.25">
      <c r="A221" s="8">
        <f t="shared" si="78"/>
        <v>218</v>
      </c>
      <c r="B221">
        <f>IF(Validation!C1896=Validation!$C$4,Validation!D1896,"T")</f>
        <v>8396.8798179626501</v>
      </c>
      <c r="C221">
        <f>IF(Validation!$C1896=Validation!$C$4,Validation!E1896,"T")</f>
        <v>0.2</v>
      </c>
      <c r="D221">
        <f>IF(Validation!$C1896=Validation!$C$4,Validation!F1896,"T")</f>
        <v>1.5492957746478899</v>
      </c>
      <c r="E221">
        <f t="shared" si="87"/>
        <v>1.4341742050937318</v>
      </c>
      <c r="F221">
        <f t="shared" si="88"/>
        <v>111.28364482658839</v>
      </c>
      <c r="K221" s="8">
        <f t="shared" si="79"/>
        <v>218</v>
      </c>
      <c r="L221">
        <f t="shared" si="74"/>
        <v>8396.8798179626501</v>
      </c>
      <c r="M221">
        <f t="shared" si="75"/>
        <v>0.2</v>
      </c>
      <c r="N221">
        <f t="shared" si="76"/>
        <v>1.5492957746478899</v>
      </c>
      <c r="O221">
        <f t="shared" si="80"/>
        <v>1.484132021510695</v>
      </c>
      <c r="P221">
        <f t="shared" si="77"/>
        <v>35.655794397648947</v>
      </c>
    </row>
    <row r="222" spans="1:16" x14ac:dyDescent="0.25">
      <c r="A222" s="8">
        <f t="shared" si="78"/>
        <v>219</v>
      </c>
      <c r="B222">
        <f>IF(Validation!C1898=Validation!$C$4,Validation!D1898,"T")</f>
        <v>6311.0698928832999</v>
      </c>
      <c r="C222">
        <f>IF(Validation!$C1898=Validation!$C$4,Validation!E1898,"T")</f>
        <v>0.15</v>
      </c>
      <c r="D222">
        <f>IF(Validation!$C1898=Validation!$C$4,Validation!F1898,"T")</f>
        <v>1.04</v>
      </c>
      <c r="E222">
        <f t="shared" si="87"/>
        <v>1.3105434683922668</v>
      </c>
      <c r="F222">
        <f t="shared" si="88"/>
        <v>461.930987399912</v>
      </c>
      <c r="K222" s="8">
        <f t="shared" si="79"/>
        <v>219</v>
      </c>
      <c r="L222">
        <f t="shared" si="74"/>
        <v>6311.0698928832999</v>
      </c>
      <c r="M222">
        <f t="shared" si="75"/>
        <v>0.15</v>
      </c>
      <c r="N222">
        <f t="shared" si="76"/>
        <v>1.04</v>
      </c>
      <c r="O222">
        <f t="shared" si="80"/>
        <v>1.3446349694668538</v>
      </c>
      <c r="P222">
        <f t="shared" si="77"/>
        <v>585.68284046171937</v>
      </c>
    </row>
    <row r="223" spans="1:16" x14ac:dyDescent="0.25">
      <c r="A223" s="8">
        <f t="shared" si="78"/>
        <v>220</v>
      </c>
      <c r="B223">
        <f>IF(Validation!C1899=Validation!$C$4,Validation!D1899,"T")</f>
        <v>1117.13999176025</v>
      </c>
      <c r="C223">
        <f>IF(Validation!$C1899=Validation!$C$4,Validation!E1899,"T")</f>
        <v>0.2</v>
      </c>
      <c r="D223">
        <f>IF(Validation!$C1899=Validation!$C$4,Validation!F1899,"T")</f>
        <v>0.55555555555555602</v>
      </c>
      <c r="E223">
        <f t="shared" si="87"/>
        <v>1.4341742050937318</v>
      </c>
      <c r="F223">
        <f t="shared" si="88"/>
        <v>862.3993764218319</v>
      </c>
      <c r="K223" s="8">
        <f t="shared" si="79"/>
        <v>220</v>
      </c>
      <c r="L223">
        <f t="shared" si="74"/>
        <v>1117.13999176025</v>
      </c>
      <c r="M223">
        <f t="shared" si="75"/>
        <v>0.2</v>
      </c>
      <c r="N223">
        <f t="shared" si="76"/>
        <v>0.55555555555555602</v>
      </c>
      <c r="O223">
        <f t="shared" si="80"/>
        <v>1.484132021510695</v>
      </c>
      <c r="P223">
        <f t="shared" si="77"/>
        <v>963.25870923212449</v>
      </c>
    </row>
    <row r="224" spans="1:16" x14ac:dyDescent="0.25">
      <c r="A224" s="8">
        <f t="shared" si="78"/>
        <v>221</v>
      </c>
      <c r="B224">
        <f>IF(Validation!C1900=Validation!$C$4,Validation!D1900,"T")</f>
        <v>286.75999832153298</v>
      </c>
      <c r="C224">
        <f>IF(Validation!$C1900=Validation!$C$4,Validation!E1900,"T")</f>
        <v>0.2</v>
      </c>
      <c r="D224">
        <f>IF(Validation!$C1900=Validation!$C$4,Validation!F1900,"T")</f>
        <v>1.8333333333333299</v>
      </c>
      <c r="E224">
        <f t="shared" si="87"/>
        <v>1.4341742050937318</v>
      </c>
      <c r="F224">
        <f t="shared" si="88"/>
        <v>45.68889978181334</v>
      </c>
      <c r="K224" s="8">
        <f t="shared" si="79"/>
        <v>221</v>
      </c>
      <c r="L224">
        <f t="shared" si="74"/>
        <v>286.75999832153298</v>
      </c>
      <c r="M224">
        <f t="shared" si="75"/>
        <v>0.2</v>
      </c>
      <c r="N224">
        <f t="shared" si="76"/>
        <v>1.8333333333333299</v>
      </c>
      <c r="O224">
        <f t="shared" si="80"/>
        <v>1.484132021510695</v>
      </c>
      <c r="P224">
        <f t="shared" si="77"/>
        <v>34.967960445114535</v>
      </c>
    </row>
    <row r="225" spans="1:16" x14ac:dyDescent="0.25">
      <c r="A225" s="8">
        <f t="shared" si="78"/>
        <v>222</v>
      </c>
      <c r="B225">
        <f>IF(Validation!C1906=Validation!$C$4,Validation!D1906,"T")</f>
        <v>7312.5801029205304</v>
      </c>
      <c r="C225">
        <f>IF(Validation!$C1906=Validation!$C$4,Validation!E1906,"T")</f>
        <v>0.2</v>
      </c>
      <c r="D225">
        <f>IF(Validation!$C1906=Validation!$C$4,Validation!F1906,"T")</f>
        <v>1.60103626943005</v>
      </c>
      <c r="E225">
        <f t="shared" si="87"/>
        <v>1.4341742050937318</v>
      </c>
      <c r="F225">
        <f t="shared" si="88"/>
        <v>203.60379131434067</v>
      </c>
      <c r="K225" s="8">
        <f t="shared" si="79"/>
        <v>222</v>
      </c>
      <c r="L225">
        <f t="shared" si="74"/>
        <v>7312.5801029205304</v>
      </c>
      <c r="M225">
        <f t="shared" si="75"/>
        <v>0.2</v>
      </c>
      <c r="N225">
        <f t="shared" si="76"/>
        <v>1.60103626943005</v>
      </c>
      <c r="O225">
        <f t="shared" si="80"/>
        <v>1.484132021510695</v>
      </c>
      <c r="P225">
        <f t="shared" si="77"/>
        <v>99.938130500205489</v>
      </c>
    </row>
    <row r="226" spans="1:16" x14ac:dyDescent="0.25">
      <c r="A226" s="8">
        <f t="shared" si="78"/>
        <v>223</v>
      </c>
      <c r="B226">
        <f>IF(Validation!C1914=Validation!$C$4,Validation!D1914,"T")</f>
        <v>3489.5600280761701</v>
      </c>
      <c r="C226">
        <f>IF(Validation!$C1914=Validation!$C$4,Validation!E1914,"T")</f>
        <v>0.2</v>
      </c>
      <c r="D226">
        <f>IF(Validation!$C1914=Validation!$C$4,Validation!F1914,"T")</f>
        <v>0.54545454545454497</v>
      </c>
      <c r="E226">
        <f t="shared" si="87"/>
        <v>1.4341742050937318</v>
      </c>
      <c r="F226">
        <f t="shared" si="88"/>
        <v>2756.1334908843664</v>
      </c>
      <c r="K226" s="8">
        <f t="shared" si="79"/>
        <v>223</v>
      </c>
      <c r="L226">
        <f t="shared" si="74"/>
        <v>3489.5600280761701</v>
      </c>
      <c r="M226">
        <f t="shared" si="75"/>
        <v>0.2</v>
      </c>
      <c r="N226">
        <f t="shared" si="76"/>
        <v>0.54545454545454497</v>
      </c>
      <c r="O226">
        <f t="shared" si="80"/>
        <v>1.484132021510695</v>
      </c>
      <c r="P226">
        <f t="shared" si="77"/>
        <v>3074.7050941130146</v>
      </c>
    </row>
    <row r="227" spans="1:16" x14ac:dyDescent="0.25">
      <c r="A227" s="8">
        <f t="shared" si="78"/>
        <v>224</v>
      </c>
      <c r="B227">
        <f>IF(Validation!C1925=Validation!$C$4,Validation!D1925,"T")</f>
        <v>1194.2099914550799</v>
      </c>
      <c r="C227">
        <f>IF(Validation!$C1925=Validation!$C$4,Validation!E1925,"T")</f>
        <v>0.2</v>
      </c>
      <c r="D227">
        <f>IF(Validation!$C1925=Validation!$C$4,Validation!F1925,"T")</f>
        <v>1.39130434782609</v>
      </c>
      <c r="E227">
        <f t="shared" ref="E227:E239" si="89">EXP($H$2*C227)</f>
        <v>1.4341742050937318</v>
      </c>
      <c r="F227">
        <f t="shared" ref="F227:F239" si="90">B227*(D227-E227)^2</f>
        <v>2.1947485740796759</v>
      </c>
      <c r="K227" s="8">
        <f t="shared" si="79"/>
        <v>224</v>
      </c>
      <c r="L227">
        <f t="shared" si="74"/>
        <v>1194.2099914550799</v>
      </c>
      <c r="M227">
        <f t="shared" si="75"/>
        <v>0.2</v>
      </c>
      <c r="N227">
        <f t="shared" si="76"/>
        <v>1.39130434782609</v>
      </c>
      <c r="O227">
        <f t="shared" si="80"/>
        <v>1.484132021510695</v>
      </c>
      <c r="P227">
        <f t="shared" si="77"/>
        <v>10.290480031563408</v>
      </c>
    </row>
    <row r="228" spans="1:16" x14ac:dyDescent="0.25">
      <c r="A228" s="8">
        <f t="shared" si="78"/>
        <v>225</v>
      </c>
      <c r="B228">
        <f>IF(Validation!C1929=Validation!$C$4,Validation!D1929,"T")</f>
        <v>2619.5999832451298</v>
      </c>
      <c r="C228">
        <f>IF(Validation!$C1929=Validation!$C$4,Validation!E1929,"T")</f>
        <v>0.2</v>
      </c>
      <c r="D228">
        <f>IF(Validation!$C1929=Validation!$C$4,Validation!F1929,"T")</f>
        <v>1.99763313609467</v>
      </c>
      <c r="E228">
        <f t="shared" si="89"/>
        <v>1.4341742050937318</v>
      </c>
      <c r="F228">
        <f t="shared" si="90"/>
        <v>831.68623363656025</v>
      </c>
      <c r="K228" s="8">
        <f t="shared" si="79"/>
        <v>225</v>
      </c>
      <c r="L228">
        <f t="shared" si="74"/>
        <v>2619.5999832451298</v>
      </c>
      <c r="M228">
        <f t="shared" si="75"/>
        <v>0.2</v>
      </c>
      <c r="N228">
        <f t="shared" si="76"/>
        <v>1.99763313609467</v>
      </c>
      <c r="O228">
        <f t="shared" si="80"/>
        <v>1.484132021510695</v>
      </c>
      <c r="P228">
        <f t="shared" si="77"/>
        <v>690.74501628308701</v>
      </c>
    </row>
    <row r="229" spans="1:16" x14ac:dyDescent="0.25">
      <c r="A229" s="8">
        <f t="shared" si="78"/>
        <v>226</v>
      </c>
      <c r="B229">
        <f>IF(Validation!C1930=Validation!$C$4,Validation!D1930,"T")</f>
        <v>1138.1100063324</v>
      </c>
      <c r="C229">
        <f>IF(Validation!$C1930=Validation!$C$4,Validation!E1930,"T")</f>
        <v>0.2</v>
      </c>
      <c r="D229">
        <f>IF(Validation!$C1930=Validation!$C$4,Validation!F1930,"T")</f>
        <v>1.07643312101911</v>
      </c>
      <c r="E229">
        <f t="shared" si="89"/>
        <v>1.4341742050937318</v>
      </c>
      <c r="F229">
        <f t="shared" si="90"/>
        <v>145.65381998686789</v>
      </c>
      <c r="K229" s="8">
        <f t="shared" si="79"/>
        <v>226</v>
      </c>
      <c r="L229">
        <f t="shared" si="74"/>
        <v>1138.1100063324</v>
      </c>
      <c r="M229">
        <f t="shared" si="75"/>
        <v>0.2</v>
      </c>
      <c r="N229">
        <f t="shared" si="76"/>
        <v>1.07643312101911</v>
      </c>
      <c r="O229">
        <f t="shared" si="80"/>
        <v>1.484132021510695</v>
      </c>
      <c r="P229">
        <f t="shared" si="77"/>
        <v>189.17481683565202</v>
      </c>
    </row>
    <row r="230" spans="1:16" x14ac:dyDescent="0.25">
      <c r="A230" s="8">
        <f t="shared" si="78"/>
        <v>227</v>
      </c>
      <c r="B230">
        <f>IF(Validation!C1931=Validation!$C$4,Validation!D1931,"T")</f>
        <v>250.22999954223599</v>
      </c>
      <c r="C230">
        <f>IF(Validation!$C1931=Validation!$C$4,Validation!E1931,"T")</f>
        <v>0.2</v>
      </c>
      <c r="D230">
        <f>IF(Validation!$C1931=Validation!$C$4,Validation!F1931,"T")</f>
        <v>1.4074074074074101</v>
      </c>
      <c r="E230">
        <f t="shared" si="89"/>
        <v>1.4341742050937318</v>
      </c>
      <c r="F230">
        <f t="shared" si="90"/>
        <v>0.17928015040257683</v>
      </c>
      <c r="K230" s="8">
        <f t="shared" si="79"/>
        <v>227</v>
      </c>
      <c r="L230">
        <f t="shared" si="74"/>
        <v>250.22999954223599</v>
      </c>
      <c r="M230">
        <f t="shared" si="75"/>
        <v>0.2</v>
      </c>
      <c r="N230">
        <f t="shared" si="76"/>
        <v>1.4074074074074101</v>
      </c>
      <c r="O230">
        <f t="shared" si="80"/>
        <v>1.484132021510695</v>
      </c>
      <c r="P230">
        <f t="shared" si="77"/>
        <v>1.4730205329039308</v>
      </c>
    </row>
    <row r="231" spans="1:16" x14ac:dyDescent="0.25">
      <c r="A231" s="8">
        <f t="shared" si="78"/>
        <v>228</v>
      </c>
      <c r="B231">
        <f>IF(Validation!C1932=Validation!$C$4,Validation!D1932,"T")</f>
        <v>160.89000225067099</v>
      </c>
      <c r="C231">
        <f>IF(Validation!$C1932=Validation!$C$4,Validation!E1932,"T")</f>
        <v>0.2</v>
      </c>
      <c r="D231">
        <f>IF(Validation!$C1932=Validation!$C$4,Validation!F1932,"T")</f>
        <v>1.125</v>
      </c>
      <c r="E231">
        <f t="shared" si="89"/>
        <v>1.4341742050937318</v>
      </c>
      <c r="F231">
        <f t="shared" si="90"/>
        <v>15.379264403688097</v>
      </c>
      <c r="K231" s="8">
        <f t="shared" si="79"/>
        <v>228</v>
      </c>
      <c r="L231">
        <f t="shared" si="74"/>
        <v>160.89000225067099</v>
      </c>
      <c r="M231">
        <f t="shared" si="75"/>
        <v>0.2</v>
      </c>
      <c r="N231">
        <f t="shared" si="76"/>
        <v>1.125</v>
      </c>
      <c r="O231">
        <f t="shared" si="80"/>
        <v>1.484132021510695</v>
      </c>
      <c r="P231">
        <f t="shared" si="77"/>
        <v>20.750918180077619</v>
      </c>
    </row>
    <row r="232" spans="1:16" x14ac:dyDescent="0.25">
      <c r="A232" s="8">
        <f t="shared" si="78"/>
        <v>229</v>
      </c>
      <c r="B232">
        <f>IF(Validation!C1935=Validation!$C$4,Validation!D1935,"T")</f>
        <v>20280.8400316238</v>
      </c>
      <c r="C232">
        <f>IF(Validation!$C1935=Validation!$C$4,Validation!E1935,"T")</f>
        <v>0.25</v>
      </c>
      <c r="D232">
        <f>IF(Validation!$C1935=Validation!$C$4,Validation!F1935,"T")</f>
        <v>1.0723626852659101</v>
      </c>
      <c r="E232">
        <f t="shared" si="89"/>
        <v>1.56946770569886</v>
      </c>
      <c r="F232">
        <f t="shared" si="90"/>
        <v>5011.6673622397611</v>
      </c>
      <c r="K232" s="8">
        <f t="shared" si="79"/>
        <v>229</v>
      </c>
      <c r="L232">
        <f t="shared" si="74"/>
        <v>20280.8400316238</v>
      </c>
      <c r="M232">
        <f t="shared" si="75"/>
        <v>0.25</v>
      </c>
      <c r="N232">
        <f t="shared" si="76"/>
        <v>1.0723626852659101</v>
      </c>
      <c r="O232">
        <f t="shared" si="80"/>
        <v>1.6381009770605393</v>
      </c>
      <c r="P232">
        <f t="shared" si="77"/>
        <v>6491.0819045647995</v>
      </c>
    </row>
    <row r="233" spans="1:16" x14ac:dyDescent="0.25">
      <c r="A233" s="8">
        <f t="shared" si="78"/>
        <v>230</v>
      </c>
      <c r="B233">
        <f>IF(Validation!C1938=Validation!$C$4,Validation!D1938,"T")</f>
        <v>78.119999885559096</v>
      </c>
      <c r="C233">
        <f>IF(Validation!$C1938=Validation!$C$4,Validation!E1938,"T")</f>
        <v>0.2</v>
      </c>
      <c r="D233">
        <f>IF(Validation!$C1938=Validation!$C$4,Validation!F1938,"T")</f>
        <v>1</v>
      </c>
      <c r="E233">
        <f t="shared" si="89"/>
        <v>1.4341742050937318</v>
      </c>
      <c r="F233">
        <f t="shared" si="90"/>
        <v>14.72618559603568</v>
      </c>
      <c r="K233" s="8">
        <f t="shared" si="79"/>
        <v>230</v>
      </c>
      <c r="L233">
        <f t="shared" si="74"/>
        <v>78.119999885559096</v>
      </c>
      <c r="M233">
        <f t="shared" si="75"/>
        <v>0.2</v>
      </c>
      <c r="N233">
        <f t="shared" si="76"/>
        <v>1</v>
      </c>
      <c r="O233">
        <f t="shared" si="80"/>
        <v>1.484132021510695</v>
      </c>
      <c r="P233">
        <f t="shared" si="77"/>
        <v>18.310063542545649</v>
      </c>
    </row>
    <row r="234" spans="1:16" x14ac:dyDescent="0.25">
      <c r="A234" s="8">
        <f t="shared" si="78"/>
        <v>231</v>
      </c>
      <c r="B234">
        <f>IF(Validation!C1942=Validation!$C$4,Validation!D1942,"T")</f>
        <v>479.95500183105497</v>
      </c>
      <c r="C234">
        <f>IF(Validation!$C1942=Validation!$C$4,Validation!E1942,"T")</f>
        <v>0.2</v>
      </c>
      <c r="D234">
        <f>IF(Validation!$C1942=Validation!$C$4,Validation!F1942,"T")</f>
        <v>4.6666666666666696</v>
      </c>
      <c r="E234">
        <f t="shared" si="89"/>
        <v>1.4341742050937318</v>
      </c>
      <c r="F234">
        <f t="shared" si="90"/>
        <v>5015.0534205749891</v>
      </c>
      <c r="K234" s="8">
        <f t="shared" si="79"/>
        <v>231</v>
      </c>
      <c r="L234">
        <f t="shared" si="74"/>
        <v>479.95500183105497</v>
      </c>
      <c r="M234">
        <f t="shared" si="75"/>
        <v>0.2</v>
      </c>
      <c r="N234">
        <f t="shared" si="76"/>
        <v>4.6666666666666696</v>
      </c>
      <c r="O234">
        <f t="shared" si="80"/>
        <v>1.484132021510695</v>
      </c>
      <c r="P234">
        <f t="shared" si="77"/>
        <v>4861.2370832980168</v>
      </c>
    </row>
    <row r="235" spans="1:16" x14ac:dyDescent="0.25">
      <c r="A235" s="8">
        <f t="shared" si="78"/>
        <v>232</v>
      </c>
      <c r="B235">
        <f>IF(Validation!C1945=Validation!$C$4,Validation!D1945,"T")</f>
        <v>430.49000930786099</v>
      </c>
      <c r="C235">
        <f>IF(Validation!$C1945=Validation!$C$4,Validation!E1945,"T")</f>
        <v>0.2</v>
      </c>
      <c r="D235">
        <f>IF(Validation!$C1945=Validation!$C$4,Validation!F1945,"T")</f>
        <v>1.2666666666666699</v>
      </c>
      <c r="E235">
        <f t="shared" si="89"/>
        <v>1.4341742050937318</v>
      </c>
      <c r="F235">
        <f t="shared" si="90"/>
        <v>12.079022495982086</v>
      </c>
      <c r="K235" s="8">
        <f t="shared" si="79"/>
        <v>232</v>
      </c>
      <c r="L235">
        <f t="shared" si="74"/>
        <v>430.49000930786099</v>
      </c>
      <c r="M235">
        <f t="shared" si="75"/>
        <v>0.2</v>
      </c>
      <c r="N235">
        <f t="shared" si="76"/>
        <v>1.2666666666666699</v>
      </c>
      <c r="O235">
        <f t="shared" si="80"/>
        <v>1.484132021510695</v>
      </c>
      <c r="P235">
        <f t="shared" si="77"/>
        <v>20.358380758351107</v>
      </c>
    </row>
    <row r="236" spans="1:16" x14ac:dyDescent="0.25">
      <c r="A236" s="8">
        <f t="shared" si="78"/>
        <v>233</v>
      </c>
      <c r="B236">
        <f>IF(Validation!C1974=Validation!$C$4,Validation!D1974,"T")</f>
        <v>2562.1499662399301</v>
      </c>
      <c r="C236">
        <f>IF(Validation!$C1974=Validation!$C$4,Validation!E1974,"T")</f>
        <v>-0.2</v>
      </c>
      <c r="D236">
        <f>IF(Validation!$C1974=Validation!$C$4,Validation!F1974,"T")</f>
        <v>0.82352941176470595</v>
      </c>
      <c r="E236">
        <f t="shared" si="89"/>
        <v>0.69726536458982269</v>
      </c>
      <c r="F236">
        <f t="shared" si="90"/>
        <v>40.847356671427427</v>
      </c>
      <c r="K236" s="8">
        <f t="shared" si="79"/>
        <v>233</v>
      </c>
      <c r="L236">
        <f t="shared" si="74"/>
        <v>2562.1499662399301</v>
      </c>
      <c r="M236">
        <f t="shared" si="75"/>
        <v>-0.2</v>
      </c>
      <c r="N236">
        <f t="shared" si="76"/>
        <v>0.82352941176470595</v>
      </c>
      <c r="O236">
        <f t="shared" si="80"/>
        <v>0.673794504468748</v>
      </c>
      <c r="P236">
        <f t="shared" si="77"/>
        <v>57.444792114474772</v>
      </c>
    </row>
    <row r="237" spans="1:16" x14ac:dyDescent="0.25">
      <c r="A237" s="8">
        <f t="shared" si="78"/>
        <v>234</v>
      </c>
      <c r="B237">
        <f>IF(Validation!C1978=Validation!$C$4,Validation!D1978,"T")</f>
        <v>250.959999084473</v>
      </c>
      <c r="C237">
        <f>IF(Validation!$C1978=Validation!$C$4,Validation!E1978,"T")</f>
        <v>-0.2</v>
      </c>
      <c r="D237">
        <f>IF(Validation!$C1978=Validation!$C$4,Validation!F1978,"T")</f>
        <v>1.84848484848485</v>
      </c>
      <c r="E237">
        <f t="shared" si="89"/>
        <v>0.69726536458982269</v>
      </c>
      <c r="F237">
        <f t="shared" si="90"/>
        <v>332.5988678596251</v>
      </c>
      <c r="K237" s="8">
        <f t="shared" si="79"/>
        <v>234</v>
      </c>
      <c r="L237">
        <f t="shared" si="74"/>
        <v>250.959999084473</v>
      </c>
      <c r="M237">
        <f t="shared" si="75"/>
        <v>-0.2</v>
      </c>
      <c r="N237">
        <f t="shared" si="76"/>
        <v>1.84848484848485</v>
      </c>
      <c r="O237">
        <f t="shared" si="80"/>
        <v>0.673794504468748</v>
      </c>
      <c r="P237">
        <f t="shared" si="77"/>
        <v>346.29905132598526</v>
      </c>
    </row>
    <row r="238" spans="1:16" x14ac:dyDescent="0.25">
      <c r="A238" s="8">
        <f t="shared" si="78"/>
        <v>235</v>
      </c>
      <c r="B238">
        <f>IF(Validation!C1979=Validation!$C$4,Validation!D1979,"T")</f>
        <v>4.5</v>
      </c>
      <c r="C238">
        <f>IF(Validation!$C1979=Validation!$C$4,Validation!E1979,"T")</f>
        <v>-0.25</v>
      </c>
      <c r="D238">
        <f>IF(Validation!$C1979=Validation!$C$4,Validation!F1979,"T")</f>
        <v>0.33333333333333298</v>
      </c>
      <c r="E238">
        <f t="shared" si="89"/>
        <v>0.63715869805343672</v>
      </c>
      <c r="F238">
        <f t="shared" si="90"/>
        <v>0.41539433511286827</v>
      </c>
      <c r="K238" s="8">
        <f t="shared" si="79"/>
        <v>235</v>
      </c>
      <c r="L238">
        <f t="shared" si="74"/>
        <v>4.5</v>
      </c>
      <c r="M238">
        <f t="shared" si="75"/>
        <v>-0.25</v>
      </c>
      <c r="N238">
        <f t="shared" si="76"/>
        <v>0.33333333333333298</v>
      </c>
      <c r="O238">
        <f t="shared" si="80"/>
        <v>0.61046297755980339</v>
      </c>
      <c r="P238">
        <f t="shared" si="77"/>
        <v>0.34560377869090525</v>
      </c>
    </row>
    <row r="239" spans="1:16" x14ac:dyDescent="0.25">
      <c r="A239" s="8">
        <f t="shared" si="78"/>
        <v>236</v>
      </c>
      <c r="B239">
        <f>IF(Validation!C1980=Validation!$C$4,Validation!D1980,"T")</f>
        <v>1455.7500021457699</v>
      </c>
      <c r="C239">
        <f>IF(Validation!$C1980=Validation!$C$4,Validation!E1980,"T")</f>
        <v>-0.25</v>
      </c>
      <c r="D239">
        <f>IF(Validation!$C1980=Validation!$C$4,Validation!F1980,"T")</f>
        <v>1.02647058823529</v>
      </c>
      <c r="E239">
        <f t="shared" si="89"/>
        <v>0.63715869805343672</v>
      </c>
      <c r="F239">
        <f t="shared" si="90"/>
        <v>220.63892623888626</v>
      </c>
      <c r="K239" s="8">
        <f t="shared" si="79"/>
        <v>236</v>
      </c>
      <c r="L239">
        <f t="shared" si="74"/>
        <v>1455.7500021457699</v>
      </c>
      <c r="M239">
        <f t="shared" si="75"/>
        <v>-0.25</v>
      </c>
      <c r="N239">
        <f t="shared" si="76"/>
        <v>1.02647058823529</v>
      </c>
      <c r="O239">
        <f t="shared" si="80"/>
        <v>0.61046297755980339</v>
      </c>
      <c r="P239">
        <f t="shared" si="77"/>
        <v>251.93549038405109</v>
      </c>
    </row>
    <row r="240" spans="1:16" x14ac:dyDescent="0.25">
      <c r="A240" s="8">
        <f t="shared" si="78"/>
        <v>237</v>
      </c>
      <c r="B240">
        <f>IF(Validation!C2003=Validation!$C$4,Validation!D2003,"T")</f>
        <v>20173.189959526098</v>
      </c>
      <c r="C240">
        <f>IF(Validation!$C2003=Validation!$C$4,Validation!E2003,"T")</f>
        <v>-0.25</v>
      </c>
      <c r="D240">
        <f>IF(Validation!$C2003=Validation!$C$4,Validation!F2003,"T")</f>
        <v>0.84943820224719102</v>
      </c>
      <c r="E240">
        <f t="shared" ref="E240:E249" si="91">EXP($H$2*C240)</f>
        <v>0.63715869805343672</v>
      </c>
      <c r="F240">
        <f t="shared" ref="F240:F249" si="92">B240*(D240-E240)^2</f>
        <v>909.05614578959444</v>
      </c>
      <c r="K240" s="8">
        <f t="shared" si="79"/>
        <v>237</v>
      </c>
      <c r="L240">
        <f t="shared" si="74"/>
        <v>20173.189959526098</v>
      </c>
      <c r="M240">
        <f t="shared" si="75"/>
        <v>-0.25</v>
      </c>
      <c r="N240">
        <f t="shared" si="76"/>
        <v>0.84943820224719102</v>
      </c>
      <c r="O240">
        <f t="shared" si="80"/>
        <v>0.61046297755980339</v>
      </c>
      <c r="P240">
        <f t="shared" si="77"/>
        <v>1152.0738930528294</v>
      </c>
    </row>
    <row r="241" spans="1:16" x14ac:dyDescent="0.25">
      <c r="A241" s="8">
        <f t="shared" si="78"/>
        <v>238</v>
      </c>
      <c r="B241">
        <f>IF(Validation!C2016=Validation!$C$4,Validation!D2016,"T")</f>
        <v>9216.4701337814295</v>
      </c>
      <c r="C241">
        <f>IF(Validation!$C2016=Validation!$C$4,Validation!E2016,"T")</f>
        <v>-0.2</v>
      </c>
      <c r="D241">
        <f>IF(Validation!$C2016=Validation!$C$4,Validation!F2016,"T")</f>
        <v>0.70710059171597595</v>
      </c>
      <c r="E241">
        <f t="shared" si="91"/>
        <v>0.69726536458982269</v>
      </c>
      <c r="F241">
        <f t="shared" si="92"/>
        <v>0.8915247560501971</v>
      </c>
      <c r="K241" s="8">
        <f t="shared" si="79"/>
        <v>238</v>
      </c>
      <c r="L241">
        <f t="shared" si="74"/>
        <v>9216.4701337814295</v>
      </c>
      <c r="M241">
        <f t="shared" si="75"/>
        <v>-0.2</v>
      </c>
      <c r="N241">
        <f t="shared" si="76"/>
        <v>0.70710059171597595</v>
      </c>
      <c r="O241">
        <f t="shared" si="80"/>
        <v>0.673794504468748</v>
      </c>
      <c r="P241">
        <f t="shared" si="77"/>
        <v>10.22378836345071</v>
      </c>
    </row>
    <row r="242" spans="1:16" x14ac:dyDescent="0.25">
      <c r="A242" s="8">
        <f t="shared" si="78"/>
        <v>239</v>
      </c>
      <c r="B242">
        <f>IF(Validation!C2018=Validation!$C$4,Validation!D2018,"T")</f>
        <v>7828.5200462341299</v>
      </c>
      <c r="C242">
        <f>IF(Validation!$C2018=Validation!$C$4,Validation!E2018,"T")</f>
        <v>-0.25</v>
      </c>
      <c r="D242">
        <f>IF(Validation!$C2018=Validation!$C$4,Validation!F2018,"T")</f>
        <v>0.69934640522875802</v>
      </c>
      <c r="E242">
        <f t="shared" si="91"/>
        <v>0.63715869805343672</v>
      </c>
      <c r="F242">
        <f t="shared" si="92"/>
        <v>30.27532109138971</v>
      </c>
      <c r="K242" s="8">
        <f t="shared" si="79"/>
        <v>239</v>
      </c>
      <c r="L242">
        <f t="shared" si="74"/>
        <v>7828.5200462341299</v>
      </c>
      <c r="M242">
        <f t="shared" si="75"/>
        <v>-0.25</v>
      </c>
      <c r="N242">
        <f t="shared" si="76"/>
        <v>0.69934640522875802</v>
      </c>
      <c r="O242">
        <f t="shared" si="80"/>
        <v>0.61046297755980339</v>
      </c>
      <c r="P242">
        <f t="shared" si="77"/>
        <v>61.847372857012154</v>
      </c>
    </row>
    <row r="243" spans="1:16" x14ac:dyDescent="0.25">
      <c r="A243" s="8">
        <f t="shared" si="78"/>
        <v>240</v>
      </c>
      <c r="B243">
        <f>IF(Validation!C2024=Validation!$C$4,Validation!D2024,"T")</f>
        <v>5586.5499038696298</v>
      </c>
      <c r="C243">
        <f>IF(Validation!$C2024=Validation!$C$4,Validation!E2024,"T")</f>
        <v>-0.2</v>
      </c>
      <c r="D243">
        <f>IF(Validation!$C2024=Validation!$C$4,Validation!F2024,"T")</f>
        <v>0.74117647058823499</v>
      </c>
      <c r="E243">
        <f t="shared" si="91"/>
        <v>0.69726536458982269</v>
      </c>
      <c r="F243">
        <f t="shared" si="92"/>
        <v>10.771903011320575</v>
      </c>
      <c r="K243" s="8">
        <f t="shared" si="79"/>
        <v>240</v>
      </c>
      <c r="L243">
        <f t="shared" si="74"/>
        <v>5586.5499038696298</v>
      </c>
      <c r="M243">
        <f t="shared" si="75"/>
        <v>-0.2</v>
      </c>
      <c r="N243">
        <f t="shared" si="76"/>
        <v>0.74117647058823499</v>
      </c>
      <c r="O243">
        <f t="shared" si="80"/>
        <v>0.673794504468748</v>
      </c>
      <c r="P243">
        <f t="shared" si="77"/>
        <v>25.364776539184717</v>
      </c>
    </row>
    <row r="244" spans="1:16" x14ac:dyDescent="0.25">
      <c r="A244" s="8">
        <f t="shared" si="78"/>
        <v>241</v>
      </c>
      <c r="B244">
        <f>IF(Validation!C2028=Validation!$C$4,Validation!D2028,"T")</f>
        <v>166.40999603271499</v>
      </c>
      <c r="C244">
        <f>IF(Validation!$C2028=Validation!$C$4,Validation!E2028,"T")</f>
        <v>-0.2</v>
      </c>
      <c r="D244">
        <f>IF(Validation!$C2028=Validation!$C$4,Validation!F2028,"T")</f>
        <v>1</v>
      </c>
      <c r="E244">
        <f t="shared" si="91"/>
        <v>0.69726536458982269</v>
      </c>
      <c r="F244">
        <f t="shared" si="92"/>
        <v>15.251186495961653</v>
      </c>
      <c r="K244" s="8">
        <f t="shared" si="79"/>
        <v>241</v>
      </c>
      <c r="L244">
        <f t="shared" si="74"/>
        <v>166.40999603271499</v>
      </c>
      <c r="M244">
        <f t="shared" si="75"/>
        <v>-0.2</v>
      </c>
      <c r="N244">
        <f t="shared" si="76"/>
        <v>1</v>
      </c>
      <c r="O244">
        <f t="shared" si="80"/>
        <v>0.673794504468748</v>
      </c>
      <c r="P244">
        <f t="shared" si="77"/>
        <v>17.70769189047525</v>
      </c>
    </row>
    <row r="245" spans="1:16" x14ac:dyDescent="0.25">
      <c r="A245" s="8">
        <f t="shared" si="78"/>
        <v>242</v>
      </c>
      <c r="B245">
        <f>IF(Validation!C2030=Validation!$C$4,Validation!D2030,"T")</f>
        <v>8698.3797912597693</v>
      </c>
      <c r="C245">
        <f>IF(Validation!$C2030=Validation!$C$4,Validation!E2030,"T")</f>
        <v>-0.25</v>
      </c>
      <c r="D245">
        <f>IF(Validation!$C2030=Validation!$C$4,Validation!F2030,"T")</f>
        <v>0.74305555555555602</v>
      </c>
      <c r="E245">
        <f t="shared" si="91"/>
        <v>0.63715869805343672</v>
      </c>
      <c r="F245">
        <f t="shared" si="92"/>
        <v>97.544887275952405</v>
      </c>
      <c r="K245" s="8">
        <f t="shared" si="79"/>
        <v>242</v>
      </c>
      <c r="L245">
        <f t="shared" si="74"/>
        <v>8698.3797912597693</v>
      </c>
      <c r="M245">
        <f t="shared" si="75"/>
        <v>-0.25</v>
      </c>
      <c r="N245">
        <f t="shared" si="76"/>
        <v>0.74305555555555602</v>
      </c>
      <c r="O245">
        <f t="shared" si="80"/>
        <v>0.61046297755980339</v>
      </c>
      <c r="P245">
        <f t="shared" si="77"/>
        <v>152.92440358173317</v>
      </c>
    </row>
    <row r="246" spans="1:16" x14ac:dyDescent="0.25">
      <c r="A246" s="8">
        <f t="shared" si="78"/>
        <v>243</v>
      </c>
      <c r="B246">
        <f>IF(Validation!C2032=Validation!$C$4,Validation!D2032,"T")</f>
        <v>6233.9149656295804</v>
      </c>
      <c r="C246">
        <f>IF(Validation!$C2032=Validation!$C$4,Validation!E2032,"T")</f>
        <v>-0.2</v>
      </c>
      <c r="D246">
        <f>IF(Validation!$C2032=Validation!$C$4,Validation!F2032,"T")</f>
        <v>0.550632911392405</v>
      </c>
      <c r="E246">
        <f t="shared" si="91"/>
        <v>0.69726536458982269</v>
      </c>
      <c r="F246">
        <f t="shared" si="92"/>
        <v>134.03588151505036</v>
      </c>
      <c r="K246" s="8">
        <f t="shared" si="79"/>
        <v>243</v>
      </c>
      <c r="L246">
        <f t="shared" si="74"/>
        <v>6233.9149656295804</v>
      </c>
      <c r="M246">
        <f t="shared" si="75"/>
        <v>-0.2</v>
      </c>
      <c r="N246">
        <f t="shared" si="76"/>
        <v>0.550632911392405</v>
      </c>
      <c r="O246">
        <f t="shared" si="80"/>
        <v>0.673794504468748</v>
      </c>
      <c r="P246">
        <f t="shared" si="77"/>
        <v>94.560872241258195</v>
      </c>
    </row>
    <row r="247" spans="1:16" x14ac:dyDescent="0.25">
      <c r="A247" s="8">
        <f t="shared" si="78"/>
        <v>244</v>
      </c>
      <c r="B247">
        <f>IF(Validation!C2033=Validation!$C$4,Validation!D2033,"T")</f>
        <v>1464.8899841308601</v>
      </c>
      <c r="C247">
        <f>IF(Validation!$C2033=Validation!$C$4,Validation!E2033,"T")</f>
        <v>-0.19</v>
      </c>
      <c r="D247">
        <f>IF(Validation!$C2033=Validation!$C$4,Validation!F2033,"T")</f>
        <v>1.25</v>
      </c>
      <c r="E247">
        <f t="shared" si="91"/>
        <v>0.70995069437764324</v>
      </c>
      <c r="F247">
        <f t="shared" si="92"/>
        <v>427.23992843111125</v>
      </c>
      <c r="K247" s="8">
        <f t="shared" si="79"/>
        <v>244</v>
      </c>
      <c r="L247">
        <f t="shared" si="74"/>
        <v>1464.8899841308601</v>
      </c>
      <c r="M247">
        <f t="shared" si="75"/>
        <v>-0.19</v>
      </c>
      <c r="N247">
        <f t="shared" si="76"/>
        <v>1.25</v>
      </c>
      <c r="O247">
        <f t="shared" si="80"/>
        <v>0.68722838843714629</v>
      </c>
      <c r="P247">
        <f t="shared" si="77"/>
        <v>463.94807080074929</v>
      </c>
    </row>
    <row r="248" spans="1:16" x14ac:dyDescent="0.25">
      <c r="A248" s="8">
        <f t="shared" si="78"/>
        <v>245</v>
      </c>
      <c r="B248">
        <f>IF(Validation!C2041=Validation!$C$4,Validation!D2041,"T")</f>
        <v>86.564999580383301</v>
      </c>
      <c r="C248">
        <f>IF(Validation!$C2041=Validation!$C$4,Validation!E2041,"T")</f>
        <v>-0.2</v>
      </c>
      <c r="D248">
        <f>IF(Validation!$C2041=Validation!$C$4,Validation!F2041,"T")</f>
        <v>1.5</v>
      </c>
      <c r="E248">
        <f t="shared" si="91"/>
        <v>0.69726536458982269</v>
      </c>
      <c r="F248">
        <f t="shared" si="92"/>
        <v>55.781005025508883</v>
      </c>
      <c r="K248" s="8">
        <f t="shared" si="79"/>
        <v>245</v>
      </c>
      <c r="L248">
        <f t="shared" si="74"/>
        <v>86.564999580383301</v>
      </c>
      <c r="M248">
        <f t="shared" si="75"/>
        <v>-0.2</v>
      </c>
      <c r="N248">
        <f t="shared" si="76"/>
        <v>1.5</v>
      </c>
      <c r="O248">
        <f t="shared" si="80"/>
        <v>0.673794504468748</v>
      </c>
      <c r="P248">
        <f t="shared" si="77"/>
        <v>59.090612275600726</v>
      </c>
    </row>
    <row r="249" spans="1:16" x14ac:dyDescent="0.25">
      <c r="A249" s="8">
        <f t="shared" si="78"/>
        <v>246</v>
      </c>
      <c r="B249">
        <f>IF(Validation!C2043=Validation!$C$4,Validation!D2043,"T")</f>
        <v>3370.95496165752</v>
      </c>
      <c r="C249">
        <f>IF(Validation!$C2043=Validation!$C$4,Validation!E2043,"T")</f>
        <v>-0.2</v>
      </c>
      <c r="D249">
        <f>IF(Validation!$C2043=Validation!$C$4,Validation!F2043,"T")</f>
        <v>0.89393939393939403</v>
      </c>
      <c r="E249">
        <f t="shared" si="91"/>
        <v>0.69726536458982269</v>
      </c>
      <c r="F249">
        <f t="shared" si="92"/>
        <v>130.39080933579439</v>
      </c>
      <c r="K249" s="8">
        <f t="shared" si="79"/>
        <v>246</v>
      </c>
      <c r="L249">
        <f t="shared" si="74"/>
        <v>3370.95496165752</v>
      </c>
      <c r="M249">
        <f t="shared" si="75"/>
        <v>-0.2</v>
      </c>
      <c r="N249">
        <f t="shared" si="76"/>
        <v>0.89393939393939403</v>
      </c>
      <c r="O249">
        <f t="shared" si="80"/>
        <v>0.673794504468748</v>
      </c>
      <c r="P249">
        <f t="shared" si="77"/>
        <v>163.36919389772737</v>
      </c>
    </row>
    <row r="250" spans="1:16" x14ac:dyDescent="0.25">
      <c r="A250" s="8">
        <f t="shared" si="78"/>
        <v>247</v>
      </c>
      <c r="B250">
        <f>IF(Validation!C2056=Validation!$C$4,Validation!D2056,"T")</f>
        <v>9795.0901020169294</v>
      </c>
      <c r="C250">
        <f>IF(Validation!$C2056=Validation!$C$4,Validation!E2056,"T")</f>
        <v>-0.2</v>
      </c>
      <c r="D250">
        <f>IF(Validation!$C2056=Validation!$C$4,Validation!F2056,"T")</f>
        <v>0.76869806094182802</v>
      </c>
      <c r="E250">
        <f t="shared" ref="E250:E254" si="93">EXP($H$2*C250)</f>
        <v>0.69726536458982269</v>
      </c>
      <c r="F250">
        <f t="shared" ref="F250:F254" si="94">B250*(D250-E250)^2</f>
        <v>49.980721666278193</v>
      </c>
      <c r="K250" s="8">
        <f t="shared" si="79"/>
        <v>247</v>
      </c>
      <c r="L250">
        <f t="shared" si="74"/>
        <v>9795.0901020169294</v>
      </c>
      <c r="M250">
        <f t="shared" si="75"/>
        <v>-0.2</v>
      </c>
      <c r="N250">
        <f t="shared" si="76"/>
        <v>0.76869806094182802</v>
      </c>
      <c r="O250">
        <f t="shared" si="80"/>
        <v>0.673794504468748</v>
      </c>
      <c r="P250">
        <f t="shared" si="77"/>
        <v>88.221291401474033</v>
      </c>
    </row>
    <row r="251" spans="1:16" x14ac:dyDescent="0.25">
      <c r="A251" s="8">
        <f t="shared" si="78"/>
        <v>248</v>
      </c>
      <c r="B251">
        <f>IF(Validation!C2057=Validation!$C$4,Validation!D2057,"T")</f>
        <v>181.120002746582</v>
      </c>
      <c r="C251">
        <f>IF(Validation!$C2057=Validation!$C$4,Validation!E2057,"T")</f>
        <v>-0.25</v>
      </c>
      <c r="D251">
        <f>IF(Validation!$C2057=Validation!$C$4,Validation!F2057,"T")</f>
        <v>1.3333333333333299</v>
      </c>
      <c r="E251">
        <f t="shared" si="93"/>
        <v>0.63715869805343672</v>
      </c>
      <c r="F251">
        <f t="shared" si="94"/>
        <v>87.781461653976592</v>
      </c>
      <c r="K251" s="8">
        <f t="shared" si="79"/>
        <v>248</v>
      </c>
      <c r="L251">
        <f t="shared" si="74"/>
        <v>181.120002746582</v>
      </c>
      <c r="M251">
        <f t="shared" si="75"/>
        <v>-0.25</v>
      </c>
      <c r="N251">
        <f t="shared" si="76"/>
        <v>1.3333333333333299</v>
      </c>
      <c r="O251">
        <f t="shared" si="80"/>
        <v>0.61046297755980339</v>
      </c>
      <c r="P251">
        <f t="shared" si="77"/>
        <v>94.642727198716187</v>
      </c>
    </row>
    <row r="252" spans="1:16" x14ac:dyDescent="0.25">
      <c r="A252" s="8">
        <f t="shared" si="78"/>
        <v>249</v>
      </c>
      <c r="B252">
        <f>IF(Validation!C2069=Validation!$C$4,Validation!D2069,"T")</f>
        <v>282.16000366210898</v>
      </c>
      <c r="C252">
        <f>IF(Validation!$C2069=Validation!$C$4,Validation!E2069,"T")</f>
        <v>-0.2</v>
      </c>
      <c r="D252">
        <f>IF(Validation!$C2069=Validation!$C$4,Validation!F2069,"T")</f>
        <v>0.266666666666667</v>
      </c>
      <c r="E252">
        <f t="shared" si="93"/>
        <v>0.69726536458982269</v>
      </c>
      <c r="F252">
        <f t="shared" si="94"/>
        <v>52.31676441737433</v>
      </c>
      <c r="K252" s="8">
        <f t="shared" si="79"/>
        <v>249</v>
      </c>
      <c r="L252">
        <f t="shared" si="74"/>
        <v>282.16000366210898</v>
      </c>
      <c r="M252">
        <f t="shared" si="75"/>
        <v>-0.2</v>
      </c>
      <c r="N252">
        <f t="shared" si="76"/>
        <v>0.266666666666667</v>
      </c>
      <c r="O252">
        <f t="shared" si="80"/>
        <v>0.673794504468748</v>
      </c>
      <c r="P252">
        <f t="shared" si="77"/>
        <v>46.768888619594094</v>
      </c>
    </row>
    <row r="253" spans="1:16" x14ac:dyDescent="0.25">
      <c r="A253" s="8">
        <f t="shared" si="78"/>
        <v>250</v>
      </c>
      <c r="B253">
        <f>IF(Validation!C2079=Validation!$C$4,Validation!D2079,"T")</f>
        <v>542.80000305175804</v>
      </c>
      <c r="C253">
        <f>IF(Validation!$C2079=Validation!$C$4,Validation!E2079,"T")</f>
        <v>-0.18</v>
      </c>
      <c r="D253">
        <f>IF(Validation!$C2079=Validation!$C$4,Validation!F2079,"T")</f>
        <v>0.71428571428571397</v>
      </c>
      <c r="E253">
        <f t="shared" si="93"/>
        <v>0.72286680802480618</v>
      </c>
      <c r="F253">
        <f t="shared" si="94"/>
        <v>3.9969170369949486E-2</v>
      </c>
      <c r="K253" s="8">
        <f t="shared" si="79"/>
        <v>250</v>
      </c>
      <c r="L253">
        <f t="shared" si="74"/>
        <v>542.80000305175804</v>
      </c>
      <c r="M253">
        <f t="shared" si="75"/>
        <v>-0.18</v>
      </c>
      <c r="N253">
        <f t="shared" si="76"/>
        <v>0.71428571428571397</v>
      </c>
      <c r="O253">
        <f t="shared" si="80"/>
        <v>0.70093011258126492</v>
      </c>
      <c r="P253">
        <f t="shared" si="77"/>
        <v>9.6820374735091017E-2</v>
      </c>
    </row>
    <row r="254" spans="1:16" x14ac:dyDescent="0.25">
      <c r="A254" s="8">
        <f t="shared" si="78"/>
        <v>251</v>
      </c>
      <c r="B254">
        <f>IF(Validation!C2111=Validation!$C$4,Validation!D2111,"T")</f>
        <v>420.290000915527</v>
      </c>
      <c r="C254">
        <f>IF(Validation!$C2111=Validation!$C$4,Validation!E2111,"T")</f>
        <v>-0.2</v>
      </c>
      <c r="D254">
        <f>IF(Validation!$C2111=Validation!$C$4,Validation!F2111,"T")</f>
        <v>0.41666666666666702</v>
      </c>
      <c r="E254">
        <f t="shared" si="93"/>
        <v>0.69726536458982269</v>
      </c>
      <c r="F254">
        <f t="shared" si="94"/>
        <v>33.091797700566239</v>
      </c>
      <c r="K254" s="8">
        <f t="shared" si="79"/>
        <v>251</v>
      </c>
      <c r="L254">
        <f t="shared" si="74"/>
        <v>420.290000915527</v>
      </c>
      <c r="M254">
        <f t="shared" si="75"/>
        <v>-0.2</v>
      </c>
      <c r="N254">
        <f t="shared" si="76"/>
        <v>0.41666666666666702</v>
      </c>
      <c r="O254">
        <f t="shared" si="80"/>
        <v>0.673794504468748</v>
      </c>
      <c r="P254">
        <f t="shared" si="77"/>
        <v>27.787357819336691</v>
      </c>
    </row>
    <row r="255" spans="1:16" x14ac:dyDescent="0.25">
      <c r="A255" s="8">
        <f t="shared" si="78"/>
        <v>252</v>
      </c>
      <c r="B255">
        <f>IF(Validation!C2143=Validation!$C$4,Validation!D2143,"T")</f>
        <v>249.99000549316401</v>
      </c>
      <c r="C255">
        <f>IF(Validation!$C2143=Validation!$C$4,Validation!E2143,"T")</f>
        <v>-0.2</v>
      </c>
      <c r="D255">
        <f>IF(Validation!$C2143=Validation!$C$4,Validation!F2143,"T")</f>
        <v>1</v>
      </c>
      <c r="E255">
        <f t="shared" ref="E255:E264" si="95">EXP($H$2*C255)</f>
        <v>0.69726536458982269</v>
      </c>
      <c r="F255">
        <f t="shared" ref="F255:F264" si="96">B255*(D255-E255)^2</f>
        <v>22.911148890077399</v>
      </c>
      <c r="K255" s="8">
        <f t="shared" si="79"/>
        <v>252</v>
      </c>
      <c r="L255">
        <f t="shared" si="74"/>
        <v>249.99000549316401</v>
      </c>
      <c r="M255">
        <f t="shared" si="75"/>
        <v>-0.2</v>
      </c>
      <c r="N255">
        <f t="shared" si="76"/>
        <v>1</v>
      </c>
      <c r="O255">
        <f t="shared" si="80"/>
        <v>0.673794504468748</v>
      </c>
      <c r="P255">
        <f t="shared" si="77"/>
        <v>26.601442812971992</v>
      </c>
    </row>
    <row r="256" spans="1:16" x14ac:dyDescent="0.25">
      <c r="A256" s="8">
        <f t="shared" si="78"/>
        <v>253</v>
      </c>
      <c r="B256">
        <f>IF(Validation!C2144=Validation!$C$4,Validation!D2144,"T")</f>
        <v>5171.66004657745</v>
      </c>
      <c r="C256">
        <f>IF(Validation!$C2144=Validation!$C$4,Validation!E2144,"T")</f>
        <v>-0.25</v>
      </c>
      <c r="D256">
        <f>IF(Validation!$C2144=Validation!$C$4,Validation!F2144,"T")</f>
        <v>0.58823529411764697</v>
      </c>
      <c r="E256">
        <f t="shared" si="95"/>
        <v>0.63715869805343672</v>
      </c>
      <c r="F256">
        <f t="shared" si="96"/>
        <v>12.378365490849722</v>
      </c>
      <c r="K256" s="8">
        <f t="shared" si="79"/>
        <v>253</v>
      </c>
      <c r="L256">
        <f t="shared" si="74"/>
        <v>5171.66004657745</v>
      </c>
      <c r="M256">
        <f t="shared" si="75"/>
        <v>-0.25</v>
      </c>
      <c r="N256">
        <f t="shared" si="76"/>
        <v>0.58823529411764697</v>
      </c>
      <c r="O256">
        <f t="shared" si="80"/>
        <v>0.61046297755980339</v>
      </c>
      <c r="P256">
        <f t="shared" si="77"/>
        <v>2.5551616199934917</v>
      </c>
    </row>
    <row r="257" spans="1:16" x14ac:dyDescent="0.25">
      <c r="A257" s="8">
        <f t="shared" si="78"/>
        <v>254</v>
      </c>
      <c r="B257">
        <f>IF(Validation!C2156=Validation!$C$4,Validation!D2156,"T")</f>
        <v>13234.960067749</v>
      </c>
      <c r="C257">
        <f>IF(Validation!$C2156=Validation!$C$4,Validation!E2156,"T")</f>
        <v>-0.25</v>
      </c>
      <c r="D257">
        <f>IF(Validation!$C2156=Validation!$C$4,Validation!F2156,"T")</f>
        <v>0.73943661971830998</v>
      </c>
      <c r="E257">
        <f t="shared" si="95"/>
        <v>0.63715869805343672</v>
      </c>
      <c r="F257">
        <f t="shared" si="96"/>
        <v>138.44791637501407</v>
      </c>
      <c r="K257" s="8">
        <f t="shared" si="79"/>
        <v>254</v>
      </c>
      <c r="L257">
        <f t="shared" si="74"/>
        <v>13234.960067749</v>
      </c>
      <c r="M257">
        <f t="shared" si="75"/>
        <v>-0.25</v>
      </c>
      <c r="N257">
        <f t="shared" si="76"/>
        <v>0.73943661971830998</v>
      </c>
      <c r="O257">
        <f t="shared" si="80"/>
        <v>0.61046297755980339</v>
      </c>
      <c r="P257">
        <f t="shared" si="77"/>
        <v>220.15297767746537</v>
      </c>
    </row>
    <row r="258" spans="1:16" x14ac:dyDescent="0.25">
      <c r="A258" s="8">
        <f t="shared" si="78"/>
        <v>255</v>
      </c>
      <c r="B258">
        <f>IF(Validation!C2158=Validation!$C$4,Validation!D2158,"T")</f>
        <v>149.94999694824199</v>
      </c>
      <c r="C258">
        <f>IF(Validation!$C2158=Validation!$C$4,Validation!E2158,"T")</f>
        <v>-0.2</v>
      </c>
      <c r="D258">
        <f>IF(Validation!$C2158=Validation!$C$4,Validation!F2158,"T")</f>
        <v>0.5</v>
      </c>
      <c r="E258">
        <f t="shared" si="95"/>
        <v>0.69726536458982269</v>
      </c>
      <c r="F258">
        <f t="shared" si="96"/>
        <v>5.835097810055049</v>
      </c>
      <c r="K258" s="8">
        <f t="shared" si="79"/>
        <v>255</v>
      </c>
      <c r="L258">
        <f t="shared" si="74"/>
        <v>149.94999694824199</v>
      </c>
      <c r="M258">
        <f t="shared" si="75"/>
        <v>-0.2</v>
      </c>
      <c r="N258">
        <f t="shared" si="76"/>
        <v>0.5</v>
      </c>
      <c r="O258">
        <f t="shared" si="80"/>
        <v>0.673794504468748</v>
      </c>
      <c r="P258">
        <f t="shared" si="77"/>
        <v>4.5291691488645576</v>
      </c>
    </row>
    <row r="259" spans="1:16" x14ac:dyDescent="0.25">
      <c r="A259" s="8">
        <f t="shared" si="78"/>
        <v>256</v>
      </c>
      <c r="B259">
        <f>IF(Validation!C2159=Validation!$C$4,Validation!D2159,"T")</f>
        <v>7168.3198928832999</v>
      </c>
      <c r="C259">
        <f>IF(Validation!$C2159=Validation!$C$4,Validation!E2159,"T")</f>
        <v>-0.2</v>
      </c>
      <c r="D259">
        <f>IF(Validation!$C2159=Validation!$C$4,Validation!F2159,"T")</f>
        <v>0.87931034482758597</v>
      </c>
      <c r="E259">
        <f t="shared" si="95"/>
        <v>0.69726536458982269</v>
      </c>
      <c r="F259">
        <f t="shared" si="96"/>
        <v>237.56080814983224</v>
      </c>
      <c r="K259" s="8">
        <f t="shared" si="79"/>
        <v>256</v>
      </c>
      <c r="L259">
        <f t="shared" si="74"/>
        <v>7168.3198928832999</v>
      </c>
      <c r="M259">
        <f t="shared" si="75"/>
        <v>-0.2</v>
      </c>
      <c r="N259">
        <f t="shared" si="76"/>
        <v>0.87931034482758597</v>
      </c>
      <c r="O259">
        <f t="shared" si="80"/>
        <v>0.673794504468748</v>
      </c>
      <c r="P259">
        <f t="shared" si="77"/>
        <v>302.76661149518856</v>
      </c>
    </row>
    <row r="260" spans="1:16" x14ac:dyDescent="0.25">
      <c r="A260" s="8">
        <f t="shared" si="78"/>
        <v>257</v>
      </c>
      <c r="B260">
        <f>IF(Validation!C2169=Validation!$C$4,Validation!D2169,"T")</f>
        <v>377.25000286102301</v>
      </c>
      <c r="C260">
        <f>IF(Validation!$C2169=Validation!$C$4,Validation!E2169,"T")</f>
        <v>-0.25</v>
      </c>
      <c r="D260">
        <f>IF(Validation!$C2169=Validation!$C$4,Validation!F2169,"T")</f>
        <v>0.21621621621621601</v>
      </c>
      <c r="E260">
        <f t="shared" si="95"/>
        <v>0.63715869805343672</v>
      </c>
      <c r="F260">
        <f t="shared" si="96"/>
        <v>66.845898676965987</v>
      </c>
      <c r="K260" s="8">
        <f t="shared" si="79"/>
        <v>257</v>
      </c>
      <c r="L260">
        <f t="shared" si="74"/>
        <v>377.25000286102301</v>
      </c>
      <c r="M260">
        <f t="shared" si="75"/>
        <v>-0.25</v>
      </c>
      <c r="N260">
        <f t="shared" si="76"/>
        <v>0.21621621621621601</v>
      </c>
      <c r="O260">
        <f t="shared" si="80"/>
        <v>0.61046297755980339</v>
      </c>
      <c r="P260">
        <f t="shared" si="77"/>
        <v>58.636159900772888</v>
      </c>
    </row>
    <row r="261" spans="1:16" x14ac:dyDescent="0.25">
      <c r="A261" s="8">
        <f t="shared" si="78"/>
        <v>258</v>
      </c>
      <c r="B261">
        <f>IF(Validation!C2171=Validation!$C$4,Validation!D2171,"T")</f>
        <v>4858.5101470947302</v>
      </c>
      <c r="C261">
        <f>IF(Validation!$C2171=Validation!$C$4,Validation!E2171,"T")</f>
        <v>-0.25</v>
      </c>
      <c r="D261">
        <f>IF(Validation!$C2171=Validation!$C$4,Validation!F2171,"T")</f>
        <v>0.231040564373898</v>
      </c>
      <c r="E261">
        <f t="shared" si="95"/>
        <v>0.63715869805343672</v>
      </c>
      <c r="F261">
        <f t="shared" si="96"/>
        <v>801.32349679853826</v>
      </c>
      <c r="K261" s="8">
        <f t="shared" si="79"/>
        <v>258</v>
      </c>
      <c r="L261">
        <f t="shared" ref="L261:L324" si="97">B261</f>
        <v>4858.5101470947302</v>
      </c>
      <c r="M261">
        <f t="shared" ref="M261:M324" si="98">C261</f>
        <v>-0.25</v>
      </c>
      <c r="N261">
        <f t="shared" ref="N261:N324" si="99">D261</f>
        <v>0.231040564373898</v>
      </c>
      <c r="O261">
        <f t="shared" si="80"/>
        <v>0.61046297755980339</v>
      </c>
      <c r="P261">
        <f t="shared" ref="P261:P324" si="100">L261*(N261-O261)^2</f>
        <v>699.43776540937858</v>
      </c>
    </row>
    <row r="262" spans="1:16" x14ac:dyDescent="0.25">
      <c r="A262" s="8">
        <f t="shared" ref="A262:A325" si="101">A261+1</f>
        <v>259</v>
      </c>
      <c r="B262">
        <f>IF(Validation!C2172=Validation!$C$4,Validation!D2172,"T")</f>
        <v>842.52002334594704</v>
      </c>
      <c r="C262">
        <f>IF(Validation!$C2172=Validation!$C$4,Validation!E2172,"T")</f>
        <v>-0.25</v>
      </c>
      <c r="D262">
        <f>IF(Validation!$C2172=Validation!$C$4,Validation!F2172,"T")</f>
        <v>0.42105263157894701</v>
      </c>
      <c r="E262">
        <f t="shared" si="95"/>
        <v>0.63715869805343672</v>
      </c>
      <c r="F262">
        <f t="shared" si="96"/>
        <v>39.347228559199841</v>
      </c>
      <c r="K262" s="8">
        <f t="shared" ref="K262:K325" si="102">K261+1</f>
        <v>259</v>
      </c>
      <c r="L262">
        <f t="shared" si="97"/>
        <v>842.52002334594704</v>
      </c>
      <c r="M262">
        <f t="shared" si="98"/>
        <v>-0.25</v>
      </c>
      <c r="N262">
        <f t="shared" si="99"/>
        <v>0.42105263157894701</v>
      </c>
      <c r="O262">
        <f t="shared" ref="O262:O325" si="103">EXP(M262*$R$2)</f>
        <v>0.61046297755980339</v>
      </c>
      <c r="P262">
        <f t="shared" si="100"/>
        <v>30.226483559314154</v>
      </c>
    </row>
    <row r="263" spans="1:16" x14ac:dyDescent="0.25">
      <c r="A263" s="8">
        <f t="shared" si="101"/>
        <v>260</v>
      </c>
      <c r="B263">
        <f>IF(Validation!C2173=Validation!$C$4,Validation!D2173,"T")</f>
        <v>39.9799995422363</v>
      </c>
      <c r="C263">
        <f>IF(Validation!$C2173=Validation!$C$4,Validation!E2173,"T")</f>
        <v>-0.2</v>
      </c>
      <c r="D263">
        <f>IF(Validation!$C2173=Validation!$C$4,Validation!F2173,"T")</f>
        <v>0.33333333333333298</v>
      </c>
      <c r="E263">
        <f t="shared" si="95"/>
        <v>0.69726536458982269</v>
      </c>
      <c r="F263">
        <f t="shared" si="96"/>
        <v>5.2952119438822836</v>
      </c>
      <c r="K263" s="8">
        <f t="shared" si="102"/>
        <v>260</v>
      </c>
      <c r="L263">
        <f t="shared" si="97"/>
        <v>39.9799995422363</v>
      </c>
      <c r="M263">
        <f t="shared" si="98"/>
        <v>-0.2</v>
      </c>
      <c r="N263">
        <f t="shared" si="99"/>
        <v>0.33333333333333298</v>
      </c>
      <c r="O263">
        <f t="shared" si="103"/>
        <v>0.673794504468748</v>
      </c>
      <c r="P263">
        <f t="shared" si="100"/>
        <v>4.6342340327937821</v>
      </c>
    </row>
    <row r="264" spans="1:16" x14ac:dyDescent="0.25">
      <c r="A264" s="8">
        <f t="shared" si="101"/>
        <v>261</v>
      </c>
      <c r="B264">
        <f>IF(Validation!C2174=Validation!$C$4,Validation!D2174,"T")</f>
        <v>653.21001815795898</v>
      </c>
      <c r="C264">
        <f>IF(Validation!$C2174=Validation!$C$4,Validation!E2174,"T")</f>
        <v>-0.2</v>
      </c>
      <c r="D264">
        <f>IF(Validation!$C2174=Validation!$C$4,Validation!F2174,"T")</f>
        <v>0.36363636363636398</v>
      </c>
      <c r="E264">
        <f t="shared" si="95"/>
        <v>0.69726536458982269</v>
      </c>
      <c r="F264">
        <f t="shared" si="96"/>
        <v>72.707703377303474</v>
      </c>
      <c r="K264" s="8">
        <f t="shared" si="102"/>
        <v>261</v>
      </c>
      <c r="L264">
        <f t="shared" si="97"/>
        <v>653.21001815795898</v>
      </c>
      <c r="M264">
        <f t="shared" si="98"/>
        <v>-0.2</v>
      </c>
      <c r="N264">
        <f t="shared" si="99"/>
        <v>0.36363636363636398</v>
      </c>
      <c r="O264">
        <f t="shared" si="103"/>
        <v>0.673794504468748</v>
      </c>
      <c r="P264">
        <f t="shared" si="100"/>
        <v>62.837544569913248</v>
      </c>
    </row>
    <row r="265" spans="1:16" x14ac:dyDescent="0.25">
      <c r="A265" s="8">
        <f t="shared" si="101"/>
        <v>262</v>
      </c>
      <c r="B265">
        <f>IF(Validation!C2184=Validation!$C$4,Validation!D2184,"T")</f>
        <v>536.69498825073197</v>
      </c>
      <c r="C265">
        <f>IF(Validation!$C2184=Validation!$C$4,Validation!E2184,"T")</f>
        <v>-0.25</v>
      </c>
      <c r="D265">
        <f>IF(Validation!$C2184=Validation!$C$4,Validation!F2184,"T")</f>
        <v>0.55050505050505105</v>
      </c>
      <c r="E265">
        <f t="shared" ref="E265:E274" si="104">EXP($H$2*C265)</f>
        <v>0.63715869805343672</v>
      </c>
      <c r="F265">
        <f t="shared" ref="F265:F274" si="105">B265*(D265-E265)^2</f>
        <v>4.0299646492704522</v>
      </c>
      <c r="K265" s="8">
        <f t="shared" si="102"/>
        <v>262</v>
      </c>
      <c r="L265">
        <f t="shared" si="97"/>
        <v>536.69498825073197</v>
      </c>
      <c r="M265">
        <f t="shared" si="98"/>
        <v>-0.25</v>
      </c>
      <c r="N265">
        <f t="shared" si="99"/>
        <v>0.55050505050505105</v>
      </c>
      <c r="O265">
        <f t="shared" si="103"/>
        <v>0.61046297755980339</v>
      </c>
      <c r="P265">
        <f t="shared" si="100"/>
        <v>1.9293932670613512</v>
      </c>
    </row>
    <row r="266" spans="1:16" x14ac:dyDescent="0.25">
      <c r="A266" s="8">
        <f t="shared" si="101"/>
        <v>263</v>
      </c>
      <c r="B266">
        <f>IF(Validation!C2189=Validation!$C$4,Validation!D2189,"T")</f>
        <v>820.87002754211403</v>
      </c>
      <c r="C266">
        <f>IF(Validation!$C2189=Validation!$C$4,Validation!E2189,"T")</f>
        <v>-0.25</v>
      </c>
      <c r="D266">
        <f>IF(Validation!$C2189=Validation!$C$4,Validation!F2189,"T")</f>
        <v>0.56818181818181801</v>
      </c>
      <c r="E266">
        <f t="shared" si="104"/>
        <v>0.63715869805343672</v>
      </c>
      <c r="F266">
        <f t="shared" si="105"/>
        <v>3.9055435902980302</v>
      </c>
      <c r="K266" s="8">
        <f t="shared" si="102"/>
        <v>263</v>
      </c>
      <c r="L266">
        <f t="shared" si="97"/>
        <v>820.87002754211403</v>
      </c>
      <c r="M266">
        <f t="shared" si="98"/>
        <v>-0.25</v>
      </c>
      <c r="N266">
        <f t="shared" si="99"/>
        <v>0.56818181818181801</v>
      </c>
      <c r="O266">
        <f t="shared" si="103"/>
        <v>0.61046297755980339</v>
      </c>
      <c r="P266">
        <f t="shared" si="100"/>
        <v>1.4674664245825133</v>
      </c>
    </row>
    <row r="267" spans="1:16" x14ac:dyDescent="0.25">
      <c r="A267" s="8">
        <f t="shared" si="101"/>
        <v>264</v>
      </c>
      <c r="B267">
        <f>IF(Validation!C2190=Validation!$C$4,Validation!D2190,"T")</f>
        <v>667.38999557495094</v>
      </c>
      <c r="C267">
        <f>IF(Validation!$C2190=Validation!$C$4,Validation!E2190,"T")</f>
        <v>-0.25</v>
      </c>
      <c r="D267">
        <f>IF(Validation!$C2190=Validation!$C$4,Validation!F2190,"T")</f>
        <v>0.48</v>
      </c>
      <c r="E267">
        <f t="shared" si="104"/>
        <v>0.63715869805343672</v>
      </c>
      <c r="F267">
        <f t="shared" si="105"/>
        <v>16.48376964605097</v>
      </c>
      <c r="K267" s="8">
        <f t="shared" si="102"/>
        <v>264</v>
      </c>
      <c r="L267">
        <f t="shared" si="97"/>
        <v>667.38999557495094</v>
      </c>
      <c r="M267">
        <f t="shared" si="98"/>
        <v>-0.25</v>
      </c>
      <c r="N267">
        <f t="shared" si="99"/>
        <v>0.48</v>
      </c>
      <c r="O267">
        <f t="shared" si="103"/>
        <v>0.61046297755980339</v>
      </c>
      <c r="P267">
        <f t="shared" si="100"/>
        <v>11.359370492887866</v>
      </c>
    </row>
    <row r="268" spans="1:16" x14ac:dyDescent="0.25">
      <c r="A268" s="8">
        <f t="shared" si="101"/>
        <v>265</v>
      </c>
      <c r="B268">
        <f>IF(Validation!C2200=Validation!$C$4,Validation!D2200,"T")</f>
        <v>518.12001037597702</v>
      </c>
      <c r="C268">
        <f>IF(Validation!$C2200=Validation!$C$4,Validation!E2200,"T")</f>
        <v>-0.2</v>
      </c>
      <c r="D268">
        <f>IF(Validation!$C2200=Validation!$C$4,Validation!F2200,"T")</f>
        <v>0.36363636363636398</v>
      </c>
      <c r="E268">
        <f t="shared" si="104"/>
        <v>0.69726536458982269</v>
      </c>
      <c r="F268">
        <f t="shared" si="105"/>
        <v>57.67106287575686</v>
      </c>
      <c r="K268" s="8">
        <f t="shared" si="102"/>
        <v>265</v>
      </c>
      <c r="L268">
        <f t="shared" si="97"/>
        <v>518.12001037597702</v>
      </c>
      <c r="M268">
        <f t="shared" si="98"/>
        <v>-0.2</v>
      </c>
      <c r="N268">
        <f t="shared" si="99"/>
        <v>0.36363636363636398</v>
      </c>
      <c r="O268">
        <f t="shared" si="103"/>
        <v>0.673794504468748</v>
      </c>
      <c r="P268">
        <f t="shared" si="100"/>
        <v>49.842146230971238</v>
      </c>
    </row>
    <row r="269" spans="1:16" x14ac:dyDescent="0.25">
      <c r="A269" s="8">
        <f t="shared" si="101"/>
        <v>266</v>
      </c>
      <c r="B269">
        <f>IF(Validation!C2210=Validation!$C$4,Validation!D2210,"T")</f>
        <v>1814.2799758911101</v>
      </c>
      <c r="C269">
        <f>IF(Validation!$C2210=Validation!$C$4,Validation!E2210,"T")</f>
        <v>-0.2</v>
      </c>
      <c r="D269">
        <f>IF(Validation!$C2210=Validation!$C$4,Validation!F2210,"T")</f>
        <v>0.65625</v>
      </c>
      <c r="E269">
        <f t="shared" si="104"/>
        <v>0.69726536458982269</v>
      </c>
      <c r="F269">
        <f t="shared" si="105"/>
        <v>3.0520908725187086</v>
      </c>
      <c r="K269" s="8">
        <f t="shared" si="102"/>
        <v>266</v>
      </c>
      <c r="L269">
        <f t="shared" si="97"/>
        <v>1814.2799758911101</v>
      </c>
      <c r="M269">
        <f t="shared" si="98"/>
        <v>-0.2</v>
      </c>
      <c r="N269">
        <f t="shared" si="99"/>
        <v>0.65625</v>
      </c>
      <c r="O269">
        <f t="shared" si="103"/>
        <v>0.673794504468748</v>
      </c>
      <c r="P269">
        <f t="shared" si="100"/>
        <v>0.55845286089323476</v>
      </c>
    </row>
    <row r="270" spans="1:16" x14ac:dyDescent="0.25">
      <c r="A270" s="8">
        <f t="shared" si="101"/>
        <v>267</v>
      </c>
      <c r="B270">
        <f>IF(Validation!C2212=Validation!$C$4,Validation!D2212,"T")</f>
        <v>2344.4150404930101</v>
      </c>
      <c r="C270">
        <f>IF(Validation!$C2212=Validation!$C$4,Validation!E2212,"T")</f>
        <v>-0.25</v>
      </c>
      <c r="D270">
        <f>IF(Validation!$C2212=Validation!$C$4,Validation!F2212,"T")</f>
        <v>0.59558823529411797</v>
      </c>
      <c r="E270">
        <f t="shared" si="104"/>
        <v>0.63715869805343672</v>
      </c>
      <c r="F270">
        <f t="shared" si="105"/>
        <v>4.051391541588365</v>
      </c>
      <c r="K270" s="8">
        <f t="shared" si="102"/>
        <v>267</v>
      </c>
      <c r="L270">
        <f t="shared" si="97"/>
        <v>2344.4150404930101</v>
      </c>
      <c r="M270">
        <f t="shared" si="98"/>
        <v>-0.25</v>
      </c>
      <c r="N270">
        <f t="shared" si="99"/>
        <v>0.59558823529411797</v>
      </c>
      <c r="O270">
        <f t="shared" si="103"/>
        <v>0.61046297755980339</v>
      </c>
      <c r="P270">
        <f t="shared" si="100"/>
        <v>0.51872048332276255</v>
      </c>
    </row>
    <row r="271" spans="1:16" x14ac:dyDescent="0.25">
      <c r="A271" s="8">
        <f t="shared" si="101"/>
        <v>268</v>
      </c>
      <c r="B271">
        <f>IF(Validation!C2219=Validation!$C$4,Validation!D2219,"T")</f>
        <v>942.03001022338901</v>
      </c>
      <c r="C271">
        <f>IF(Validation!$C2219=Validation!$C$4,Validation!E2219,"T")</f>
        <v>-0.25</v>
      </c>
      <c r="D271">
        <f>IF(Validation!$C2219=Validation!$C$4,Validation!F2219,"T")</f>
        <v>0.42391304347826098</v>
      </c>
      <c r="E271">
        <f t="shared" si="104"/>
        <v>0.63715869805343672</v>
      </c>
      <c r="F271">
        <f t="shared" si="105"/>
        <v>42.837598738045131</v>
      </c>
      <c r="K271" s="8">
        <f t="shared" si="102"/>
        <v>268</v>
      </c>
      <c r="L271">
        <f t="shared" si="97"/>
        <v>942.03001022338901</v>
      </c>
      <c r="M271">
        <f t="shared" si="98"/>
        <v>-0.25</v>
      </c>
      <c r="N271">
        <f t="shared" si="99"/>
        <v>0.42391304347826098</v>
      </c>
      <c r="O271">
        <f t="shared" si="103"/>
        <v>0.61046297755980339</v>
      </c>
      <c r="P271">
        <f t="shared" si="100"/>
        <v>32.783471369409888</v>
      </c>
    </row>
    <row r="272" spans="1:16" x14ac:dyDescent="0.25">
      <c r="A272" s="8">
        <f t="shared" si="101"/>
        <v>269</v>
      </c>
      <c r="B272">
        <f>IF(Validation!C2223=Validation!$C$4,Validation!D2223,"T")</f>
        <v>544.46000289917004</v>
      </c>
      <c r="C272">
        <f>IF(Validation!$C2223=Validation!$C$4,Validation!E2223,"T")</f>
        <v>-0.2</v>
      </c>
      <c r="D272">
        <f>IF(Validation!$C2223=Validation!$C$4,Validation!F2223,"T")</f>
        <v>0.75</v>
      </c>
      <c r="E272">
        <f t="shared" si="104"/>
        <v>0.69726536458982269</v>
      </c>
      <c r="F272">
        <f t="shared" si="105"/>
        <v>1.514111565160785</v>
      </c>
      <c r="K272" s="8">
        <f t="shared" si="102"/>
        <v>269</v>
      </c>
      <c r="L272">
        <f t="shared" si="97"/>
        <v>544.46000289917004</v>
      </c>
      <c r="M272">
        <f t="shared" si="98"/>
        <v>-0.2</v>
      </c>
      <c r="N272">
        <f t="shared" si="99"/>
        <v>0.75</v>
      </c>
      <c r="O272">
        <f t="shared" si="103"/>
        <v>0.673794504468748</v>
      </c>
      <c r="P272">
        <f t="shared" si="100"/>
        <v>3.1618303512539359</v>
      </c>
    </row>
    <row r="273" spans="1:16" x14ac:dyDescent="0.25">
      <c r="A273" s="8">
        <f t="shared" si="101"/>
        <v>270</v>
      </c>
      <c r="B273">
        <f>IF(Validation!C2233=Validation!$C$4,Validation!D2233,"T")</f>
        <v>398</v>
      </c>
      <c r="C273">
        <f>IF(Validation!$C2233=Validation!$C$4,Validation!E2233,"T")</f>
        <v>-0.25</v>
      </c>
      <c r="D273">
        <f>IF(Validation!$C2233=Validation!$C$4,Validation!F2233,"T")</f>
        <v>2</v>
      </c>
      <c r="E273">
        <f t="shared" si="104"/>
        <v>0.63715869805343672</v>
      </c>
      <c r="F273">
        <f t="shared" si="105"/>
        <v>739.21989288797863</v>
      </c>
      <c r="K273" s="8">
        <f t="shared" si="102"/>
        <v>270</v>
      </c>
      <c r="L273">
        <f t="shared" si="97"/>
        <v>398</v>
      </c>
      <c r="M273">
        <f t="shared" si="98"/>
        <v>-0.25</v>
      </c>
      <c r="N273">
        <f t="shared" si="99"/>
        <v>2</v>
      </c>
      <c r="O273">
        <f t="shared" si="103"/>
        <v>0.61046297755980339</v>
      </c>
      <c r="P273">
        <f t="shared" si="100"/>
        <v>768.46362841932307</v>
      </c>
    </row>
    <row r="274" spans="1:16" x14ac:dyDescent="0.25">
      <c r="A274" s="8">
        <f t="shared" si="101"/>
        <v>271</v>
      </c>
      <c r="B274">
        <f>IF(Validation!C2244=Validation!$C$4,Validation!D2244,"T")</f>
        <v>19.975000381469702</v>
      </c>
      <c r="C274">
        <f>IF(Validation!$C2244=Validation!$C$4,Validation!E2244,"T")</f>
        <v>-0.25</v>
      </c>
      <c r="D274">
        <f>IF(Validation!$C2244=Validation!$C$4,Validation!F2244,"T")</f>
        <v>0.5</v>
      </c>
      <c r="E274">
        <f t="shared" si="104"/>
        <v>0.63715869805343672</v>
      </c>
      <c r="F274">
        <f t="shared" si="105"/>
        <v>0.37577986349938569</v>
      </c>
      <c r="K274" s="8">
        <f t="shared" si="102"/>
        <v>271</v>
      </c>
      <c r="L274">
        <f t="shared" si="97"/>
        <v>19.975000381469702</v>
      </c>
      <c r="M274">
        <f t="shared" si="98"/>
        <v>-0.25</v>
      </c>
      <c r="N274">
        <f t="shared" si="99"/>
        <v>0.5</v>
      </c>
      <c r="O274">
        <f t="shared" si="103"/>
        <v>0.61046297755980339</v>
      </c>
      <c r="P274">
        <f t="shared" si="100"/>
        <v>0.24373634114698789</v>
      </c>
    </row>
    <row r="275" spans="1:16" x14ac:dyDescent="0.25">
      <c r="A275" s="8">
        <f t="shared" si="101"/>
        <v>272</v>
      </c>
      <c r="B275">
        <f>IF(Validation!C2245=Validation!$C$4,Validation!D2245,"T")</f>
        <v>1564.8000106811501</v>
      </c>
      <c r="C275">
        <f>IF(Validation!$C2245=Validation!$C$4,Validation!E2245,"T")</f>
        <v>-0.2</v>
      </c>
      <c r="D275">
        <f>IF(Validation!$C2245=Validation!$C$4,Validation!F2245,"T")</f>
        <v>0.6</v>
      </c>
      <c r="E275">
        <f t="shared" ref="E275:E292" si="106">EXP($H$2*C275)</f>
        <v>0.69726536458982269</v>
      </c>
      <c r="F275">
        <f t="shared" ref="F275:F292" si="107">B275*(D275-E275)^2</f>
        <v>14.803870538677939</v>
      </c>
      <c r="K275" s="8">
        <f t="shared" si="102"/>
        <v>272</v>
      </c>
      <c r="L275">
        <f t="shared" si="97"/>
        <v>1564.8000106811501</v>
      </c>
      <c r="M275">
        <f t="shared" si="98"/>
        <v>-0.2</v>
      </c>
      <c r="N275">
        <f t="shared" si="99"/>
        <v>0.6</v>
      </c>
      <c r="O275">
        <f t="shared" si="103"/>
        <v>0.673794504468748</v>
      </c>
      <c r="P275">
        <f t="shared" si="100"/>
        <v>8.521320144905955</v>
      </c>
    </row>
    <row r="276" spans="1:16" x14ac:dyDescent="0.25">
      <c r="A276" s="8">
        <f t="shared" si="101"/>
        <v>273</v>
      </c>
      <c r="B276">
        <f>IF(Validation!C2246=Validation!$C$4,Validation!D2246,"T")</f>
        <v>1602.67003822327</v>
      </c>
      <c r="C276">
        <f>IF(Validation!$C2246=Validation!$C$4,Validation!E2246,"T")</f>
        <v>-0.2</v>
      </c>
      <c r="D276">
        <f>IF(Validation!$C2246=Validation!$C$4,Validation!F2246,"T")</f>
        <v>0.82258064516129004</v>
      </c>
      <c r="E276">
        <f t="shared" si="106"/>
        <v>0.69726536458982269</v>
      </c>
      <c r="F276">
        <f t="shared" si="107"/>
        <v>25.168201336968455</v>
      </c>
      <c r="K276" s="8">
        <f t="shared" si="102"/>
        <v>273</v>
      </c>
      <c r="L276">
        <f t="shared" si="97"/>
        <v>1602.67003822327</v>
      </c>
      <c r="M276">
        <f t="shared" si="98"/>
        <v>-0.2</v>
      </c>
      <c r="N276">
        <f t="shared" si="99"/>
        <v>0.82258064516129004</v>
      </c>
      <c r="O276">
        <f t="shared" si="103"/>
        <v>0.673794504468748</v>
      </c>
      <c r="P276">
        <f t="shared" si="100"/>
        <v>35.478812538468077</v>
      </c>
    </row>
    <row r="277" spans="1:16" x14ac:dyDescent="0.25">
      <c r="A277" s="8">
        <f t="shared" si="101"/>
        <v>274</v>
      </c>
      <c r="B277">
        <f>IF(Validation!C2251=Validation!$C$4,Validation!D2251,"T")</f>
        <v>969.30998897552502</v>
      </c>
      <c r="C277">
        <f>IF(Validation!$C2251=Validation!$C$4,Validation!E2251,"T")</f>
        <v>-0.25</v>
      </c>
      <c r="D277">
        <f>IF(Validation!$C2251=Validation!$C$4,Validation!F2251,"T")</f>
        <v>0.87931034482758597</v>
      </c>
      <c r="E277">
        <f t="shared" si="106"/>
        <v>0.63715869805343672</v>
      </c>
      <c r="F277">
        <f t="shared" si="107"/>
        <v>56.837836968098152</v>
      </c>
      <c r="K277" s="8">
        <f t="shared" si="102"/>
        <v>274</v>
      </c>
      <c r="L277">
        <f t="shared" si="97"/>
        <v>969.30998897552502</v>
      </c>
      <c r="M277">
        <f t="shared" si="98"/>
        <v>-0.25</v>
      </c>
      <c r="N277">
        <f t="shared" si="99"/>
        <v>0.87931034482758597</v>
      </c>
      <c r="O277">
        <f t="shared" si="103"/>
        <v>0.61046297755980339</v>
      </c>
      <c r="P277">
        <f t="shared" si="100"/>
        <v>70.060666437624519</v>
      </c>
    </row>
    <row r="278" spans="1:16" x14ac:dyDescent="0.25">
      <c r="A278" s="8">
        <f t="shared" si="101"/>
        <v>275</v>
      </c>
      <c r="B278">
        <f>IF(Validation!C2252=Validation!$C$4,Validation!D2252,"T")</f>
        <v>1432.73998451233</v>
      </c>
      <c r="C278">
        <f>IF(Validation!$C2252=Validation!$C$4,Validation!E2252,"T")</f>
        <v>-0.2</v>
      </c>
      <c r="D278">
        <f>IF(Validation!$C2252=Validation!$C$4,Validation!F2252,"T")</f>
        <v>0.59541984732824405</v>
      </c>
      <c r="E278">
        <f t="shared" si="106"/>
        <v>0.69726536458982269</v>
      </c>
      <c r="F278">
        <f t="shared" si="107"/>
        <v>14.861108937450675</v>
      </c>
      <c r="K278" s="8">
        <f t="shared" si="102"/>
        <v>275</v>
      </c>
      <c r="L278">
        <f t="shared" si="97"/>
        <v>1432.73998451233</v>
      </c>
      <c r="M278">
        <f t="shared" si="98"/>
        <v>-0.2</v>
      </c>
      <c r="N278">
        <f t="shared" si="99"/>
        <v>0.59541984732824405</v>
      </c>
      <c r="O278">
        <f t="shared" si="103"/>
        <v>0.673794504468748</v>
      </c>
      <c r="P278">
        <f t="shared" si="100"/>
        <v>8.8007298340269386</v>
      </c>
    </row>
    <row r="279" spans="1:16" x14ac:dyDescent="0.25">
      <c r="A279" s="8">
        <f t="shared" si="101"/>
        <v>276</v>
      </c>
      <c r="B279">
        <f>IF(Validation!C2256=Validation!$C$4,Validation!D2256,"T")</f>
        <v>144.28999710082999</v>
      </c>
      <c r="C279">
        <f>IF(Validation!$C2256=Validation!$C$4,Validation!E2256,"T")</f>
        <v>-0.25</v>
      </c>
      <c r="D279">
        <f>IF(Validation!$C2256=Validation!$C$4,Validation!F2256,"T")</f>
        <v>2.5</v>
      </c>
      <c r="E279">
        <f t="shared" si="106"/>
        <v>0.63715869805343672</v>
      </c>
      <c r="F279">
        <f t="shared" si="107"/>
        <v>500.71193261534108</v>
      </c>
      <c r="K279" s="8">
        <f t="shared" si="102"/>
        <v>276</v>
      </c>
      <c r="L279">
        <f t="shared" si="97"/>
        <v>144.28999710082999</v>
      </c>
      <c r="M279">
        <f t="shared" si="98"/>
        <v>-0.25</v>
      </c>
      <c r="N279">
        <f t="shared" si="99"/>
        <v>2.5</v>
      </c>
      <c r="O279">
        <f t="shared" si="103"/>
        <v>0.61046297755980339</v>
      </c>
      <c r="P279">
        <f t="shared" si="100"/>
        <v>515.16581411589948</v>
      </c>
    </row>
    <row r="280" spans="1:16" x14ac:dyDescent="0.25">
      <c r="A280" s="8">
        <f t="shared" si="101"/>
        <v>277</v>
      </c>
      <c r="B280">
        <f>IF(Validation!C2259=Validation!$C$4,Validation!D2259,"T")</f>
        <v>1952.8599691391</v>
      </c>
      <c r="C280">
        <f>IF(Validation!$C2259=Validation!$C$4,Validation!E2259,"T")</f>
        <v>-0.2</v>
      </c>
      <c r="D280">
        <f>IF(Validation!$C2259=Validation!$C$4,Validation!F2259,"T")</f>
        <v>0.36986301369863001</v>
      </c>
      <c r="E280">
        <f t="shared" si="106"/>
        <v>0.69726536458982269</v>
      </c>
      <c r="F280">
        <f t="shared" si="107"/>
        <v>209.33155043785007</v>
      </c>
      <c r="K280" s="8">
        <f t="shared" si="102"/>
        <v>277</v>
      </c>
      <c r="L280">
        <f t="shared" si="97"/>
        <v>1952.8599691391</v>
      </c>
      <c r="M280">
        <f t="shared" si="98"/>
        <v>-0.2</v>
      </c>
      <c r="N280">
        <f t="shared" si="99"/>
        <v>0.36986301369863001</v>
      </c>
      <c r="O280">
        <f t="shared" si="103"/>
        <v>0.673794504468748</v>
      </c>
      <c r="P280">
        <f t="shared" si="100"/>
        <v>180.39417240274352</v>
      </c>
    </row>
    <row r="281" spans="1:16" x14ac:dyDescent="0.25">
      <c r="A281" s="8">
        <f t="shared" si="101"/>
        <v>278</v>
      </c>
      <c r="B281">
        <f>IF(Validation!C2261=Validation!$C$4,Validation!D2261,"T")</f>
        <v>1512.87998962402</v>
      </c>
      <c r="C281">
        <f>IF(Validation!$C2261=Validation!$C$4,Validation!E2261,"T")</f>
        <v>-0.2</v>
      </c>
      <c r="D281">
        <f>IF(Validation!$C2261=Validation!$C$4,Validation!F2261,"T")</f>
        <v>1.6176470588235301</v>
      </c>
      <c r="E281">
        <f t="shared" si="106"/>
        <v>0.69726536458982269</v>
      </c>
      <c r="F281">
        <f t="shared" si="107"/>
        <v>1281.5643655557233</v>
      </c>
      <c r="K281" s="8">
        <f t="shared" si="102"/>
        <v>278</v>
      </c>
      <c r="L281">
        <f t="shared" si="97"/>
        <v>1512.87998962402</v>
      </c>
      <c r="M281">
        <f t="shared" si="98"/>
        <v>-0.2</v>
      </c>
      <c r="N281">
        <f t="shared" si="99"/>
        <v>1.6176470588235301</v>
      </c>
      <c r="O281">
        <f t="shared" si="103"/>
        <v>0.673794504468748</v>
      </c>
      <c r="P281">
        <f t="shared" si="100"/>
        <v>1347.7607037589326</v>
      </c>
    </row>
    <row r="282" spans="1:16" x14ac:dyDescent="0.25">
      <c r="A282" s="8">
        <f t="shared" si="101"/>
        <v>279</v>
      </c>
      <c r="B282">
        <f>IF(Validation!C2262=Validation!$C$4,Validation!D2262,"T")</f>
        <v>1420.3199901580799</v>
      </c>
      <c r="C282">
        <f>IF(Validation!$C2262=Validation!$C$4,Validation!E2262,"T")</f>
        <v>-0.2</v>
      </c>
      <c r="D282">
        <f>IF(Validation!$C2262=Validation!$C$4,Validation!F2262,"T")</f>
        <v>0.39534883720930197</v>
      </c>
      <c r="E282">
        <f t="shared" si="106"/>
        <v>0.69726536458982269</v>
      </c>
      <c r="F282">
        <f t="shared" si="107"/>
        <v>129.46726534934348</v>
      </c>
      <c r="K282" s="8">
        <f t="shared" si="102"/>
        <v>279</v>
      </c>
      <c r="L282">
        <f t="shared" si="97"/>
        <v>1420.3199901580799</v>
      </c>
      <c r="M282">
        <f t="shared" si="98"/>
        <v>-0.2</v>
      </c>
      <c r="N282">
        <f t="shared" si="99"/>
        <v>0.39534883720930197</v>
      </c>
      <c r="O282">
        <f t="shared" si="103"/>
        <v>0.673794504468748</v>
      </c>
      <c r="P282">
        <f t="shared" si="100"/>
        <v>110.12023472770588</v>
      </c>
    </row>
    <row r="283" spans="1:16" x14ac:dyDescent="0.25">
      <c r="A283" s="8">
        <f t="shared" si="101"/>
        <v>280</v>
      </c>
      <c r="B283">
        <f>IF(Validation!C2264=Validation!$C$4,Validation!D2264,"T")</f>
        <v>1045.7899913787801</v>
      </c>
      <c r="C283">
        <f>IF(Validation!$C2264=Validation!$C$4,Validation!E2264,"T")</f>
        <v>-0.2</v>
      </c>
      <c r="D283">
        <f>IF(Validation!$C2264=Validation!$C$4,Validation!F2264,"T")</f>
        <v>0.83333333333333304</v>
      </c>
      <c r="E283">
        <f t="shared" si="106"/>
        <v>0.69726536458982269</v>
      </c>
      <c r="F283">
        <f t="shared" si="107"/>
        <v>19.362270552449932</v>
      </c>
      <c r="K283" s="8">
        <f t="shared" si="102"/>
        <v>280</v>
      </c>
      <c r="L283">
        <f t="shared" si="97"/>
        <v>1045.7899913787801</v>
      </c>
      <c r="M283">
        <f t="shared" si="98"/>
        <v>-0.2</v>
      </c>
      <c r="N283">
        <f t="shared" si="99"/>
        <v>0.83333333333333304</v>
      </c>
      <c r="O283">
        <f t="shared" si="103"/>
        <v>0.673794504468748</v>
      </c>
      <c r="P283">
        <f t="shared" si="100"/>
        <v>26.618113986200548</v>
      </c>
    </row>
    <row r="284" spans="1:16" x14ac:dyDescent="0.25">
      <c r="A284" s="8">
        <f t="shared" si="101"/>
        <v>281</v>
      </c>
      <c r="B284">
        <f>IF(Validation!C2269=Validation!$C$4,Validation!D2269,"T")</f>
        <v>5.1900000572204599</v>
      </c>
      <c r="C284">
        <f>IF(Validation!$C2269=Validation!$C$4,Validation!E2269,"T")</f>
        <v>-0.25</v>
      </c>
      <c r="D284">
        <f>IF(Validation!$C2269=Validation!$C$4,Validation!F2269,"T")</f>
        <v>0.25</v>
      </c>
      <c r="E284">
        <f t="shared" si="106"/>
        <v>0.63715869805343672</v>
      </c>
      <c r="F284">
        <f t="shared" si="107"/>
        <v>0.77793874888994419</v>
      </c>
      <c r="K284" s="8">
        <f t="shared" si="102"/>
        <v>281</v>
      </c>
      <c r="L284">
        <f t="shared" si="97"/>
        <v>5.1900000572204599</v>
      </c>
      <c r="M284">
        <f t="shared" si="98"/>
        <v>-0.25</v>
      </c>
      <c r="N284">
        <f t="shared" si="99"/>
        <v>0.25</v>
      </c>
      <c r="O284">
        <f t="shared" si="103"/>
        <v>0.61046297755980339</v>
      </c>
      <c r="P284">
        <f t="shared" si="100"/>
        <v>0.67435517444759763</v>
      </c>
    </row>
    <row r="285" spans="1:16" x14ac:dyDescent="0.25">
      <c r="A285" s="8">
        <f t="shared" si="101"/>
        <v>282</v>
      </c>
      <c r="B285">
        <f>IF(Validation!C2271=Validation!$C$4,Validation!D2271,"T")</f>
        <v>430.18001556396501</v>
      </c>
      <c r="C285">
        <f>IF(Validation!$C2271=Validation!$C$4,Validation!E2271,"T")</f>
        <v>-0.2</v>
      </c>
      <c r="D285">
        <f>IF(Validation!$C2271=Validation!$C$4,Validation!F2271,"T")</f>
        <v>0.47368421052631599</v>
      </c>
      <c r="E285">
        <f t="shared" si="106"/>
        <v>0.69726536458982269</v>
      </c>
      <c r="F285">
        <f t="shared" si="107"/>
        <v>21.504067668380088</v>
      </c>
      <c r="K285" s="8">
        <f t="shared" si="102"/>
        <v>282</v>
      </c>
      <c r="L285">
        <f t="shared" si="97"/>
        <v>430.18001556396501</v>
      </c>
      <c r="M285">
        <f t="shared" si="98"/>
        <v>-0.2</v>
      </c>
      <c r="N285">
        <f t="shared" si="99"/>
        <v>0.47368421052631599</v>
      </c>
      <c r="O285">
        <f t="shared" si="103"/>
        <v>0.673794504468748</v>
      </c>
      <c r="P285">
        <f t="shared" si="100"/>
        <v>17.22618435554136</v>
      </c>
    </row>
    <row r="286" spans="1:16" x14ac:dyDescent="0.25">
      <c r="A286" s="8">
        <f t="shared" si="101"/>
        <v>283</v>
      </c>
      <c r="B286">
        <f>IF(Validation!C2273=Validation!$C$4,Validation!D2273,"T")</f>
        <v>1566.51999378204</v>
      </c>
      <c r="C286">
        <f>IF(Validation!$C2273=Validation!$C$4,Validation!E2273,"T")</f>
        <v>-0.25</v>
      </c>
      <c r="D286">
        <f>IF(Validation!$C2273=Validation!$C$4,Validation!F2273,"T")</f>
        <v>1.046875</v>
      </c>
      <c r="E286">
        <f t="shared" si="106"/>
        <v>0.63715869805343672</v>
      </c>
      <c r="F286">
        <f t="shared" si="107"/>
        <v>262.96771372369074</v>
      </c>
      <c r="K286" s="8">
        <f t="shared" si="102"/>
        <v>283</v>
      </c>
      <c r="L286">
        <f t="shared" si="97"/>
        <v>1566.51999378204</v>
      </c>
      <c r="M286">
        <f t="shared" si="98"/>
        <v>-0.25</v>
      </c>
      <c r="N286">
        <f t="shared" si="99"/>
        <v>1.046875</v>
      </c>
      <c r="O286">
        <f t="shared" si="103"/>
        <v>0.61046297755980339</v>
      </c>
      <c r="P286">
        <f t="shared" si="100"/>
        <v>298.352275566804</v>
      </c>
    </row>
    <row r="287" spans="1:16" x14ac:dyDescent="0.25">
      <c r="A287" s="8">
        <f t="shared" si="101"/>
        <v>284</v>
      </c>
      <c r="B287">
        <f>IF(Validation!C2276=Validation!$C$4,Validation!D2276,"T")</f>
        <v>16.9899997711182</v>
      </c>
      <c r="C287">
        <f>IF(Validation!$C2276=Validation!$C$4,Validation!E2276,"T")</f>
        <v>-0.2</v>
      </c>
      <c r="D287">
        <f>IF(Validation!$C2276=Validation!$C$4,Validation!F2276,"T")</f>
        <v>1</v>
      </c>
      <c r="E287">
        <f t="shared" si="106"/>
        <v>0.69726536458982269</v>
      </c>
      <c r="F287">
        <f t="shared" si="107"/>
        <v>1.5571039075364728</v>
      </c>
      <c r="K287" s="8">
        <f t="shared" si="102"/>
        <v>284</v>
      </c>
      <c r="L287">
        <f t="shared" si="97"/>
        <v>16.9899997711182</v>
      </c>
      <c r="M287">
        <f t="shared" si="98"/>
        <v>-0.2</v>
      </c>
      <c r="N287">
        <f t="shared" si="99"/>
        <v>1</v>
      </c>
      <c r="O287">
        <f t="shared" si="103"/>
        <v>0.673794504468748</v>
      </c>
      <c r="P287">
        <f t="shared" si="100"/>
        <v>1.8079063057429583</v>
      </c>
    </row>
    <row r="288" spans="1:16" x14ac:dyDescent="0.25">
      <c r="A288" s="8">
        <f t="shared" si="101"/>
        <v>285</v>
      </c>
      <c r="B288">
        <f>IF(Validation!C2280=Validation!$C$4,Validation!D2280,"T")</f>
        <v>105.584999084473</v>
      </c>
      <c r="C288">
        <f>IF(Validation!$C2280=Validation!$C$4,Validation!E2280,"T")</f>
        <v>-0.25</v>
      </c>
      <c r="D288">
        <f>IF(Validation!$C2280=Validation!$C$4,Validation!F2280,"T")</f>
        <v>1.125</v>
      </c>
      <c r="E288">
        <f t="shared" si="106"/>
        <v>0.63715869805343672</v>
      </c>
      <c r="F288">
        <f t="shared" si="107"/>
        <v>25.128082694523581</v>
      </c>
      <c r="K288" s="8">
        <f t="shared" si="102"/>
        <v>285</v>
      </c>
      <c r="L288">
        <f t="shared" si="97"/>
        <v>105.584999084473</v>
      </c>
      <c r="M288">
        <f t="shared" si="98"/>
        <v>-0.25</v>
      </c>
      <c r="N288">
        <f t="shared" si="99"/>
        <v>1.125</v>
      </c>
      <c r="O288">
        <f t="shared" si="103"/>
        <v>0.61046297755980339</v>
      </c>
      <c r="P288">
        <f t="shared" si="100"/>
        <v>27.953454024351245</v>
      </c>
    </row>
    <row r="289" spans="1:16" x14ac:dyDescent="0.25">
      <c r="A289" s="8">
        <f t="shared" si="101"/>
        <v>286</v>
      </c>
      <c r="B289">
        <f>IF(Validation!C2281=Validation!$C$4,Validation!D2281,"T")</f>
        <v>7.4800000190734899</v>
      </c>
      <c r="C289">
        <f>IF(Validation!$C2281=Validation!$C$4,Validation!E2281,"T")</f>
        <v>-0.2</v>
      </c>
      <c r="D289">
        <f>IF(Validation!$C2281=Validation!$C$4,Validation!F2281,"T")</f>
        <v>0.33333333333333298</v>
      </c>
      <c r="E289">
        <f t="shared" si="106"/>
        <v>0.69726536458982269</v>
      </c>
      <c r="F289">
        <f t="shared" si="107"/>
        <v>0.99069999736728742</v>
      </c>
      <c r="K289" s="8">
        <f t="shared" si="102"/>
        <v>286</v>
      </c>
      <c r="L289">
        <f t="shared" si="97"/>
        <v>7.4800000190734899</v>
      </c>
      <c r="M289">
        <f t="shared" si="98"/>
        <v>-0.2</v>
      </c>
      <c r="N289">
        <f t="shared" si="99"/>
        <v>0.33333333333333298</v>
      </c>
      <c r="O289">
        <f t="shared" si="103"/>
        <v>0.673794504468748</v>
      </c>
      <c r="P289">
        <f t="shared" si="100"/>
        <v>0.8670352939116005</v>
      </c>
    </row>
    <row r="290" spans="1:16" x14ac:dyDescent="0.25">
      <c r="A290" s="8">
        <f t="shared" si="101"/>
        <v>287</v>
      </c>
      <c r="B290">
        <f>IF(Validation!C2282=Validation!$C$4,Validation!D2282,"T")</f>
        <v>25.004999637603799</v>
      </c>
      <c r="C290">
        <f>IF(Validation!$C2282=Validation!$C$4,Validation!E2282,"T")</f>
        <v>-0.25</v>
      </c>
      <c r="D290">
        <f>IF(Validation!$C2282=Validation!$C$4,Validation!F2282,"T")</f>
        <v>0.7</v>
      </c>
      <c r="E290">
        <f t="shared" si="106"/>
        <v>0.63715869805343672</v>
      </c>
      <c r="F290">
        <f t="shared" si="107"/>
        <v>9.8745474473516809E-2</v>
      </c>
      <c r="K290" s="8">
        <f t="shared" si="102"/>
        <v>287</v>
      </c>
      <c r="L290">
        <f t="shared" si="97"/>
        <v>25.004999637603799</v>
      </c>
      <c r="M290">
        <f t="shared" si="98"/>
        <v>-0.25</v>
      </c>
      <c r="N290">
        <f t="shared" si="99"/>
        <v>0.7</v>
      </c>
      <c r="O290">
        <f t="shared" si="103"/>
        <v>0.61046297755980339</v>
      </c>
      <c r="P290">
        <f t="shared" si="100"/>
        <v>0.20046204117305758</v>
      </c>
    </row>
    <row r="291" spans="1:16" x14ac:dyDescent="0.25">
      <c r="A291" s="8">
        <f t="shared" si="101"/>
        <v>288</v>
      </c>
      <c r="B291">
        <f>IF(Validation!C2284=Validation!$C$4,Validation!D2284,"T")</f>
        <v>508.55998814105999</v>
      </c>
      <c r="C291">
        <f>IF(Validation!$C2284=Validation!$C$4,Validation!E2284,"T")</f>
        <v>-0.25</v>
      </c>
      <c r="D291">
        <f>IF(Validation!$C2284=Validation!$C$4,Validation!F2284,"T")</f>
        <v>0.36942675159235699</v>
      </c>
      <c r="E291">
        <f t="shared" si="106"/>
        <v>0.63715869805343672</v>
      </c>
      <c r="F291">
        <f t="shared" si="107"/>
        <v>36.453780910399701</v>
      </c>
      <c r="K291" s="8">
        <f t="shared" si="102"/>
        <v>288</v>
      </c>
      <c r="L291">
        <f t="shared" si="97"/>
        <v>508.55998814105999</v>
      </c>
      <c r="M291">
        <f t="shared" si="98"/>
        <v>-0.25</v>
      </c>
      <c r="N291">
        <f t="shared" si="99"/>
        <v>0.36942675159235699</v>
      </c>
      <c r="O291">
        <f t="shared" si="103"/>
        <v>0.61046297755980339</v>
      </c>
      <c r="P291">
        <f t="shared" si="100"/>
        <v>29.546553262005833</v>
      </c>
    </row>
    <row r="292" spans="1:16" x14ac:dyDescent="0.25">
      <c r="A292" s="8">
        <f t="shared" si="101"/>
        <v>289</v>
      </c>
      <c r="B292">
        <f>IF(Validation!C2287=Validation!$C$4,Validation!D2287,"T")</f>
        <v>2328.2899682521802</v>
      </c>
      <c r="C292">
        <f>IF(Validation!$C2287=Validation!$C$4,Validation!E2287,"T")</f>
        <v>-0.2</v>
      </c>
      <c r="D292">
        <f>IF(Validation!$C2287=Validation!$C$4,Validation!F2287,"T")</f>
        <v>0.55331412103746402</v>
      </c>
      <c r="E292">
        <f t="shared" si="106"/>
        <v>0.69726536458982269</v>
      </c>
      <c r="F292">
        <f t="shared" si="107"/>
        <v>48.246732801863487</v>
      </c>
      <c r="K292" s="8">
        <f t="shared" si="102"/>
        <v>289</v>
      </c>
      <c r="L292">
        <f t="shared" si="97"/>
        <v>2328.2899682521802</v>
      </c>
      <c r="M292">
        <f t="shared" si="98"/>
        <v>-0.2</v>
      </c>
      <c r="N292">
        <f t="shared" si="99"/>
        <v>0.55331412103746402</v>
      </c>
      <c r="O292">
        <f t="shared" si="103"/>
        <v>0.673794504468748</v>
      </c>
      <c r="P292">
        <f t="shared" si="100"/>
        <v>33.796346099965561</v>
      </c>
    </row>
    <row r="293" spans="1:16" x14ac:dyDescent="0.25">
      <c r="A293" s="8">
        <f t="shared" si="101"/>
        <v>290</v>
      </c>
      <c r="B293">
        <f>IF(Validation!C2332=Validation!$C$4,Validation!D2332,"T")</f>
        <v>1074.19996643066</v>
      </c>
      <c r="C293">
        <f>IF(Validation!$C2332=Validation!$C$4,Validation!E2332,"T")</f>
        <v>0.15</v>
      </c>
      <c r="D293">
        <f>IF(Validation!$C2332=Validation!$C$4,Validation!F2332,"T")</f>
        <v>0.33333333333333298</v>
      </c>
      <c r="E293">
        <f t="shared" ref="E293:E301" si="108">EXP($H$2*C293)</f>
        <v>1.3105434683922668</v>
      </c>
      <c r="F293">
        <f t="shared" ref="F293:F301" si="109">B293*(D293-E293)^2</f>
        <v>1025.7961378913988</v>
      </c>
      <c r="K293" s="8">
        <f t="shared" si="102"/>
        <v>290</v>
      </c>
      <c r="L293">
        <f t="shared" si="97"/>
        <v>1074.19996643066</v>
      </c>
      <c r="M293">
        <f t="shared" si="98"/>
        <v>0.15</v>
      </c>
      <c r="N293">
        <f t="shared" si="99"/>
        <v>0.33333333333333298</v>
      </c>
      <c r="O293">
        <f t="shared" si="103"/>
        <v>1.3446349694668538</v>
      </c>
      <c r="P293">
        <f t="shared" si="100"/>
        <v>1098.6176050580095</v>
      </c>
    </row>
    <row r="294" spans="1:16" x14ac:dyDescent="0.25">
      <c r="A294" s="8">
        <f t="shared" si="101"/>
        <v>291</v>
      </c>
      <c r="B294">
        <f>IF(Validation!C2345=Validation!$C$4,Validation!D2345,"T")</f>
        <v>525.48000335693405</v>
      </c>
      <c r="C294">
        <f>IF(Validation!$C2345=Validation!$C$4,Validation!E2345,"T")</f>
        <v>0.2</v>
      </c>
      <c r="D294">
        <f>IF(Validation!$C2345=Validation!$C$4,Validation!F2345,"T")</f>
        <v>0.85714285714285698</v>
      </c>
      <c r="E294">
        <f t="shared" si="108"/>
        <v>1.4341742050937318</v>
      </c>
      <c r="F294">
        <f t="shared" si="109"/>
        <v>174.96654207442268</v>
      </c>
      <c r="K294" s="8">
        <f t="shared" si="102"/>
        <v>291</v>
      </c>
      <c r="L294">
        <f t="shared" si="97"/>
        <v>525.48000335693405</v>
      </c>
      <c r="M294">
        <f t="shared" si="98"/>
        <v>0.2</v>
      </c>
      <c r="N294">
        <f t="shared" si="99"/>
        <v>0.85714285714285698</v>
      </c>
      <c r="O294">
        <f t="shared" si="103"/>
        <v>1.484132021510695</v>
      </c>
      <c r="P294">
        <f t="shared" si="100"/>
        <v>206.57428814074206</v>
      </c>
    </row>
    <row r="295" spans="1:16" x14ac:dyDescent="0.25">
      <c r="A295" s="8">
        <f t="shared" si="101"/>
        <v>292</v>
      </c>
      <c r="B295">
        <f>IF(Validation!C2347=Validation!$C$4,Validation!D2347,"T")</f>
        <v>12199.259899139401</v>
      </c>
      <c r="C295">
        <f>IF(Validation!$C2347=Validation!$C$4,Validation!E2347,"T")</f>
        <v>0.2</v>
      </c>
      <c r="D295">
        <f>IF(Validation!$C2347=Validation!$C$4,Validation!F2347,"T")</f>
        <v>1.4933333333333301</v>
      </c>
      <c r="E295">
        <f t="shared" si="108"/>
        <v>1.4341742050937318</v>
      </c>
      <c r="F295">
        <f t="shared" si="109"/>
        <v>42.694999732836415</v>
      </c>
      <c r="K295" s="8">
        <f t="shared" si="102"/>
        <v>292</v>
      </c>
      <c r="L295">
        <f t="shared" si="97"/>
        <v>12199.259899139401</v>
      </c>
      <c r="M295">
        <f t="shared" si="98"/>
        <v>0.2</v>
      </c>
      <c r="N295">
        <f t="shared" si="99"/>
        <v>1.4933333333333301</v>
      </c>
      <c r="O295">
        <f t="shared" si="103"/>
        <v>1.484132021510695</v>
      </c>
      <c r="P295">
        <f t="shared" si="100"/>
        <v>1.0328398389375115</v>
      </c>
    </row>
    <row r="296" spans="1:16" x14ac:dyDescent="0.25">
      <c r="A296" s="8">
        <f t="shared" si="101"/>
        <v>293</v>
      </c>
      <c r="B296">
        <f>IF(Validation!C2349=Validation!$C$4,Validation!D2349,"T")</f>
        <v>9300.3898820877093</v>
      </c>
      <c r="C296">
        <f>IF(Validation!$C2349=Validation!$C$4,Validation!E2349,"T")</f>
        <v>0.25</v>
      </c>
      <c r="D296">
        <f>IF(Validation!$C2349=Validation!$C$4,Validation!F2349,"T")</f>
        <v>1.3793103448275901</v>
      </c>
      <c r="E296">
        <f t="shared" si="108"/>
        <v>1.56946770569886</v>
      </c>
      <c r="F296">
        <f t="shared" si="109"/>
        <v>336.30044167664624</v>
      </c>
      <c r="K296" s="8">
        <f t="shared" si="102"/>
        <v>293</v>
      </c>
      <c r="L296">
        <f t="shared" si="97"/>
        <v>9300.3898820877093</v>
      </c>
      <c r="M296">
        <f t="shared" si="98"/>
        <v>0.25</v>
      </c>
      <c r="N296">
        <f t="shared" si="99"/>
        <v>1.3793103448275901</v>
      </c>
      <c r="O296">
        <f t="shared" si="103"/>
        <v>1.6381009770605393</v>
      </c>
      <c r="P296">
        <f t="shared" si="100"/>
        <v>622.87121079695248</v>
      </c>
    </row>
    <row r="297" spans="1:16" x14ac:dyDescent="0.25">
      <c r="A297" s="8">
        <f t="shared" si="101"/>
        <v>294</v>
      </c>
      <c r="B297">
        <f>IF(Validation!C2351=Validation!$C$4,Validation!D2351,"T")</f>
        <v>202.530002593994</v>
      </c>
      <c r="C297">
        <f>IF(Validation!$C2351=Validation!$C$4,Validation!E2351,"T")</f>
        <v>0.2</v>
      </c>
      <c r="D297">
        <f>IF(Validation!$C2351=Validation!$C$4,Validation!F2351,"T")</f>
        <v>1.6666666666666701</v>
      </c>
      <c r="E297">
        <f t="shared" si="108"/>
        <v>1.4341742050937318</v>
      </c>
      <c r="F297">
        <f t="shared" si="109"/>
        <v>10.947302521922586</v>
      </c>
      <c r="K297" s="8">
        <f t="shared" si="102"/>
        <v>294</v>
      </c>
      <c r="L297">
        <f t="shared" si="97"/>
        <v>202.530002593994</v>
      </c>
      <c r="M297">
        <f t="shared" si="98"/>
        <v>0.2</v>
      </c>
      <c r="N297">
        <f t="shared" si="99"/>
        <v>1.6666666666666701</v>
      </c>
      <c r="O297">
        <f t="shared" si="103"/>
        <v>1.484132021510695</v>
      </c>
      <c r="P297">
        <f t="shared" si="100"/>
        <v>6.7480762314785743</v>
      </c>
    </row>
    <row r="298" spans="1:16" x14ac:dyDescent="0.25">
      <c r="A298" s="8">
        <f t="shared" si="101"/>
        <v>295</v>
      </c>
      <c r="B298">
        <f>IF(Validation!C2352=Validation!$C$4,Validation!D2352,"T")</f>
        <v>238.90000152587899</v>
      </c>
      <c r="C298">
        <f>IF(Validation!$C2352=Validation!$C$4,Validation!E2352,"T")</f>
        <v>0.2</v>
      </c>
      <c r="D298">
        <f>IF(Validation!$C2352=Validation!$C$4,Validation!F2352,"T")</f>
        <v>0.75</v>
      </c>
      <c r="E298">
        <f t="shared" si="108"/>
        <v>1.4341742050937318</v>
      </c>
      <c r="F298">
        <f t="shared" si="109"/>
        <v>111.82773923680168</v>
      </c>
      <c r="K298" s="8">
        <f t="shared" si="102"/>
        <v>295</v>
      </c>
      <c r="L298">
        <f t="shared" si="97"/>
        <v>238.90000152587899</v>
      </c>
      <c r="M298">
        <f t="shared" si="98"/>
        <v>0.2</v>
      </c>
      <c r="N298">
        <f t="shared" si="99"/>
        <v>0.75</v>
      </c>
      <c r="O298">
        <f t="shared" si="103"/>
        <v>1.484132021510695</v>
      </c>
      <c r="P298">
        <f t="shared" si="100"/>
        <v>128.75511401663519</v>
      </c>
    </row>
    <row r="299" spans="1:16" x14ac:dyDescent="0.25">
      <c r="A299" s="8">
        <f t="shared" si="101"/>
        <v>296</v>
      </c>
      <c r="B299">
        <f>IF(Validation!C2365=Validation!$C$4,Validation!D2365,"T")</f>
        <v>350.12000656127901</v>
      </c>
      <c r="C299">
        <f>IF(Validation!$C2365=Validation!$C$4,Validation!E2365,"T")</f>
        <v>0.2</v>
      </c>
      <c r="D299">
        <f>IF(Validation!$C2365=Validation!$C$4,Validation!F2365,"T")</f>
        <v>1.55555555555556</v>
      </c>
      <c r="E299">
        <f t="shared" si="108"/>
        <v>1.4341742050937318</v>
      </c>
      <c r="F299">
        <f t="shared" si="109"/>
        <v>5.1584693925169578</v>
      </c>
      <c r="K299" s="8">
        <f t="shared" si="102"/>
        <v>296</v>
      </c>
      <c r="L299">
        <f t="shared" si="97"/>
        <v>350.12000656127901</v>
      </c>
      <c r="M299">
        <f t="shared" si="98"/>
        <v>0.2</v>
      </c>
      <c r="N299">
        <f t="shared" si="99"/>
        <v>1.55555555555556</v>
      </c>
      <c r="O299">
        <f t="shared" si="103"/>
        <v>1.484132021510695</v>
      </c>
      <c r="P299">
        <f t="shared" si="100"/>
        <v>1.7860746174273439</v>
      </c>
    </row>
    <row r="300" spans="1:16" x14ac:dyDescent="0.25">
      <c r="A300" s="8">
        <f t="shared" si="101"/>
        <v>297</v>
      </c>
      <c r="B300">
        <f>IF(Validation!C2369=Validation!$C$4,Validation!D2369,"T")</f>
        <v>605.15999221801803</v>
      </c>
      <c r="C300">
        <f>IF(Validation!$C2369=Validation!$C$4,Validation!E2369,"T")</f>
        <v>0.2</v>
      </c>
      <c r="D300">
        <f>IF(Validation!$C2369=Validation!$C$4,Validation!F2369,"T")</f>
        <v>1.55555555555556</v>
      </c>
      <c r="E300">
        <f t="shared" si="108"/>
        <v>1.4341742050937318</v>
      </c>
      <c r="F300">
        <f t="shared" si="109"/>
        <v>8.9160837396650674</v>
      </c>
      <c r="K300" s="8">
        <f t="shared" si="102"/>
        <v>297</v>
      </c>
      <c r="L300">
        <f t="shared" si="97"/>
        <v>605.15999221801803</v>
      </c>
      <c r="M300">
        <f t="shared" si="98"/>
        <v>0.2</v>
      </c>
      <c r="N300">
        <f t="shared" si="99"/>
        <v>1.55555555555556</v>
      </c>
      <c r="O300">
        <f t="shared" si="103"/>
        <v>1.484132021510695</v>
      </c>
      <c r="P300">
        <f t="shared" si="100"/>
        <v>3.0871155070481686</v>
      </c>
    </row>
    <row r="301" spans="1:16" x14ac:dyDescent="0.25">
      <c r="A301" s="8">
        <f t="shared" si="101"/>
        <v>298</v>
      </c>
      <c r="B301">
        <f>IF(Validation!C2372=Validation!$C$4,Validation!D2372,"T")</f>
        <v>15757.3099403381</v>
      </c>
      <c r="C301">
        <f>IF(Validation!$C2372=Validation!$C$4,Validation!E2372,"T")</f>
        <v>0.2</v>
      </c>
      <c r="D301">
        <f>IF(Validation!$C2372=Validation!$C$4,Validation!F2372,"T")</f>
        <v>1.87037037037037</v>
      </c>
      <c r="E301">
        <f t="shared" si="108"/>
        <v>1.4341742050937318</v>
      </c>
      <c r="F301">
        <f t="shared" si="109"/>
        <v>2998.0975810920413</v>
      </c>
      <c r="K301" s="8">
        <f t="shared" si="102"/>
        <v>298</v>
      </c>
      <c r="L301">
        <f t="shared" si="97"/>
        <v>15757.3099403381</v>
      </c>
      <c r="M301">
        <f t="shared" si="98"/>
        <v>0.2</v>
      </c>
      <c r="N301">
        <f t="shared" si="99"/>
        <v>1.87037037037037</v>
      </c>
      <c r="O301">
        <f t="shared" si="103"/>
        <v>1.484132021510695</v>
      </c>
      <c r="P301">
        <f t="shared" si="100"/>
        <v>2350.6764758989098</v>
      </c>
    </row>
    <row r="302" spans="1:16" x14ac:dyDescent="0.25">
      <c r="A302" s="8">
        <f t="shared" si="101"/>
        <v>299</v>
      </c>
      <c r="B302">
        <f>IF(Validation!C2373=Validation!$C$4,Validation!D2373,"T")</f>
        <v>11458.9198760986</v>
      </c>
      <c r="C302">
        <f>IF(Validation!$C2373=Validation!$C$4,Validation!E2373,"T")</f>
        <v>0.25</v>
      </c>
      <c r="D302">
        <f>IF(Validation!$C2373=Validation!$C$4,Validation!F2373,"T")</f>
        <v>1.63855421686747</v>
      </c>
      <c r="E302">
        <f t="shared" ref="E302:E310" si="110">EXP($H$2*C302)</f>
        <v>1.56946770569886</v>
      </c>
      <c r="F302">
        <f t="shared" ref="F302:F310" si="111">B302*(D302-E302)^2</f>
        <v>54.692806078580396</v>
      </c>
      <c r="K302" s="8">
        <f t="shared" si="102"/>
        <v>299</v>
      </c>
      <c r="L302">
        <f t="shared" si="97"/>
        <v>11458.9198760986</v>
      </c>
      <c r="M302">
        <f t="shared" si="98"/>
        <v>0.25</v>
      </c>
      <c r="N302">
        <f t="shared" si="99"/>
        <v>1.63855421686747</v>
      </c>
      <c r="O302">
        <f t="shared" si="103"/>
        <v>1.6381009770605393</v>
      </c>
      <c r="P302">
        <f t="shared" si="100"/>
        <v>2.3539637709621619E-3</v>
      </c>
    </row>
    <row r="303" spans="1:16" x14ac:dyDescent="0.25">
      <c r="A303" s="8">
        <f t="shared" si="101"/>
        <v>300</v>
      </c>
      <c r="B303">
        <f>IF(Validation!C2375=Validation!$C$4,Validation!D2375,"T")</f>
        <v>412.97000122070301</v>
      </c>
      <c r="C303">
        <f>IF(Validation!$C2375=Validation!$C$4,Validation!E2375,"T")</f>
        <v>0.2</v>
      </c>
      <c r="D303">
        <f>IF(Validation!$C2375=Validation!$C$4,Validation!F2375,"T")</f>
        <v>1.6666666666666701</v>
      </c>
      <c r="E303">
        <f t="shared" si="110"/>
        <v>1.4341742050937318</v>
      </c>
      <c r="F303">
        <f t="shared" si="111"/>
        <v>22.322162039886539</v>
      </c>
      <c r="K303" s="8">
        <f t="shared" si="102"/>
        <v>300</v>
      </c>
      <c r="L303">
        <f t="shared" si="97"/>
        <v>412.97000122070301</v>
      </c>
      <c r="M303">
        <f t="shared" si="98"/>
        <v>0.2</v>
      </c>
      <c r="N303">
        <f t="shared" si="99"/>
        <v>1.6666666666666701</v>
      </c>
      <c r="O303">
        <f t="shared" si="103"/>
        <v>1.484132021510695</v>
      </c>
      <c r="P303">
        <f t="shared" si="100"/>
        <v>13.759704803527933</v>
      </c>
    </row>
    <row r="304" spans="1:16" x14ac:dyDescent="0.25">
      <c r="A304" s="8">
        <f t="shared" si="101"/>
        <v>301</v>
      </c>
      <c r="B304">
        <f>IF(Validation!C2376=Validation!$C$4,Validation!D2376,"T")</f>
        <v>516.885009765625</v>
      </c>
      <c r="C304">
        <f>IF(Validation!$C2376=Validation!$C$4,Validation!E2376,"T")</f>
        <v>0.2</v>
      </c>
      <c r="D304">
        <f>IF(Validation!$C2376=Validation!$C$4,Validation!F2376,"T")</f>
        <v>0.25</v>
      </c>
      <c r="E304">
        <f t="shared" si="110"/>
        <v>1.4341742050937318</v>
      </c>
      <c r="F304">
        <f t="shared" si="111"/>
        <v>724.81159213185288</v>
      </c>
      <c r="K304" s="8">
        <f t="shared" si="102"/>
        <v>301</v>
      </c>
      <c r="L304">
        <f t="shared" si="97"/>
        <v>516.885009765625</v>
      </c>
      <c r="M304">
        <f t="shared" si="98"/>
        <v>0.2</v>
      </c>
      <c r="N304">
        <f t="shared" si="99"/>
        <v>0.25</v>
      </c>
      <c r="O304">
        <f t="shared" si="103"/>
        <v>1.484132021510695</v>
      </c>
      <c r="P304">
        <f t="shared" si="100"/>
        <v>787.25817511134119</v>
      </c>
    </row>
    <row r="305" spans="1:16" x14ac:dyDescent="0.25">
      <c r="A305" s="8">
        <f t="shared" si="101"/>
        <v>302</v>
      </c>
      <c r="B305">
        <f>IF(Validation!C2384=Validation!$C$4,Validation!D2384,"T")</f>
        <v>361.23001098632801</v>
      </c>
      <c r="C305">
        <f>IF(Validation!$C2384=Validation!$C$4,Validation!E2384,"T")</f>
        <v>0.2</v>
      </c>
      <c r="D305">
        <f>IF(Validation!$C2384=Validation!$C$4,Validation!F2384,"T")</f>
        <v>2</v>
      </c>
      <c r="E305">
        <f t="shared" si="110"/>
        <v>1.4341742050937318</v>
      </c>
      <c r="F305">
        <f t="shared" si="111"/>
        <v>115.65097774376463</v>
      </c>
      <c r="K305" s="8">
        <f t="shared" si="102"/>
        <v>302</v>
      </c>
      <c r="L305">
        <f t="shared" si="97"/>
        <v>361.23001098632801</v>
      </c>
      <c r="M305">
        <f t="shared" si="98"/>
        <v>0.2</v>
      </c>
      <c r="N305">
        <f t="shared" si="99"/>
        <v>2</v>
      </c>
      <c r="O305">
        <f t="shared" si="103"/>
        <v>1.484132021510695</v>
      </c>
      <c r="P305">
        <f t="shared" si="100"/>
        <v>96.130447885323917</v>
      </c>
    </row>
    <row r="306" spans="1:16" x14ac:dyDescent="0.25">
      <c r="A306" s="8">
        <f t="shared" si="101"/>
        <v>303</v>
      </c>
      <c r="B306">
        <f>IF(Validation!C2416=Validation!$C$4,Validation!D2416,"T")</f>
        <v>3739.1099443435701</v>
      </c>
      <c r="C306">
        <f>IF(Validation!$C2416=Validation!$C$4,Validation!E2416,"T")</f>
        <v>0.2</v>
      </c>
      <c r="D306">
        <f>IF(Validation!$C2416=Validation!$C$4,Validation!F2416,"T")</f>
        <v>2.5675675675675702</v>
      </c>
      <c r="E306">
        <f t="shared" si="110"/>
        <v>1.4341742050937318</v>
      </c>
      <c r="F306">
        <f t="shared" si="111"/>
        <v>4803.187774580364</v>
      </c>
      <c r="K306" s="8">
        <f t="shared" si="102"/>
        <v>303</v>
      </c>
      <c r="L306">
        <f t="shared" si="97"/>
        <v>3739.1099443435701</v>
      </c>
      <c r="M306">
        <f t="shared" si="98"/>
        <v>0.2</v>
      </c>
      <c r="N306">
        <f t="shared" si="99"/>
        <v>2.5675675675675702</v>
      </c>
      <c r="O306">
        <f t="shared" si="103"/>
        <v>1.484132021510695</v>
      </c>
      <c r="P306">
        <f t="shared" si="100"/>
        <v>4389.089082069032</v>
      </c>
    </row>
    <row r="307" spans="1:16" x14ac:dyDescent="0.25">
      <c r="A307" s="8">
        <f t="shared" si="101"/>
        <v>304</v>
      </c>
      <c r="B307">
        <f>IF(Validation!C2418=Validation!$C$4,Validation!D2418,"T")</f>
        <v>240.465000152588</v>
      </c>
      <c r="C307">
        <f>IF(Validation!$C2418=Validation!$C$4,Validation!E2418,"T")</f>
        <v>0.2</v>
      </c>
      <c r="D307">
        <f>IF(Validation!$C2418=Validation!$C$4,Validation!F2418,"T")</f>
        <v>4</v>
      </c>
      <c r="E307">
        <f t="shared" si="110"/>
        <v>1.4341742050937318</v>
      </c>
      <c r="F307">
        <f t="shared" si="111"/>
        <v>1583.0921931926493</v>
      </c>
      <c r="K307" s="8">
        <f t="shared" si="102"/>
        <v>304</v>
      </c>
      <c r="L307">
        <f t="shared" si="97"/>
        <v>240.465000152588</v>
      </c>
      <c r="M307">
        <f t="shared" si="98"/>
        <v>0.2</v>
      </c>
      <c r="N307">
        <f t="shared" si="99"/>
        <v>4</v>
      </c>
      <c r="O307">
        <f t="shared" si="103"/>
        <v>1.484132021510695</v>
      </c>
      <c r="P307">
        <f t="shared" si="100"/>
        <v>1522.0452655445188</v>
      </c>
    </row>
    <row r="308" spans="1:16" x14ac:dyDescent="0.25">
      <c r="A308" s="8">
        <f t="shared" si="101"/>
        <v>305</v>
      </c>
      <c r="B308">
        <f>IF(Validation!C2426=Validation!$C$4,Validation!D2426,"T")</f>
        <v>393.72000694274902</v>
      </c>
      <c r="C308">
        <f>IF(Validation!$C2426=Validation!$C$4,Validation!E2426,"T")</f>
        <v>0.25</v>
      </c>
      <c r="D308">
        <f>IF(Validation!$C2426=Validation!$C$4,Validation!F2426,"T")</f>
        <v>3.3636363636363602</v>
      </c>
      <c r="E308">
        <f t="shared" si="110"/>
        <v>1.56946770569886</v>
      </c>
      <c r="F308">
        <f t="shared" si="111"/>
        <v>1267.4009130318686</v>
      </c>
      <c r="K308" s="8">
        <f t="shared" si="102"/>
        <v>305</v>
      </c>
      <c r="L308">
        <f t="shared" si="97"/>
        <v>393.72000694274902</v>
      </c>
      <c r="M308">
        <f t="shared" si="98"/>
        <v>0.25</v>
      </c>
      <c r="N308">
        <f t="shared" si="99"/>
        <v>3.3636363636363602</v>
      </c>
      <c r="O308">
        <f t="shared" si="103"/>
        <v>1.6381009770605393</v>
      </c>
      <c r="P308">
        <f t="shared" si="100"/>
        <v>1172.2904423163473</v>
      </c>
    </row>
    <row r="309" spans="1:16" x14ac:dyDescent="0.25">
      <c r="A309" s="8">
        <f t="shared" si="101"/>
        <v>306</v>
      </c>
      <c r="B309">
        <f>IF(Validation!C2429=Validation!$C$4,Validation!D2429,"T")</f>
        <v>39.950000762939503</v>
      </c>
      <c r="C309">
        <f>IF(Validation!$C2429=Validation!$C$4,Validation!E2429,"T")</f>
        <v>0.25</v>
      </c>
      <c r="D309">
        <f>IF(Validation!$C2429=Validation!$C$4,Validation!F2429,"T")</f>
        <v>3</v>
      </c>
      <c r="E309">
        <f t="shared" si="110"/>
        <v>1.56946770569886</v>
      </c>
      <c r="F309">
        <f t="shared" si="111"/>
        <v>81.754586230584096</v>
      </c>
      <c r="K309" s="8">
        <f t="shared" si="102"/>
        <v>306</v>
      </c>
      <c r="L309">
        <f t="shared" si="97"/>
        <v>39.950000762939503</v>
      </c>
      <c r="M309">
        <f t="shared" si="98"/>
        <v>0.25</v>
      </c>
      <c r="N309">
        <f t="shared" si="99"/>
        <v>3</v>
      </c>
      <c r="O309">
        <f t="shared" si="103"/>
        <v>1.6381009770605393</v>
      </c>
      <c r="P309">
        <f t="shared" si="100"/>
        <v>74.098020914980637</v>
      </c>
    </row>
    <row r="310" spans="1:16" x14ac:dyDescent="0.25">
      <c r="A310" s="8">
        <f t="shared" si="101"/>
        <v>307</v>
      </c>
      <c r="B310">
        <f>IF(Validation!C2434=Validation!$C$4,Validation!D2434,"T")</f>
        <v>83.664999008178697</v>
      </c>
      <c r="C310">
        <f>IF(Validation!$C2434=Validation!$C$4,Validation!E2434,"T")</f>
        <v>0.2</v>
      </c>
      <c r="D310">
        <f>IF(Validation!$C2434=Validation!$C$4,Validation!F2434,"T")</f>
        <v>2</v>
      </c>
      <c r="E310">
        <f t="shared" si="110"/>
        <v>1.4341742050937318</v>
      </c>
      <c r="F310">
        <f t="shared" si="111"/>
        <v>26.786088209578974</v>
      </c>
      <c r="K310" s="8">
        <f t="shared" si="102"/>
        <v>307</v>
      </c>
      <c r="L310">
        <f t="shared" si="97"/>
        <v>83.664999008178697</v>
      </c>
      <c r="M310">
        <f t="shared" si="98"/>
        <v>0.2</v>
      </c>
      <c r="N310">
        <f t="shared" si="99"/>
        <v>2</v>
      </c>
      <c r="O310">
        <f t="shared" si="103"/>
        <v>1.484132021510695</v>
      </c>
      <c r="P310">
        <f t="shared" si="100"/>
        <v>22.264910396068405</v>
      </c>
    </row>
    <row r="311" spans="1:16" x14ac:dyDescent="0.25">
      <c r="A311" s="8">
        <f t="shared" si="101"/>
        <v>308</v>
      </c>
      <c r="B311">
        <f>IF(Validation!C2441=Validation!$C$4,Validation!D2441,"T")</f>
        <v>687.74499893188499</v>
      </c>
      <c r="C311">
        <f>IF(Validation!$C2441=Validation!$C$4,Validation!E2441,"T")</f>
        <v>0.2</v>
      </c>
      <c r="D311">
        <f>IF(Validation!$C2441=Validation!$C$4,Validation!F2441,"T")</f>
        <v>1.6</v>
      </c>
      <c r="E311">
        <f t="shared" ref="E311:E316" si="112">EXP($H$2*C311)</f>
        <v>1.4341742050937318</v>
      </c>
      <c r="F311">
        <f t="shared" ref="F311:F316" si="113">B311*(D311-E311)^2</f>
        <v>18.911745579424881</v>
      </c>
      <c r="K311" s="8">
        <f t="shared" si="102"/>
        <v>308</v>
      </c>
      <c r="L311">
        <f t="shared" si="97"/>
        <v>687.74499893188499</v>
      </c>
      <c r="M311">
        <f t="shared" si="98"/>
        <v>0.2</v>
      </c>
      <c r="N311">
        <f t="shared" si="99"/>
        <v>1.6</v>
      </c>
      <c r="O311">
        <f t="shared" si="103"/>
        <v>1.484132021510695</v>
      </c>
      <c r="P311">
        <f t="shared" si="100"/>
        <v>9.2332437577764139</v>
      </c>
    </row>
    <row r="312" spans="1:16" x14ac:dyDescent="0.25">
      <c r="A312" s="8">
        <f t="shared" si="101"/>
        <v>309</v>
      </c>
      <c r="B312">
        <f>IF(Validation!C2469=Validation!$C$4,Validation!D2469,"T")</f>
        <v>773.93500161171005</v>
      </c>
      <c r="C312">
        <f>IF(Validation!$C2469=Validation!$C$4,Validation!E2469,"T")</f>
        <v>0.2</v>
      </c>
      <c r="D312">
        <f>IF(Validation!$C2469=Validation!$C$4,Validation!F2469,"T")</f>
        <v>1.2313725490196099</v>
      </c>
      <c r="E312">
        <f t="shared" si="112"/>
        <v>1.4341742050937318</v>
      </c>
      <c r="F312">
        <f t="shared" si="113"/>
        <v>31.830794773784898</v>
      </c>
      <c r="K312" s="8">
        <f t="shared" si="102"/>
        <v>309</v>
      </c>
      <c r="L312">
        <f t="shared" si="97"/>
        <v>773.93500161171005</v>
      </c>
      <c r="M312">
        <f t="shared" si="98"/>
        <v>0.2</v>
      </c>
      <c r="N312">
        <f t="shared" si="99"/>
        <v>1.2313725490196099</v>
      </c>
      <c r="O312">
        <f t="shared" si="103"/>
        <v>1.484132021510695</v>
      </c>
      <c r="P312">
        <f t="shared" si="100"/>
        <v>49.444657048051198</v>
      </c>
    </row>
    <row r="313" spans="1:16" x14ac:dyDescent="0.25">
      <c r="A313" s="8">
        <f t="shared" si="101"/>
        <v>310</v>
      </c>
      <c r="B313">
        <f>IF(Validation!C2474=Validation!$C$4,Validation!D2474,"T")</f>
        <v>52.130001068115199</v>
      </c>
      <c r="C313">
        <f>IF(Validation!$C2474=Validation!$C$4,Validation!E2474,"T")</f>
        <v>0.2</v>
      </c>
      <c r="D313">
        <f>IF(Validation!$C2474=Validation!$C$4,Validation!F2474,"T")</f>
        <v>2.3076923076923102</v>
      </c>
      <c r="E313">
        <f t="shared" si="112"/>
        <v>1.4341742050937318</v>
      </c>
      <c r="F313">
        <f t="shared" si="113"/>
        <v>39.776956748337703</v>
      </c>
      <c r="K313" s="8">
        <f t="shared" si="102"/>
        <v>310</v>
      </c>
      <c r="L313">
        <f t="shared" si="97"/>
        <v>52.130001068115199</v>
      </c>
      <c r="M313">
        <f t="shared" si="98"/>
        <v>0.2</v>
      </c>
      <c r="N313">
        <f t="shared" si="99"/>
        <v>2.3076923076923102</v>
      </c>
      <c r="O313">
        <f t="shared" si="103"/>
        <v>1.484132021510695</v>
      </c>
      <c r="P313">
        <f t="shared" si="100"/>
        <v>35.357253764025884</v>
      </c>
    </row>
    <row r="314" spans="1:16" x14ac:dyDescent="0.25">
      <c r="A314" s="8">
        <f t="shared" si="101"/>
        <v>311</v>
      </c>
      <c r="B314">
        <f>IF(Validation!C2475=Validation!$C$4,Validation!D2475,"T")</f>
        <v>339.30000066757202</v>
      </c>
      <c r="C314">
        <f>IF(Validation!$C2475=Validation!$C$4,Validation!E2475,"T")</f>
        <v>0.2</v>
      </c>
      <c r="D314">
        <f>IF(Validation!$C2475=Validation!$C$4,Validation!F2475,"T")</f>
        <v>0.86021505376344098</v>
      </c>
      <c r="E314">
        <f t="shared" si="112"/>
        <v>1.4341742050937318</v>
      </c>
      <c r="F314">
        <f t="shared" si="113"/>
        <v>111.77529635930843</v>
      </c>
      <c r="K314" s="8">
        <f t="shared" si="102"/>
        <v>311</v>
      </c>
      <c r="L314">
        <f t="shared" si="97"/>
        <v>339.30000066757202</v>
      </c>
      <c r="M314">
        <f t="shared" si="98"/>
        <v>0.2</v>
      </c>
      <c r="N314">
        <f t="shared" si="99"/>
        <v>0.86021505376344098</v>
      </c>
      <c r="O314">
        <f t="shared" si="103"/>
        <v>1.484132021510695</v>
      </c>
      <c r="P314">
        <f t="shared" si="100"/>
        <v>132.08011969061283</v>
      </c>
    </row>
    <row r="315" spans="1:16" x14ac:dyDescent="0.25">
      <c r="A315" s="8">
        <f t="shared" si="101"/>
        <v>312</v>
      </c>
      <c r="B315">
        <f>IF(Validation!C2477=Validation!$C$4,Validation!D2477,"T")</f>
        <v>6020.1899203062103</v>
      </c>
      <c r="C315">
        <f>IF(Validation!$C2477=Validation!$C$4,Validation!E2477,"T")</f>
        <v>0.2</v>
      </c>
      <c r="D315">
        <f>IF(Validation!$C2477=Validation!$C$4,Validation!F2477,"T")</f>
        <v>1.10280373831776</v>
      </c>
      <c r="E315">
        <f t="shared" si="112"/>
        <v>1.4341742050937318</v>
      </c>
      <c r="F315">
        <f t="shared" si="113"/>
        <v>661.05529969547979</v>
      </c>
      <c r="K315" s="8">
        <f t="shared" si="102"/>
        <v>312</v>
      </c>
      <c r="L315">
        <f t="shared" si="97"/>
        <v>6020.1899203062103</v>
      </c>
      <c r="M315">
        <f t="shared" si="98"/>
        <v>0.2</v>
      </c>
      <c r="N315">
        <f t="shared" si="99"/>
        <v>1.10280373831776</v>
      </c>
      <c r="O315">
        <f t="shared" si="103"/>
        <v>1.484132021510695</v>
      </c>
      <c r="P315">
        <f t="shared" si="100"/>
        <v>875.40339911942749</v>
      </c>
    </row>
    <row r="316" spans="1:16" x14ac:dyDescent="0.25">
      <c r="A316" s="8">
        <f t="shared" si="101"/>
        <v>313</v>
      </c>
      <c r="B316">
        <f>IF(Validation!C2478=Validation!$C$4,Validation!D2478,"T")</f>
        <v>2568.4099680781401</v>
      </c>
      <c r="C316">
        <f>IF(Validation!$C2478=Validation!$C$4,Validation!E2478,"T")</f>
        <v>0.2</v>
      </c>
      <c r="D316">
        <f>IF(Validation!$C2478=Validation!$C$4,Validation!F2478,"T")</f>
        <v>1.92241379310345</v>
      </c>
      <c r="E316">
        <f t="shared" si="112"/>
        <v>1.4341742050937318</v>
      </c>
      <c r="F316">
        <f t="shared" si="113"/>
        <v>612.25216245774857</v>
      </c>
      <c r="K316" s="8">
        <f t="shared" si="102"/>
        <v>313</v>
      </c>
      <c r="L316">
        <f t="shared" si="97"/>
        <v>2568.4099680781401</v>
      </c>
      <c r="M316">
        <f t="shared" si="98"/>
        <v>0.2</v>
      </c>
      <c r="N316">
        <f t="shared" si="99"/>
        <v>1.92241379310345</v>
      </c>
      <c r="O316">
        <f t="shared" si="103"/>
        <v>1.484132021510695</v>
      </c>
      <c r="P316">
        <f t="shared" si="100"/>
        <v>493.36821138706057</v>
      </c>
    </row>
    <row r="317" spans="1:16" x14ac:dyDescent="0.25">
      <c r="A317" s="8">
        <f t="shared" si="101"/>
        <v>314</v>
      </c>
      <c r="B317">
        <f>IF(Validation!C2526=Validation!$C$4,Validation!D2526,"T")</f>
        <v>11943.190014362301</v>
      </c>
      <c r="C317">
        <f>IF(Validation!$C2526=Validation!$C$4,Validation!E2526,"T")</f>
        <v>0.2</v>
      </c>
      <c r="D317">
        <f>IF(Validation!$C2526=Validation!$C$4,Validation!F2526,"T")</f>
        <v>1.0761154855643</v>
      </c>
      <c r="E317">
        <f t="shared" ref="E317:E329" si="114">EXP($H$2*C317)</f>
        <v>1.4341742050937318</v>
      </c>
      <c r="F317">
        <f t="shared" ref="F317:F329" si="115">B317*(D317-E317)^2</f>
        <v>1531.1891759048992</v>
      </c>
      <c r="K317" s="8">
        <f t="shared" si="102"/>
        <v>314</v>
      </c>
      <c r="L317">
        <f t="shared" si="97"/>
        <v>11943.190014362301</v>
      </c>
      <c r="M317">
        <f t="shared" si="98"/>
        <v>0.2</v>
      </c>
      <c r="N317">
        <f t="shared" si="99"/>
        <v>1.0761154855643</v>
      </c>
      <c r="O317">
        <f t="shared" si="103"/>
        <v>1.484132021510695</v>
      </c>
      <c r="P317">
        <f t="shared" si="100"/>
        <v>1988.2723392476103</v>
      </c>
    </row>
    <row r="318" spans="1:16" x14ac:dyDescent="0.25">
      <c r="A318" s="8">
        <f t="shared" si="101"/>
        <v>315</v>
      </c>
      <c r="B318">
        <f>IF(Validation!C2531=Validation!$C$4,Validation!D2531,"T")</f>
        <v>7430.5198974609402</v>
      </c>
      <c r="C318">
        <f>IF(Validation!$C2531=Validation!$C$4,Validation!E2531,"T")</f>
        <v>0.2</v>
      </c>
      <c r="D318">
        <f>IF(Validation!$C2531=Validation!$C$4,Validation!F2531,"T")</f>
        <v>1.3278688524590201</v>
      </c>
      <c r="E318">
        <f t="shared" si="114"/>
        <v>1.4341742050937318</v>
      </c>
      <c r="F318">
        <f t="shared" si="115"/>
        <v>83.971027302795889</v>
      </c>
      <c r="K318" s="8">
        <f t="shared" si="102"/>
        <v>315</v>
      </c>
      <c r="L318">
        <f t="shared" si="97"/>
        <v>7430.5198974609402</v>
      </c>
      <c r="M318">
        <f t="shared" si="98"/>
        <v>0.2</v>
      </c>
      <c r="N318">
        <f t="shared" si="99"/>
        <v>1.3278688524590201</v>
      </c>
      <c r="O318">
        <f t="shared" si="103"/>
        <v>1.484132021510695</v>
      </c>
      <c r="P318">
        <f t="shared" si="100"/>
        <v>181.43975750414151</v>
      </c>
    </row>
    <row r="319" spans="1:16" x14ac:dyDescent="0.25">
      <c r="A319" s="8">
        <f t="shared" si="101"/>
        <v>316</v>
      </c>
      <c r="B319">
        <f>IF(Validation!C2539=Validation!$C$4,Validation!D2539,"T")</f>
        <v>8664.7898979186994</v>
      </c>
      <c r="C319">
        <f>IF(Validation!$C2539=Validation!$C$4,Validation!E2539,"T")</f>
        <v>0.2</v>
      </c>
      <c r="D319">
        <f>IF(Validation!$C2539=Validation!$C$4,Validation!F2539,"T")</f>
        <v>1.5152000000000001</v>
      </c>
      <c r="E319">
        <f t="shared" si="114"/>
        <v>1.4341742050937318</v>
      </c>
      <c r="F319">
        <f t="shared" si="115"/>
        <v>56.885900491404804</v>
      </c>
      <c r="K319" s="8">
        <f t="shared" si="102"/>
        <v>316</v>
      </c>
      <c r="L319">
        <f t="shared" si="97"/>
        <v>8664.7898979186994</v>
      </c>
      <c r="M319">
        <f t="shared" si="98"/>
        <v>0.2</v>
      </c>
      <c r="N319">
        <f t="shared" si="99"/>
        <v>1.5152000000000001</v>
      </c>
      <c r="O319">
        <f t="shared" si="103"/>
        <v>1.484132021510695</v>
      </c>
      <c r="P319">
        <f t="shared" si="100"/>
        <v>8.3634223308431235</v>
      </c>
    </row>
    <row r="320" spans="1:16" x14ac:dyDescent="0.25">
      <c r="A320" s="8">
        <f t="shared" si="101"/>
        <v>317</v>
      </c>
      <c r="B320">
        <f>IF(Validation!C2543=Validation!$C$4,Validation!D2543,"T")</f>
        <v>7372.5299351215399</v>
      </c>
      <c r="C320">
        <f>IF(Validation!$C2543=Validation!$C$4,Validation!E2543,"T")</f>
        <v>0.2</v>
      </c>
      <c r="D320">
        <f>IF(Validation!$C2543=Validation!$C$4,Validation!F2543,"T")</f>
        <v>2.2442680776014101</v>
      </c>
      <c r="E320">
        <f t="shared" si="114"/>
        <v>1.4341742050937318</v>
      </c>
      <c r="F320">
        <f t="shared" si="115"/>
        <v>4838.2381215544956</v>
      </c>
      <c r="K320" s="8">
        <f t="shared" si="102"/>
        <v>317</v>
      </c>
      <c r="L320">
        <f t="shared" si="97"/>
        <v>7372.5299351215399</v>
      </c>
      <c r="M320">
        <f t="shared" si="98"/>
        <v>0.2</v>
      </c>
      <c r="N320">
        <f t="shared" si="99"/>
        <v>2.2442680776014101</v>
      </c>
      <c r="O320">
        <f t="shared" si="103"/>
        <v>1.484132021510695</v>
      </c>
      <c r="P320">
        <f t="shared" si="100"/>
        <v>4259.8981049555314</v>
      </c>
    </row>
    <row r="321" spans="1:16" x14ac:dyDescent="0.25">
      <c r="A321" s="8">
        <f t="shared" si="101"/>
        <v>318</v>
      </c>
      <c r="B321">
        <f>IF(Validation!C2544=Validation!$C$4,Validation!D2544,"T")</f>
        <v>159.27000236511199</v>
      </c>
      <c r="C321">
        <f>IF(Validation!$C2544=Validation!$C$4,Validation!E2544,"T")</f>
        <v>0.25</v>
      </c>
      <c r="D321">
        <f>IF(Validation!$C2544=Validation!$C$4,Validation!F2544,"T")</f>
        <v>2.4285714285714302</v>
      </c>
      <c r="E321">
        <f t="shared" si="114"/>
        <v>1.56946770569886</v>
      </c>
      <c r="F321">
        <f t="shared" si="115"/>
        <v>117.5506915892972</v>
      </c>
      <c r="K321" s="8">
        <f t="shared" si="102"/>
        <v>318</v>
      </c>
      <c r="L321">
        <f t="shared" si="97"/>
        <v>159.27000236511199</v>
      </c>
      <c r="M321">
        <f t="shared" si="98"/>
        <v>0.25</v>
      </c>
      <c r="N321">
        <f t="shared" si="99"/>
        <v>2.4285714285714302</v>
      </c>
      <c r="O321">
        <f t="shared" si="103"/>
        <v>1.6381009770605393</v>
      </c>
      <c r="P321">
        <f t="shared" si="100"/>
        <v>99.518831251378373</v>
      </c>
    </row>
    <row r="322" spans="1:16" x14ac:dyDescent="0.25">
      <c r="A322" s="8">
        <f t="shared" si="101"/>
        <v>319</v>
      </c>
      <c r="B322">
        <f>IF(Validation!C2545=Validation!$C$4,Validation!D2545,"T")</f>
        <v>24741.890025114601</v>
      </c>
      <c r="C322">
        <f>IF(Validation!$C2545=Validation!$C$4,Validation!E2545,"T")</f>
        <v>0.25</v>
      </c>
      <c r="D322">
        <f>IF(Validation!$C2545=Validation!$C$4,Validation!F2545,"T")</f>
        <v>1.2319357716324699</v>
      </c>
      <c r="E322">
        <f t="shared" si="114"/>
        <v>1.56946770569886</v>
      </c>
      <c r="F322">
        <f t="shared" si="115"/>
        <v>2818.7892595867152</v>
      </c>
      <c r="K322" s="8">
        <f t="shared" si="102"/>
        <v>319</v>
      </c>
      <c r="L322">
        <f t="shared" si="97"/>
        <v>24741.890025114601</v>
      </c>
      <c r="M322">
        <f t="shared" si="98"/>
        <v>0.25</v>
      </c>
      <c r="N322">
        <f t="shared" si="99"/>
        <v>1.2319357716324699</v>
      </c>
      <c r="O322">
        <f t="shared" si="103"/>
        <v>1.6381009770605393</v>
      </c>
      <c r="P322">
        <f t="shared" si="100"/>
        <v>4081.673905016743</v>
      </c>
    </row>
    <row r="323" spans="1:16" x14ac:dyDescent="0.25">
      <c r="A323" s="8">
        <f t="shared" si="101"/>
        <v>320</v>
      </c>
      <c r="B323">
        <f>IF(Validation!C2551=Validation!$C$4,Validation!D2551,"T")</f>
        <v>121.540008544922</v>
      </c>
      <c r="C323">
        <f>IF(Validation!$C2551=Validation!$C$4,Validation!E2551,"T")</f>
        <v>0.25</v>
      </c>
      <c r="D323">
        <f>IF(Validation!$C2551=Validation!$C$4,Validation!F2551,"T")</f>
        <v>2</v>
      </c>
      <c r="E323">
        <f t="shared" si="114"/>
        <v>1.56946770569886</v>
      </c>
      <c r="F323">
        <f t="shared" si="115"/>
        <v>22.528419763126301</v>
      </c>
      <c r="K323" s="8">
        <f t="shared" si="102"/>
        <v>320</v>
      </c>
      <c r="L323">
        <f t="shared" si="97"/>
        <v>121.540008544922</v>
      </c>
      <c r="M323">
        <f t="shared" si="98"/>
        <v>0.25</v>
      </c>
      <c r="N323">
        <f t="shared" si="99"/>
        <v>2</v>
      </c>
      <c r="O323">
        <f t="shared" si="103"/>
        <v>1.6381009770605393</v>
      </c>
      <c r="P323">
        <f t="shared" si="100"/>
        <v>15.918204645999495</v>
      </c>
    </row>
    <row r="324" spans="1:16" x14ac:dyDescent="0.25">
      <c r="A324" s="8">
        <f t="shared" si="101"/>
        <v>321</v>
      </c>
      <c r="B324">
        <f>IF(Validation!C2552=Validation!$C$4,Validation!D2552,"T")</f>
        <v>64.405000686645494</v>
      </c>
      <c r="C324">
        <f>IF(Validation!$C2552=Validation!$C$4,Validation!E2552,"T")</f>
        <v>0.2</v>
      </c>
      <c r="D324">
        <f>IF(Validation!$C2552=Validation!$C$4,Validation!F2552,"T")</f>
        <v>1</v>
      </c>
      <c r="E324">
        <f t="shared" si="114"/>
        <v>1.4341742050937318</v>
      </c>
      <c r="F324">
        <f t="shared" si="115"/>
        <v>12.140808945388532</v>
      </c>
      <c r="K324" s="8">
        <f t="shared" si="102"/>
        <v>321</v>
      </c>
      <c r="L324">
        <f t="shared" si="97"/>
        <v>64.405000686645494</v>
      </c>
      <c r="M324">
        <f t="shared" si="98"/>
        <v>0.2</v>
      </c>
      <c r="N324">
        <f t="shared" si="99"/>
        <v>1</v>
      </c>
      <c r="O324">
        <f t="shared" si="103"/>
        <v>1.484132021510695</v>
      </c>
      <c r="P324">
        <f t="shared" si="100"/>
        <v>15.095489717840714</v>
      </c>
    </row>
    <row r="325" spans="1:16" x14ac:dyDescent="0.25">
      <c r="A325" s="8">
        <f t="shared" si="101"/>
        <v>322</v>
      </c>
      <c r="B325">
        <f>IF(Validation!C2553=Validation!$C$4,Validation!D2553,"T")</f>
        <v>405.060005187988</v>
      </c>
      <c r="C325">
        <f>IF(Validation!$C2553=Validation!$C$4,Validation!E2553,"T")</f>
        <v>0.2</v>
      </c>
      <c r="D325">
        <f>IF(Validation!$C2553=Validation!$C$4,Validation!F2553,"T")</f>
        <v>1.1666666666666701</v>
      </c>
      <c r="E325">
        <f t="shared" si="114"/>
        <v>1.4341742050937318</v>
      </c>
      <c r="F325">
        <f t="shared" si="115"/>
        <v>28.986208649939705</v>
      </c>
      <c r="K325" s="8">
        <f t="shared" si="102"/>
        <v>322</v>
      </c>
      <c r="L325">
        <f t="shared" ref="L325:L388" si="116">B325</f>
        <v>405.060005187988</v>
      </c>
      <c r="M325">
        <f t="shared" ref="M325:M388" si="117">C325</f>
        <v>0.2</v>
      </c>
      <c r="N325">
        <f t="shared" ref="N325:N388" si="118">D325</f>
        <v>1.1666666666666701</v>
      </c>
      <c r="O325">
        <f t="shared" si="103"/>
        <v>1.484132021510695</v>
      </c>
      <c r="P325">
        <f t="shared" ref="P325:P388" si="119">L325*(N325-O325)^2</f>
        <v>40.823669446087344</v>
      </c>
    </row>
    <row r="326" spans="1:16" x14ac:dyDescent="0.25">
      <c r="A326" s="8">
        <f t="shared" ref="A326:A389" si="120">A325+1</f>
        <v>323</v>
      </c>
      <c r="B326">
        <f>IF(Validation!C2554=Validation!$C$4,Validation!D2554,"T")</f>
        <v>606.56000137329102</v>
      </c>
      <c r="C326">
        <f>IF(Validation!$C2554=Validation!$C$4,Validation!E2554,"T")</f>
        <v>0.2</v>
      </c>
      <c r="D326">
        <f>IF(Validation!$C2554=Validation!$C$4,Validation!F2554,"T")</f>
        <v>0.8</v>
      </c>
      <c r="E326">
        <f t="shared" si="114"/>
        <v>1.4341742050937318</v>
      </c>
      <c r="F326">
        <f t="shared" si="115"/>
        <v>243.94443460705099</v>
      </c>
      <c r="K326" s="8">
        <f t="shared" ref="K326:K389" si="121">K325+1</f>
        <v>323</v>
      </c>
      <c r="L326">
        <f t="shared" si="116"/>
        <v>606.56000137329102</v>
      </c>
      <c r="M326">
        <f t="shared" si="117"/>
        <v>0.2</v>
      </c>
      <c r="N326">
        <f t="shared" si="118"/>
        <v>0.8</v>
      </c>
      <c r="O326">
        <f t="shared" ref="O326:O389" si="122">EXP(M326*$R$2)</f>
        <v>1.484132021510695</v>
      </c>
      <c r="P326">
        <f t="shared" si="119"/>
        <v>283.8922946024739</v>
      </c>
    </row>
    <row r="327" spans="1:16" x14ac:dyDescent="0.25">
      <c r="A327" s="8">
        <f t="shared" si="120"/>
        <v>324</v>
      </c>
      <c r="B327">
        <f>IF(Validation!C2557=Validation!$C$4,Validation!D2557,"T")</f>
        <v>8547.8598394393903</v>
      </c>
      <c r="C327">
        <f>IF(Validation!$C2557=Validation!$C$4,Validation!E2557,"T")</f>
        <v>0.2</v>
      </c>
      <c r="D327">
        <f>IF(Validation!$C2557=Validation!$C$4,Validation!F2557,"T")</f>
        <v>1.4071428571428599</v>
      </c>
      <c r="E327">
        <f t="shared" si="114"/>
        <v>1.4341742050937318</v>
      </c>
      <c r="F327">
        <f t="shared" si="115"/>
        <v>6.2458679489586633</v>
      </c>
      <c r="K327" s="8">
        <f t="shared" si="121"/>
        <v>324</v>
      </c>
      <c r="L327">
        <f t="shared" si="116"/>
        <v>8547.8598394393903</v>
      </c>
      <c r="M327">
        <f t="shared" si="117"/>
        <v>0.2</v>
      </c>
      <c r="N327">
        <f t="shared" si="118"/>
        <v>1.4071428571428599</v>
      </c>
      <c r="O327">
        <f t="shared" si="122"/>
        <v>1.484132021510695</v>
      </c>
      <c r="P327">
        <f t="shared" si="119"/>
        <v>50.665998286035602</v>
      </c>
    </row>
    <row r="328" spans="1:16" x14ac:dyDescent="0.25">
      <c r="A328" s="8">
        <f t="shared" si="120"/>
        <v>325</v>
      </c>
      <c r="B328">
        <f>IF(Validation!C2558=Validation!$C$4,Validation!D2558,"T")</f>
        <v>1933.3999643325801</v>
      </c>
      <c r="C328">
        <f>IF(Validation!$C2558=Validation!$C$4,Validation!E2558,"T")</f>
        <v>0.2</v>
      </c>
      <c r="D328">
        <f>IF(Validation!$C2558=Validation!$C$4,Validation!F2558,"T")</f>
        <v>2.0606060606060601</v>
      </c>
      <c r="E328">
        <f t="shared" si="114"/>
        <v>1.4341742050937318</v>
      </c>
      <c r="F328">
        <f t="shared" si="115"/>
        <v>758.69876168933854</v>
      </c>
      <c r="K328" s="8">
        <f t="shared" si="121"/>
        <v>325</v>
      </c>
      <c r="L328">
        <f t="shared" si="116"/>
        <v>1933.3999643325801</v>
      </c>
      <c r="M328">
        <f t="shared" si="117"/>
        <v>0.2</v>
      </c>
      <c r="N328">
        <f t="shared" si="118"/>
        <v>2.0606060606060601</v>
      </c>
      <c r="O328">
        <f t="shared" si="122"/>
        <v>1.484132021510695</v>
      </c>
      <c r="P328">
        <f t="shared" si="119"/>
        <v>642.51195728655784</v>
      </c>
    </row>
    <row r="329" spans="1:16" x14ac:dyDescent="0.25">
      <c r="A329" s="8">
        <f t="shared" si="120"/>
        <v>326</v>
      </c>
      <c r="B329">
        <f>IF(Validation!C2562=Validation!$C$4,Validation!D2562,"T")</f>
        <v>75.900001525878906</v>
      </c>
      <c r="C329">
        <f>IF(Validation!$C2562=Validation!$C$4,Validation!E2562,"T")</f>
        <v>0.25</v>
      </c>
      <c r="D329">
        <f>IF(Validation!$C2562=Validation!$C$4,Validation!F2562,"T")</f>
        <v>1</v>
      </c>
      <c r="E329">
        <f t="shared" si="114"/>
        <v>1.56946770569886</v>
      </c>
      <c r="F329">
        <f t="shared" si="115"/>
        <v>24.613874703427346</v>
      </c>
      <c r="K329" s="8">
        <f t="shared" si="121"/>
        <v>326</v>
      </c>
      <c r="L329">
        <f t="shared" si="116"/>
        <v>75.900001525878906</v>
      </c>
      <c r="M329">
        <f t="shared" si="117"/>
        <v>0.25</v>
      </c>
      <c r="N329">
        <f t="shared" si="118"/>
        <v>1</v>
      </c>
      <c r="O329">
        <f t="shared" si="122"/>
        <v>1.6381009770605393</v>
      </c>
      <c r="P329">
        <f t="shared" si="119"/>
        <v>30.90442046195064</v>
      </c>
    </row>
    <row r="330" spans="1:16" x14ac:dyDescent="0.25">
      <c r="A330" s="8">
        <f t="shared" si="120"/>
        <v>327</v>
      </c>
      <c r="B330">
        <f>IF(Validation!C2597=Validation!$C$4,Validation!D2597,"T")</f>
        <v>3420.4998950958302</v>
      </c>
      <c r="C330">
        <f>IF(Validation!$C2597=Validation!$C$4,Validation!E2597,"T")</f>
        <v>0.2</v>
      </c>
      <c r="D330">
        <f>IF(Validation!$C2597=Validation!$C$4,Validation!F2597,"T")</f>
        <v>2.0833333333333299</v>
      </c>
      <c r="E330">
        <f t="shared" ref="E330:E337" si="123">EXP($H$2*C330)</f>
        <v>1.4341742050937318</v>
      </c>
      <c r="F330">
        <f t="shared" ref="F330:F337" si="124">B330*(D330-E330)^2</f>
        <v>1441.4245618961154</v>
      </c>
      <c r="K330" s="8">
        <f t="shared" si="121"/>
        <v>327</v>
      </c>
      <c r="L330">
        <f t="shared" si="116"/>
        <v>3420.4998950958302</v>
      </c>
      <c r="M330">
        <f t="shared" si="117"/>
        <v>0.2</v>
      </c>
      <c r="N330">
        <f t="shared" si="118"/>
        <v>2.0833333333333299</v>
      </c>
      <c r="O330">
        <f t="shared" si="122"/>
        <v>1.484132021510695</v>
      </c>
      <c r="P330">
        <f t="shared" si="119"/>
        <v>1228.1038487887054</v>
      </c>
    </row>
    <row r="331" spans="1:16" x14ac:dyDescent="0.25">
      <c r="A331" s="8">
        <f t="shared" si="120"/>
        <v>328</v>
      </c>
      <c r="B331">
        <f>IF(Validation!C2599=Validation!$C$4,Validation!D2599,"T")</f>
        <v>99.900001525878906</v>
      </c>
      <c r="C331">
        <f>IF(Validation!$C2599=Validation!$C$4,Validation!E2599,"T")</f>
        <v>0.2</v>
      </c>
      <c r="D331">
        <f>IF(Validation!$C2599=Validation!$C$4,Validation!F2599,"T")</f>
        <v>3</v>
      </c>
      <c r="E331">
        <f t="shared" si="123"/>
        <v>1.4341742050937318</v>
      </c>
      <c r="F331">
        <f t="shared" si="124"/>
        <v>244.93586469855106</v>
      </c>
      <c r="K331" s="8">
        <f t="shared" si="121"/>
        <v>328</v>
      </c>
      <c r="L331">
        <f t="shared" si="116"/>
        <v>99.900001525878906</v>
      </c>
      <c r="M331">
        <f t="shared" si="117"/>
        <v>0.2</v>
      </c>
      <c r="N331">
        <f t="shared" si="118"/>
        <v>3</v>
      </c>
      <c r="O331">
        <f t="shared" si="122"/>
        <v>1.484132021510695</v>
      </c>
      <c r="P331">
        <f t="shared" si="119"/>
        <v>229.55579075435389</v>
      </c>
    </row>
    <row r="332" spans="1:16" x14ac:dyDescent="0.25">
      <c r="A332" s="8">
        <f t="shared" si="120"/>
        <v>329</v>
      </c>
      <c r="B332">
        <f>IF(Validation!C2602=Validation!$C$4,Validation!D2602,"T")</f>
        <v>9516.7000141143799</v>
      </c>
      <c r="C332">
        <f>IF(Validation!$C2602=Validation!$C$4,Validation!E2602,"T")</f>
        <v>0.2</v>
      </c>
      <c r="D332">
        <f>IF(Validation!$C2602=Validation!$C$4,Validation!F2602,"T")</f>
        <v>1.25</v>
      </c>
      <c r="E332">
        <f t="shared" si="123"/>
        <v>1.4341742050937318</v>
      </c>
      <c r="F332">
        <f t="shared" si="124"/>
        <v>322.80777608851355</v>
      </c>
      <c r="K332" s="8">
        <f t="shared" si="121"/>
        <v>329</v>
      </c>
      <c r="L332">
        <f t="shared" si="116"/>
        <v>9516.7000141143799</v>
      </c>
      <c r="M332">
        <f t="shared" si="117"/>
        <v>0.2</v>
      </c>
      <c r="N332">
        <f t="shared" si="118"/>
        <v>1.25</v>
      </c>
      <c r="O332">
        <f t="shared" si="122"/>
        <v>1.484132021510695</v>
      </c>
      <c r="P332">
        <f t="shared" si="119"/>
        <v>521.68459131061718</v>
      </c>
    </row>
    <row r="333" spans="1:16" x14ac:dyDescent="0.25">
      <c r="A333" s="8">
        <f t="shared" si="120"/>
        <v>330</v>
      </c>
      <c r="B333">
        <f>IF(Validation!C2604=Validation!$C$4,Validation!D2604,"T")</f>
        <v>1201.88999176025</v>
      </c>
      <c r="C333">
        <f>IF(Validation!$C2604=Validation!$C$4,Validation!E2604,"T")</f>
        <v>0.2</v>
      </c>
      <c r="D333">
        <f>IF(Validation!$C2604=Validation!$C$4,Validation!F2604,"T")</f>
        <v>1.5454545454545501</v>
      </c>
      <c r="E333">
        <f t="shared" si="123"/>
        <v>1.4341742050937318</v>
      </c>
      <c r="F333">
        <f t="shared" si="124"/>
        <v>14.883381342693102</v>
      </c>
      <c r="K333" s="8">
        <f t="shared" si="121"/>
        <v>330</v>
      </c>
      <c r="L333">
        <f t="shared" si="116"/>
        <v>1201.88999176025</v>
      </c>
      <c r="M333">
        <f t="shared" si="117"/>
        <v>0.2</v>
      </c>
      <c r="N333">
        <f t="shared" si="118"/>
        <v>1.5454545454545501</v>
      </c>
      <c r="O333">
        <f t="shared" si="122"/>
        <v>1.484132021510695</v>
      </c>
      <c r="P333">
        <f t="shared" si="119"/>
        <v>4.5196495546004058</v>
      </c>
    </row>
    <row r="334" spans="1:16" x14ac:dyDescent="0.25">
      <c r="A334" s="8">
        <f t="shared" si="120"/>
        <v>331</v>
      </c>
      <c r="B334">
        <f>IF(Validation!C2610=Validation!$C$4,Validation!D2610,"T")</f>
        <v>670.06999206543003</v>
      </c>
      <c r="C334">
        <f>IF(Validation!$C2610=Validation!$C$4,Validation!E2610,"T")</f>
        <v>0.25</v>
      </c>
      <c r="D334">
        <f>IF(Validation!$C2610=Validation!$C$4,Validation!F2610,"T")</f>
        <v>1.6666666666666701</v>
      </c>
      <c r="E334">
        <f t="shared" si="123"/>
        <v>1.56946770569886</v>
      </c>
      <c r="F334">
        <f t="shared" si="124"/>
        <v>6.3305787285566355</v>
      </c>
      <c r="K334" s="8">
        <f t="shared" si="121"/>
        <v>331</v>
      </c>
      <c r="L334">
        <f t="shared" si="116"/>
        <v>670.06999206543003</v>
      </c>
      <c r="M334">
        <f t="shared" si="117"/>
        <v>0.25</v>
      </c>
      <c r="N334">
        <f t="shared" si="118"/>
        <v>1.6666666666666701</v>
      </c>
      <c r="O334">
        <f t="shared" si="122"/>
        <v>1.6381009770605393</v>
      </c>
      <c r="P334">
        <f t="shared" si="119"/>
        <v>0.54677619062044192</v>
      </c>
    </row>
    <row r="335" spans="1:16" x14ac:dyDescent="0.25">
      <c r="A335" s="8">
        <f t="shared" si="120"/>
        <v>332</v>
      </c>
      <c r="B335">
        <f>IF(Validation!C2612=Validation!$C$4,Validation!D2612,"T")</f>
        <v>4037.5850009918199</v>
      </c>
      <c r="C335">
        <f>IF(Validation!$C2612=Validation!$C$4,Validation!E2612,"T")</f>
        <v>0.2</v>
      </c>
      <c r="D335">
        <f>IF(Validation!$C2612=Validation!$C$4,Validation!F2612,"T")</f>
        <v>2.05714285714286</v>
      </c>
      <c r="E335">
        <f t="shared" si="123"/>
        <v>1.4341742050937318</v>
      </c>
      <c r="F335">
        <f t="shared" si="124"/>
        <v>1566.946126577415</v>
      </c>
      <c r="K335" s="8">
        <f t="shared" si="121"/>
        <v>332</v>
      </c>
      <c r="L335">
        <f t="shared" si="116"/>
        <v>4037.5850009918199</v>
      </c>
      <c r="M335">
        <f t="shared" si="117"/>
        <v>0.2</v>
      </c>
      <c r="N335">
        <f t="shared" si="118"/>
        <v>2.05714285714286</v>
      </c>
      <c r="O335">
        <f t="shared" si="122"/>
        <v>1.484132021510695</v>
      </c>
      <c r="P335">
        <f t="shared" si="119"/>
        <v>1325.7063835193478</v>
      </c>
    </row>
    <row r="336" spans="1:16" x14ac:dyDescent="0.25">
      <c r="A336" s="8">
        <f t="shared" si="120"/>
        <v>333</v>
      </c>
      <c r="B336">
        <f>IF(Validation!C2626=Validation!$C$4,Validation!D2626,"T")</f>
        <v>63.644999504089398</v>
      </c>
      <c r="C336">
        <f>IF(Validation!$C2626=Validation!$C$4,Validation!E2626,"T")</f>
        <v>0.2</v>
      </c>
      <c r="D336">
        <f>IF(Validation!$C2626=Validation!$C$4,Validation!F2626,"T")</f>
        <v>1.6</v>
      </c>
      <c r="E336">
        <f t="shared" si="123"/>
        <v>1.4341742050937318</v>
      </c>
      <c r="F336">
        <f t="shared" si="124"/>
        <v>1.7501225598052965</v>
      </c>
      <c r="K336" s="8">
        <f t="shared" si="121"/>
        <v>333</v>
      </c>
      <c r="L336">
        <f t="shared" si="116"/>
        <v>63.644999504089398</v>
      </c>
      <c r="M336">
        <f t="shared" si="117"/>
        <v>0.2</v>
      </c>
      <c r="N336">
        <f t="shared" si="118"/>
        <v>1.6</v>
      </c>
      <c r="O336">
        <f t="shared" si="122"/>
        <v>1.484132021510695</v>
      </c>
      <c r="P336">
        <f t="shared" si="119"/>
        <v>0.85445884055496835</v>
      </c>
    </row>
    <row r="337" spans="1:16" x14ac:dyDescent="0.25">
      <c r="A337" s="8">
        <f t="shared" si="120"/>
        <v>334</v>
      </c>
      <c r="B337">
        <f>IF(Validation!C2627=Validation!$C$4,Validation!D2627,"T")</f>
        <v>2145.5750074386601</v>
      </c>
      <c r="C337">
        <f>IF(Validation!$C2627=Validation!$C$4,Validation!E2627,"T")</f>
        <v>0.2</v>
      </c>
      <c r="D337">
        <f>IF(Validation!$C2627=Validation!$C$4,Validation!F2627,"T")</f>
        <v>2.76829268292683</v>
      </c>
      <c r="E337">
        <f t="shared" si="123"/>
        <v>1.4341742050937318</v>
      </c>
      <c r="F337">
        <f t="shared" si="124"/>
        <v>3818.8491218660611</v>
      </c>
      <c r="K337" s="8">
        <f t="shared" si="121"/>
        <v>334</v>
      </c>
      <c r="L337">
        <f t="shared" si="116"/>
        <v>2145.5750074386601</v>
      </c>
      <c r="M337">
        <f t="shared" si="117"/>
        <v>0.2</v>
      </c>
      <c r="N337">
        <f t="shared" si="118"/>
        <v>2.76829268292683</v>
      </c>
      <c r="O337">
        <f t="shared" si="122"/>
        <v>1.484132021510695</v>
      </c>
      <c r="P337">
        <f t="shared" si="119"/>
        <v>3538.2003829994655</v>
      </c>
    </row>
    <row r="338" spans="1:16" x14ac:dyDescent="0.25">
      <c r="A338" s="8">
        <f t="shared" si="120"/>
        <v>335</v>
      </c>
      <c r="B338">
        <f>IF(Validation!C2632=Validation!$C$4,Validation!D2632,"T")</f>
        <v>4580.0099945068396</v>
      </c>
      <c r="C338">
        <f>IF(Validation!$C2632=Validation!$C$4,Validation!E2632,"T")</f>
        <v>0.2</v>
      </c>
      <c r="D338">
        <f>IF(Validation!$C2632=Validation!$C$4,Validation!F2632,"T")</f>
        <v>1.41379310344828</v>
      </c>
      <c r="E338">
        <f t="shared" ref="E338:E347" si="125">EXP($H$2*C338)</f>
        <v>1.4341742050937318</v>
      </c>
      <c r="F338">
        <f t="shared" ref="F338:F347" si="126">B338*(D338-E338)^2</f>
        <v>1.9024871652238962</v>
      </c>
      <c r="K338" s="8">
        <f t="shared" si="121"/>
        <v>335</v>
      </c>
      <c r="L338">
        <f t="shared" si="116"/>
        <v>4580.0099945068396</v>
      </c>
      <c r="M338">
        <f t="shared" si="117"/>
        <v>0.2</v>
      </c>
      <c r="N338">
        <f t="shared" si="118"/>
        <v>1.41379310344828</v>
      </c>
      <c r="O338">
        <f t="shared" si="122"/>
        <v>1.484132021510695</v>
      </c>
      <c r="P338">
        <f t="shared" si="119"/>
        <v>22.659889793851555</v>
      </c>
    </row>
    <row r="339" spans="1:16" x14ac:dyDescent="0.25">
      <c r="A339" s="8">
        <f t="shared" si="120"/>
        <v>336</v>
      </c>
      <c r="B339">
        <f>IF(Validation!C2646=Validation!$C$4,Validation!D2646,"T")</f>
        <v>413.300007820129</v>
      </c>
      <c r="C339">
        <f>IF(Validation!$C2646=Validation!$C$4,Validation!E2646,"T")</f>
        <v>0.2</v>
      </c>
      <c r="D339">
        <f>IF(Validation!$C2646=Validation!$C$4,Validation!F2646,"T")</f>
        <v>1.4</v>
      </c>
      <c r="E339">
        <f t="shared" si="125"/>
        <v>1.4341742050937318</v>
      </c>
      <c r="F339">
        <f t="shared" si="126"/>
        <v>0.48268328135571087</v>
      </c>
      <c r="K339" s="8">
        <f t="shared" si="121"/>
        <v>336</v>
      </c>
      <c r="L339">
        <f t="shared" si="116"/>
        <v>413.300007820129</v>
      </c>
      <c r="M339">
        <f t="shared" si="117"/>
        <v>0.2</v>
      </c>
      <c r="N339">
        <f t="shared" si="118"/>
        <v>1.4</v>
      </c>
      <c r="O339">
        <f t="shared" si="122"/>
        <v>1.484132021510695</v>
      </c>
      <c r="P339">
        <f t="shared" si="119"/>
        <v>2.9254188934210705</v>
      </c>
    </row>
    <row r="340" spans="1:16" x14ac:dyDescent="0.25">
      <c r="A340" s="8">
        <f t="shared" si="120"/>
        <v>337</v>
      </c>
      <c r="B340">
        <f>IF(Validation!C2649=Validation!$C$4,Validation!D2649,"T")</f>
        <v>3077.9099998474098</v>
      </c>
      <c r="C340">
        <f>IF(Validation!$C2649=Validation!$C$4,Validation!E2649,"T")</f>
        <v>0.25</v>
      </c>
      <c r="D340">
        <f>IF(Validation!$C2649=Validation!$C$4,Validation!F2649,"T")</f>
        <v>1.35964912280702</v>
      </c>
      <c r="E340">
        <f t="shared" si="125"/>
        <v>1.56946770569886</v>
      </c>
      <c r="F340">
        <f t="shared" si="126"/>
        <v>135.50141037079246</v>
      </c>
      <c r="K340" s="8">
        <f t="shared" si="121"/>
        <v>337</v>
      </c>
      <c r="L340">
        <f t="shared" si="116"/>
        <v>3077.9099998474098</v>
      </c>
      <c r="M340">
        <f t="shared" si="117"/>
        <v>0.25</v>
      </c>
      <c r="N340">
        <f t="shared" si="118"/>
        <v>1.35964912280702</v>
      </c>
      <c r="O340">
        <f t="shared" si="122"/>
        <v>1.6381009770605393</v>
      </c>
      <c r="P340">
        <f t="shared" si="119"/>
        <v>238.64709115137933</v>
      </c>
    </row>
    <row r="341" spans="1:16" x14ac:dyDescent="0.25">
      <c r="A341" s="8">
        <f t="shared" si="120"/>
        <v>338</v>
      </c>
      <c r="B341">
        <f>IF(Validation!C2651=Validation!$C$4,Validation!D2651,"T")</f>
        <v>3013.3199996948201</v>
      </c>
      <c r="C341">
        <f>IF(Validation!$C2651=Validation!$C$4,Validation!E2651,"T")</f>
        <v>0.2</v>
      </c>
      <c r="D341">
        <f>IF(Validation!$C2651=Validation!$C$4,Validation!F2651,"T")</f>
        <v>0.8</v>
      </c>
      <c r="E341">
        <f t="shared" si="125"/>
        <v>1.4341742050937318</v>
      </c>
      <c r="F341">
        <f t="shared" si="126"/>
        <v>1211.8877637025148</v>
      </c>
      <c r="K341" s="8">
        <f t="shared" si="121"/>
        <v>338</v>
      </c>
      <c r="L341">
        <f t="shared" si="116"/>
        <v>3013.3199996948201</v>
      </c>
      <c r="M341">
        <f t="shared" si="117"/>
        <v>0.2</v>
      </c>
      <c r="N341">
        <f t="shared" si="118"/>
        <v>0.8</v>
      </c>
      <c r="O341">
        <f t="shared" si="122"/>
        <v>1.484132021510695</v>
      </c>
      <c r="P341">
        <f t="shared" si="119"/>
        <v>1410.3441162425406</v>
      </c>
    </row>
    <row r="342" spans="1:16" x14ac:dyDescent="0.25">
      <c r="A342" s="8">
        <f t="shared" si="120"/>
        <v>339</v>
      </c>
      <c r="B342">
        <f>IF(Validation!C2652=Validation!$C$4,Validation!D2652,"T")</f>
        <v>17118.410100936901</v>
      </c>
      <c r="C342">
        <f>IF(Validation!$C2652=Validation!$C$4,Validation!E2652,"T")</f>
        <v>0.2</v>
      </c>
      <c r="D342">
        <f>IF(Validation!$C2652=Validation!$C$4,Validation!F2652,"T")</f>
        <v>1.44</v>
      </c>
      <c r="E342">
        <f t="shared" si="125"/>
        <v>1.4341742050937318</v>
      </c>
      <c r="F342">
        <f t="shared" si="126"/>
        <v>0.58099689228966489</v>
      </c>
      <c r="K342" s="8">
        <f t="shared" si="121"/>
        <v>339</v>
      </c>
      <c r="L342">
        <f t="shared" si="116"/>
        <v>17118.410100936901</v>
      </c>
      <c r="M342">
        <f t="shared" si="117"/>
        <v>0.2</v>
      </c>
      <c r="N342">
        <f t="shared" si="118"/>
        <v>1.44</v>
      </c>
      <c r="O342">
        <f t="shared" si="122"/>
        <v>1.484132021510695</v>
      </c>
      <c r="P342">
        <f t="shared" si="119"/>
        <v>33.340420179687442</v>
      </c>
    </row>
    <row r="343" spans="1:16" x14ac:dyDescent="0.25">
      <c r="A343" s="8">
        <f t="shared" si="120"/>
        <v>340</v>
      </c>
      <c r="B343">
        <f>IF(Validation!C2657=Validation!$C$4,Validation!D2657,"T")</f>
        <v>8053.08005905151</v>
      </c>
      <c r="C343">
        <f>IF(Validation!$C2657=Validation!$C$4,Validation!E2657,"T")</f>
        <v>0.2</v>
      </c>
      <c r="D343">
        <f>IF(Validation!$C2657=Validation!$C$4,Validation!F2657,"T")</f>
        <v>1.1193181818181801</v>
      </c>
      <c r="E343">
        <f t="shared" si="125"/>
        <v>1.4341742050937318</v>
      </c>
      <c r="F343">
        <f t="shared" si="126"/>
        <v>798.33657845824405</v>
      </c>
      <c r="K343" s="8">
        <f t="shared" si="121"/>
        <v>340</v>
      </c>
      <c r="L343">
        <f t="shared" si="116"/>
        <v>8053.08005905151</v>
      </c>
      <c r="M343">
        <f t="shared" si="117"/>
        <v>0.2</v>
      </c>
      <c r="N343">
        <f t="shared" si="118"/>
        <v>1.1193181818181801</v>
      </c>
      <c r="O343">
        <f t="shared" si="122"/>
        <v>1.484132021510695</v>
      </c>
      <c r="P343">
        <f t="shared" si="119"/>
        <v>1071.777480334146</v>
      </c>
    </row>
    <row r="344" spans="1:16" x14ac:dyDescent="0.25">
      <c r="A344" s="8">
        <f t="shared" si="120"/>
        <v>341</v>
      </c>
      <c r="B344">
        <f>IF(Validation!C2670=Validation!$C$4,Validation!D2670,"T")</f>
        <v>1963.82004547119</v>
      </c>
      <c r="C344">
        <f>IF(Validation!$C2670=Validation!$C$4,Validation!E2670,"T")</f>
        <v>0.2</v>
      </c>
      <c r="D344">
        <f>IF(Validation!$C2670=Validation!$C$4,Validation!F2670,"T")</f>
        <v>0.71428571428571397</v>
      </c>
      <c r="E344">
        <f t="shared" si="125"/>
        <v>1.4341742050937318</v>
      </c>
      <c r="F344">
        <f t="shared" si="126"/>
        <v>1017.7289990504772</v>
      </c>
      <c r="K344" s="8">
        <f t="shared" si="121"/>
        <v>341</v>
      </c>
      <c r="L344">
        <f t="shared" si="116"/>
        <v>1963.82004547119</v>
      </c>
      <c r="M344">
        <f t="shared" si="117"/>
        <v>0.2</v>
      </c>
      <c r="N344">
        <f t="shared" si="118"/>
        <v>0.71428571428571397</v>
      </c>
      <c r="O344">
        <f t="shared" si="122"/>
        <v>1.484132021510695</v>
      </c>
      <c r="P344">
        <f t="shared" si="119"/>
        <v>1163.8841409214465</v>
      </c>
    </row>
    <row r="345" spans="1:16" x14ac:dyDescent="0.25">
      <c r="A345" s="8">
        <f t="shared" si="120"/>
        <v>342</v>
      </c>
      <c r="B345">
        <f>IF(Validation!C2671=Validation!$C$4,Validation!D2671,"T")</f>
        <v>922.27002716064499</v>
      </c>
      <c r="C345">
        <f>IF(Validation!$C2671=Validation!$C$4,Validation!E2671,"T")</f>
        <v>0.25</v>
      </c>
      <c r="D345">
        <f>IF(Validation!$C2671=Validation!$C$4,Validation!F2671,"T")</f>
        <v>1.8571428571428601</v>
      </c>
      <c r="E345">
        <f t="shared" si="125"/>
        <v>1.56946770569886</v>
      </c>
      <c r="F345">
        <f t="shared" si="126"/>
        <v>76.324293958956844</v>
      </c>
      <c r="K345" s="8">
        <f t="shared" si="121"/>
        <v>342</v>
      </c>
      <c r="L345">
        <f t="shared" si="116"/>
        <v>922.27002716064499</v>
      </c>
      <c r="M345">
        <f t="shared" si="117"/>
        <v>0.25</v>
      </c>
      <c r="N345">
        <f t="shared" si="118"/>
        <v>1.8571428571428601</v>
      </c>
      <c r="O345">
        <f t="shared" si="122"/>
        <v>1.6381009770605393</v>
      </c>
      <c r="P345">
        <f t="shared" si="119"/>
        <v>44.249912028420056</v>
      </c>
    </row>
    <row r="346" spans="1:16" x14ac:dyDescent="0.25">
      <c r="A346" s="8">
        <f t="shared" si="120"/>
        <v>343</v>
      </c>
      <c r="B346">
        <f>IF(Validation!C2672=Validation!$C$4,Validation!D2672,"T")</f>
        <v>1731.1999816894499</v>
      </c>
      <c r="C346">
        <f>IF(Validation!$C2672=Validation!$C$4,Validation!E2672,"T")</f>
        <v>0.2</v>
      </c>
      <c r="D346">
        <f>IF(Validation!$C2672=Validation!$C$4,Validation!F2672,"T")</f>
        <v>1.2307692307692299</v>
      </c>
      <c r="E346">
        <f t="shared" si="125"/>
        <v>1.4341742050937318</v>
      </c>
      <c r="F346">
        <f t="shared" si="126"/>
        <v>71.625947136038576</v>
      </c>
      <c r="K346" s="8">
        <f t="shared" si="121"/>
        <v>343</v>
      </c>
      <c r="L346">
        <f t="shared" si="116"/>
        <v>1731.1999816894499</v>
      </c>
      <c r="M346">
        <f t="shared" si="117"/>
        <v>0.2</v>
      </c>
      <c r="N346">
        <f t="shared" si="118"/>
        <v>1.2307692307692299</v>
      </c>
      <c r="O346">
        <f t="shared" si="122"/>
        <v>1.484132021510695</v>
      </c>
      <c r="P346">
        <f t="shared" si="119"/>
        <v>111.13040752595995</v>
      </c>
    </row>
    <row r="347" spans="1:16" x14ac:dyDescent="0.25">
      <c r="A347" s="8">
        <f t="shared" si="120"/>
        <v>344</v>
      </c>
      <c r="B347">
        <f>IF(Validation!C2691=Validation!$C$4,Validation!D2691,"T")</f>
        <v>100.90999794006299</v>
      </c>
      <c r="C347">
        <f>IF(Validation!$C2691=Validation!$C$4,Validation!E2691,"T")</f>
        <v>0.2</v>
      </c>
      <c r="D347">
        <f>IF(Validation!$C2691=Validation!$C$4,Validation!F2691,"T")</f>
        <v>1.7777777777777799</v>
      </c>
      <c r="E347">
        <f t="shared" si="125"/>
        <v>1.4341742050937318</v>
      </c>
      <c r="F347">
        <f t="shared" si="126"/>
        <v>11.913778980717723</v>
      </c>
      <c r="K347" s="8">
        <f t="shared" si="121"/>
        <v>344</v>
      </c>
      <c r="L347">
        <f t="shared" si="116"/>
        <v>100.90999794006299</v>
      </c>
      <c r="M347">
        <f t="shared" si="117"/>
        <v>0.2</v>
      </c>
      <c r="N347">
        <f t="shared" si="118"/>
        <v>1.7777777777777799</v>
      </c>
      <c r="O347">
        <f t="shared" si="122"/>
        <v>1.484132021510695</v>
      </c>
      <c r="P347">
        <f t="shared" si="119"/>
        <v>8.7012501652009622</v>
      </c>
    </row>
    <row r="348" spans="1:16" x14ac:dyDescent="0.25">
      <c r="A348" s="8">
        <f t="shared" si="120"/>
        <v>345</v>
      </c>
      <c r="B348">
        <f>IF(Validation!C2710=Validation!$C$4,Validation!D2710,"T")</f>
        <v>239.52000427246099</v>
      </c>
      <c r="C348">
        <f>IF(Validation!$C2710=Validation!$C$4,Validation!E2710,"T")</f>
        <v>0.2</v>
      </c>
      <c r="D348">
        <f>IF(Validation!$C2710=Validation!$C$4,Validation!F2710,"T")</f>
        <v>1.6</v>
      </c>
      <c r="E348">
        <f t="shared" ref="E348:E352" si="127">EXP($H$2*C348)</f>
        <v>1.4341742050937318</v>
      </c>
      <c r="F348">
        <f t="shared" ref="F348:F352" si="128">B348*(D348-E348)^2</f>
        <v>6.5863676057529181</v>
      </c>
      <c r="K348" s="8">
        <f t="shared" si="121"/>
        <v>345</v>
      </c>
      <c r="L348">
        <f t="shared" si="116"/>
        <v>239.52000427246099</v>
      </c>
      <c r="M348">
        <f t="shared" si="117"/>
        <v>0.2</v>
      </c>
      <c r="N348">
        <f t="shared" si="118"/>
        <v>1.6</v>
      </c>
      <c r="O348">
        <f t="shared" si="122"/>
        <v>1.484132021510695</v>
      </c>
      <c r="P348">
        <f t="shared" si="119"/>
        <v>3.2156490963161688</v>
      </c>
    </row>
    <row r="349" spans="1:16" x14ac:dyDescent="0.25">
      <c r="A349" s="8">
        <f t="shared" si="120"/>
        <v>346</v>
      </c>
      <c r="B349">
        <f>IF(Validation!C2711=Validation!$C$4,Validation!D2711,"T")</f>
        <v>17646.680047512102</v>
      </c>
      <c r="C349">
        <f>IF(Validation!$C2711=Validation!$C$4,Validation!E2711,"T")</f>
        <v>0.2</v>
      </c>
      <c r="D349">
        <f>IF(Validation!$C2711=Validation!$C$4,Validation!F2711,"T")</f>
        <v>1.1744040150564601</v>
      </c>
      <c r="E349">
        <f t="shared" si="127"/>
        <v>1.4341742050937318</v>
      </c>
      <c r="F349">
        <f t="shared" si="128"/>
        <v>1190.8077040795297</v>
      </c>
      <c r="K349" s="8">
        <f t="shared" si="121"/>
        <v>346</v>
      </c>
      <c r="L349">
        <f t="shared" si="116"/>
        <v>17646.680047512102</v>
      </c>
      <c r="M349">
        <f t="shared" si="117"/>
        <v>0.2</v>
      </c>
      <c r="N349">
        <f t="shared" si="118"/>
        <v>1.1744040150564601</v>
      </c>
      <c r="O349">
        <f t="shared" si="122"/>
        <v>1.484132021510695</v>
      </c>
      <c r="P349">
        <f t="shared" si="119"/>
        <v>1692.8713925681261</v>
      </c>
    </row>
    <row r="350" spans="1:16" x14ac:dyDescent="0.25">
      <c r="A350" s="8">
        <f t="shared" si="120"/>
        <v>347</v>
      </c>
      <c r="B350">
        <f>IF(Validation!C2712=Validation!$C$4,Validation!D2712,"T")</f>
        <v>572.49001121520996</v>
      </c>
      <c r="C350">
        <f>IF(Validation!$C2712=Validation!$C$4,Validation!E2712,"T")</f>
        <v>0.2</v>
      </c>
      <c r="D350">
        <f>IF(Validation!$C2712=Validation!$C$4,Validation!F2712,"T")</f>
        <v>1.76</v>
      </c>
      <c r="E350">
        <f t="shared" si="127"/>
        <v>1.4341742050937318</v>
      </c>
      <c r="F350">
        <f t="shared" si="128"/>
        <v>60.776941404705518</v>
      </c>
      <c r="K350" s="8">
        <f t="shared" si="121"/>
        <v>347</v>
      </c>
      <c r="L350">
        <f t="shared" si="116"/>
        <v>572.49001121520996</v>
      </c>
      <c r="M350">
        <f t="shared" si="117"/>
        <v>0.2</v>
      </c>
      <c r="N350">
        <f t="shared" si="118"/>
        <v>1.76</v>
      </c>
      <c r="O350">
        <f t="shared" si="122"/>
        <v>1.484132021510695</v>
      </c>
      <c r="P350">
        <f t="shared" si="119"/>
        <v>43.568288362778709</v>
      </c>
    </row>
    <row r="351" spans="1:16" x14ac:dyDescent="0.25">
      <c r="A351" s="8">
        <f t="shared" si="120"/>
        <v>348</v>
      </c>
      <c r="B351">
        <f>IF(Validation!C2715=Validation!$C$4,Validation!D2715,"T")</f>
        <v>634.52000999450695</v>
      </c>
      <c r="C351">
        <f>IF(Validation!$C2715=Validation!$C$4,Validation!E2715,"T")</f>
        <v>0.15</v>
      </c>
      <c r="D351">
        <f>IF(Validation!$C2715=Validation!$C$4,Validation!F2715,"T")</f>
        <v>1.07692307692308</v>
      </c>
      <c r="E351">
        <f t="shared" si="127"/>
        <v>1.3105434683922668</v>
      </c>
      <c r="F351">
        <f t="shared" si="128"/>
        <v>34.63114231356338</v>
      </c>
      <c r="K351" s="8">
        <f t="shared" si="121"/>
        <v>348</v>
      </c>
      <c r="L351">
        <f t="shared" si="116"/>
        <v>634.52000999450695</v>
      </c>
      <c r="M351">
        <f t="shared" si="117"/>
        <v>0.15</v>
      </c>
      <c r="N351">
        <f t="shared" si="118"/>
        <v>1.07692307692308</v>
      </c>
      <c r="O351">
        <f t="shared" si="122"/>
        <v>1.3446349694668538</v>
      </c>
      <c r="P351">
        <f t="shared" si="119"/>
        <v>45.475831735695763</v>
      </c>
    </row>
    <row r="352" spans="1:16" x14ac:dyDescent="0.25">
      <c r="A352" s="8">
        <f t="shared" si="120"/>
        <v>349</v>
      </c>
      <c r="B352">
        <f>IF(Validation!C2748=Validation!$C$4,Validation!D2748,"T")</f>
        <v>12910.9200744629</v>
      </c>
      <c r="C352">
        <f>IF(Validation!$C2748=Validation!$C$4,Validation!E2748,"T")</f>
        <v>0.2</v>
      </c>
      <c r="D352">
        <f>IF(Validation!$C2748=Validation!$C$4,Validation!F2748,"T")</f>
        <v>1.3763440860215099</v>
      </c>
      <c r="E352">
        <f t="shared" si="127"/>
        <v>1.4341742050937318</v>
      </c>
      <c r="F352">
        <f t="shared" si="128"/>
        <v>43.178282720210191</v>
      </c>
      <c r="K352" s="8">
        <f t="shared" si="121"/>
        <v>349</v>
      </c>
      <c r="L352">
        <f t="shared" si="116"/>
        <v>12910.9200744629</v>
      </c>
      <c r="M352">
        <f t="shared" si="117"/>
        <v>0.2</v>
      </c>
      <c r="N352">
        <f t="shared" si="118"/>
        <v>1.3763440860215099</v>
      </c>
      <c r="O352">
        <f t="shared" si="122"/>
        <v>1.484132021510695</v>
      </c>
      <c r="P352">
        <f t="shared" si="119"/>
        <v>150.00215561297941</v>
      </c>
    </row>
    <row r="353" spans="1:16" x14ac:dyDescent="0.25">
      <c r="A353" s="8">
        <f t="shared" si="120"/>
        <v>350</v>
      </c>
      <c r="B353">
        <f>IF(Validation!C2757=Validation!$C$4,Validation!D2757,"T")</f>
        <v>1007.80999755859</v>
      </c>
      <c r="C353">
        <f>IF(Validation!$C2757=Validation!$C$4,Validation!E2757,"T")</f>
        <v>0.25</v>
      </c>
      <c r="D353">
        <f>IF(Validation!$C2757=Validation!$C$4,Validation!F2757,"T")</f>
        <v>0.66666666666666696</v>
      </c>
      <c r="E353">
        <f t="shared" ref="E353:E359" si="129">EXP($H$2*C353)</f>
        <v>1.56946770569886</v>
      </c>
      <c r="F353">
        <f t="shared" ref="F353:F359" si="130">B353*(D353-E353)^2</f>
        <v>821.41525237030282</v>
      </c>
      <c r="K353" s="8">
        <f t="shared" si="121"/>
        <v>350</v>
      </c>
      <c r="L353">
        <f t="shared" si="116"/>
        <v>1007.80999755859</v>
      </c>
      <c r="M353">
        <f t="shared" si="117"/>
        <v>0.25</v>
      </c>
      <c r="N353">
        <f t="shared" si="118"/>
        <v>0.66666666666666696</v>
      </c>
      <c r="O353">
        <f t="shared" si="122"/>
        <v>1.6381009770605393</v>
      </c>
      <c r="P353">
        <f t="shared" si="119"/>
        <v>951.05479398409261</v>
      </c>
    </row>
    <row r="354" spans="1:16" x14ac:dyDescent="0.25">
      <c r="A354" s="8">
        <f t="shared" si="120"/>
        <v>351</v>
      </c>
      <c r="B354">
        <f>IF(Validation!C2794=Validation!$C$4,Validation!D2794,"T")</f>
        <v>531.74000549316395</v>
      </c>
      <c r="C354">
        <f>IF(Validation!$C2794=Validation!$C$4,Validation!E2794,"T")</f>
        <v>0.2</v>
      </c>
      <c r="D354">
        <f>IF(Validation!$C2794=Validation!$C$4,Validation!F2794,"T")</f>
        <v>0.66666666666666696</v>
      </c>
      <c r="E354">
        <f t="shared" si="129"/>
        <v>1.4341742050937318</v>
      </c>
      <c r="F354">
        <f t="shared" si="130"/>
        <v>313.23092666278728</v>
      </c>
      <c r="K354" s="8">
        <f t="shared" si="121"/>
        <v>351</v>
      </c>
      <c r="L354">
        <f t="shared" si="116"/>
        <v>531.74000549316395</v>
      </c>
      <c r="M354">
        <f t="shared" si="117"/>
        <v>0.2</v>
      </c>
      <c r="N354">
        <f t="shared" si="118"/>
        <v>0.66666666666666696</v>
      </c>
      <c r="O354">
        <f t="shared" si="122"/>
        <v>1.484132021510695</v>
      </c>
      <c r="P354">
        <f t="shared" si="119"/>
        <v>355.33504936213342</v>
      </c>
    </row>
    <row r="355" spans="1:16" x14ac:dyDescent="0.25">
      <c r="A355" s="8">
        <f t="shared" si="120"/>
        <v>352</v>
      </c>
      <c r="B355">
        <f>IF(Validation!C2795=Validation!$C$4,Validation!D2795,"T")</f>
        <v>456.72000408172602</v>
      </c>
      <c r="C355">
        <f>IF(Validation!$C2795=Validation!$C$4,Validation!E2795,"T")</f>
        <v>0.15</v>
      </c>
      <c r="D355">
        <f>IF(Validation!$C2795=Validation!$C$4,Validation!F2795,"T")</f>
        <v>1.0416666666666701</v>
      </c>
      <c r="E355">
        <f t="shared" si="129"/>
        <v>1.3105434683922668</v>
      </c>
      <c r="F355">
        <f t="shared" si="130"/>
        <v>33.0184514387525</v>
      </c>
      <c r="K355" s="8">
        <f t="shared" si="121"/>
        <v>352</v>
      </c>
      <c r="L355">
        <f t="shared" si="116"/>
        <v>456.72000408172602</v>
      </c>
      <c r="M355">
        <f t="shared" si="117"/>
        <v>0.15</v>
      </c>
      <c r="N355">
        <f t="shared" si="118"/>
        <v>1.0416666666666701</v>
      </c>
      <c r="O355">
        <f t="shared" si="122"/>
        <v>1.3446349694668538</v>
      </c>
      <c r="P355">
        <f t="shared" si="119"/>
        <v>41.92223440600241</v>
      </c>
    </row>
    <row r="356" spans="1:16" x14ac:dyDescent="0.25">
      <c r="A356" s="8">
        <f t="shared" si="120"/>
        <v>353</v>
      </c>
      <c r="B356">
        <f>IF(Validation!C2796=Validation!$C$4,Validation!D2796,"T")</f>
        <v>334.67999649047903</v>
      </c>
      <c r="C356">
        <f>IF(Validation!$C2796=Validation!$C$4,Validation!E2796,"T")</f>
        <v>0.2</v>
      </c>
      <c r="D356">
        <f>IF(Validation!$C2796=Validation!$C$4,Validation!F2796,"T")</f>
        <v>2.2352941176470602</v>
      </c>
      <c r="E356">
        <f t="shared" si="129"/>
        <v>1.4341742050937318</v>
      </c>
      <c r="F356">
        <f t="shared" si="130"/>
        <v>214.79531723800758</v>
      </c>
      <c r="K356" s="8">
        <f t="shared" si="121"/>
        <v>353</v>
      </c>
      <c r="L356">
        <f t="shared" si="116"/>
        <v>334.67999649047903</v>
      </c>
      <c r="M356">
        <f t="shared" si="117"/>
        <v>0.2</v>
      </c>
      <c r="N356">
        <f t="shared" si="118"/>
        <v>2.2352941176470602</v>
      </c>
      <c r="O356">
        <f t="shared" si="122"/>
        <v>1.484132021510695</v>
      </c>
      <c r="P356">
        <f t="shared" si="119"/>
        <v>188.84134549658967</v>
      </c>
    </row>
    <row r="357" spans="1:16" x14ac:dyDescent="0.25">
      <c r="A357" s="8">
        <f t="shared" si="120"/>
        <v>354</v>
      </c>
      <c r="B357">
        <f>IF(Validation!C2806=Validation!$C$4,Validation!D2806,"T")</f>
        <v>597.23999977111805</v>
      </c>
      <c r="C357">
        <f>IF(Validation!$C2806=Validation!$C$4,Validation!E2806,"T")</f>
        <v>0.15</v>
      </c>
      <c r="D357">
        <f>IF(Validation!$C2806=Validation!$C$4,Validation!F2806,"T")</f>
        <v>0.88461538461538503</v>
      </c>
      <c r="E357">
        <f t="shared" si="129"/>
        <v>1.3105434683922668</v>
      </c>
      <c r="F357">
        <f t="shared" si="130"/>
        <v>108.34813482654769</v>
      </c>
      <c r="K357" s="8">
        <f t="shared" si="121"/>
        <v>354</v>
      </c>
      <c r="L357">
        <f t="shared" si="116"/>
        <v>597.23999977111805</v>
      </c>
      <c r="M357">
        <f t="shared" si="117"/>
        <v>0.15</v>
      </c>
      <c r="N357">
        <f t="shared" si="118"/>
        <v>0.88461538461538503</v>
      </c>
      <c r="O357">
        <f t="shared" si="122"/>
        <v>1.3446349694668538</v>
      </c>
      <c r="P357">
        <f t="shared" si="119"/>
        <v>126.38674528880156</v>
      </c>
    </row>
    <row r="358" spans="1:16" x14ac:dyDescent="0.25">
      <c r="A358" s="8">
        <f t="shared" si="120"/>
        <v>355</v>
      </c>
      <c r="B358">
        <f>IF(Validation!C2807=Validation!$C$4,Validation!D2807,"T")</f>
        <v>6342.2800884246799</v>
      </c>
      <c r="C358">
        <f>IF(Validation!$C2807=Validation!$C$4,Validation!E2807,"T")</f>
        <v>0.15</v>
      </c>
      <c r="D358">
        <f>IF(Validation!$C2807=Validation!$C$4,Validation!F2807,"T")</f>
        <v>1.1520912547528499</v>
      </c>
      <c r="E358">
        <f t="shared" si="129"/>
        <v>1.3105434683922668</v>
      </c>
      <c r="F358">
        <f t="shared" si="130"/>
        <v>159.2362858230712</v>
      </c>
      <c r="K358" s="8">
        <f t="shared" si="121"/>
        <v>355</v>
      </c>
      <c r="L358">
        <f t="shared" si="116"/>
        <v>6342.2800884246799</v>
      </c>
      <c r="M358">
        <f t="shared" si="117"/>
        <v>0.15</v>
      </c>
      <c r="N358">
        <f t="shared" si="118"/>
        <v>1.1520912547528499</v>
      </c>
      <c r="O358">
        <f t="shared" si="122"/>
        <v>1.3446349694668538</v>
      </c>
      <c r="P358">
        <f t="shared" si="119"/>
        <v>235.12787026630971</v>
      </c>
    </row>
    <row r="359" spans="1:16" x14ac:dyDescent="0.25">
      <c r="A359" s="8">
        <f t="shared" si="120"/>
        <v>356</v>
      </c>
      <c r="B359">
        <f>IF(Validation!C2816=Validation!$C$4,Validation!D2816,"T")</f>
        <v>7560.70997023582</v>
      </c>
      <c r="C359">
        <f>IF(Validation!$C2816=Validation!$C$4,Validation!E2816,"T")</f>
        <v>0.2</v>
      </c>
      <c r="D359">
        <f>IF(Validation!$C2816=Validation!$C$4,Validation!F2816,"T")</f>
        <v>1.33102852203976</v>
      </c>
      <c r="E359">
        <f t="shared" si="129"/>
        <v>1.4341742050937318</v>
      </c>
      <c r="F359">
        <f t="shared" si="130"/>
        <v>80.438634806998508</v>
      </c>
      <c r="K359" s="8">
        <f t="shared" si="121"/>
        <v>356</v>
      </c>
      <c r="L359">
        <f t="shared" si="116"/>
        <v>7560.70997023582</v>
      </c>
      <c r="M359">
        <f t="shared" si="117"/>
        <v>0.2</v>
      </c>
      <c r="N359">
        <f t="shared" si="118"/>
        <v>1.33102852203976</v>
      </c>
      <c r="O359">
        <f t="shared" si="122"/>
        <v>1.484132021510695</v>
      </c>
      <c r="P359">
        <f t="shared" si="119"/>
        <v>177.22819470607234</v>
      </c>
    </row>
    <row r="360" spans="1:16" x14ac:dyDescent="0.25">
      <c r="A360" s="8">
        <f t="shared" si="120"/>
        <v>357</v>
      </c>
      <c r="B360">
        <f>IF(Validation!C2830=Validation!$C$4,Validation!D2830,"T")</f>
        <v>5641.7400226592999</v>
      </c>
      <c r="C360">
        <f>IF(Validation!$C2830=Validation!$C$4,Validation!E2830,"T")</f>
        <v>0.2</v>
      </c>
      <c r="D360">
        <f>IF(Validation!$C2830=Validation!$C$4,Validation!F2830,"T")</f>
        <v>1.4709677419354801</v>
      </c>
      <c r="E360">
        <f t="shared" ref="E360:E363" si="131">EXP($H$2*C360)</f>
        <v>1.4341742050937318</v>
      </c>
      <c r="F360">
        <f t="shared" ref="F360:F363" si="132">B360*(D360-E360)^2</f>
        <v>7.6375865334036188</v>
      </c>
      <c r="K360" s="8">
        <f t="shared" si="121"/>
        <v>357</v>
      </c>
      <c r="L360">
        <f t="shared" si="116"/>
        <v>5641.7400226592999</v>
      </c>
      <c r="M360">
        <f t="shared" si="117"/>
        <v>0.2</v>
      </c>
      <c r="N360">
        <f t="shared" si="118"/>
        <v>1.4709677419354801</v>
      </c>
      <c r="O360">
        <f t="shared" si="122"/>
        <v>1.484132021510695</v>
      </c>
      <c r="P360">
        <f t="shared" si="119"/>
        <v>0.97770371087566965</v>
      </c>
    </row>
    <row r="361" spans="1:16" x14ac:dyDescent="0.25">
      <c r="A361" s="8">
        <f t="shared" si="120"/>
        <v>358</v>
      </c>
      <c r="B361">
        <f>IF(Validation!C2862=Validation!$C$4,Validation!D2862,"T")</f>
        <v>1764.7299861908</v>
      </c>
      <c r="C361">
        <f>IF(Validation!$C2862=Validation!$C$4,Validation!E2862,"T")</f>
        <v>-0.2</v>
      </c>
      <c r="D361">
        <f>IF(Validation!$C2862=Validation!$C$4,Validation!F2862,"T")</f>
        <v>0.44705882352941201</v>
      </c>
      <c r="E361">
        <f t="shared" si="131"/>
        <v>0.69726536458982269</v>
      </c>
      <c r="F361">
        <f t="shared" si="132"/>
        <v>110.47794402025463</v>
      </c>
      <c r="K361" s="8">
        <f t="shared" si="121"/>
        <v>358</v>
      </c>
      <c r="L361">
        <f t="shared" si="116"/>
        <v>1764.7299861908</v>
      </c>
      <c r="M361">
        <f t="shared" si="117"/>
        <v>-0.2</v>
      </c>
      <c r="N361">
        <f t="shared" si="118"/>
        <v>0.44705882352941201</v>
      </c>
      <c r="O361">
        <f t="shared" si="122"/>
        <v>0.673794504468748</v>
      </c>
      <c r="P361">
        <f t="shared" si="119"/>
        <v>90.723125645906919</v>
      </c>
    </row>
    <row r="362" spans="1:16" x14ac:dyDescent="0.25">
      <c r="A362" s="8">
        <f t="shared" si="120"/>
        <v>359</v>
      </c>
      <c r="B362">
        <f>IF(Validation!C2866=Validation!$C$4,Validation!D2866,"T")</f>
        <v>352.12999534606899</v>
      </c>
      <c r="C362">
        <f>IF(Validation!$C2866=Validation!$C$4,Validation!E2866,"T")</f>
        <v>-0.25</v>
      </c>
      <c r="D362">
        <f>IF(Validation!$C2866=Validation!$C$4,Validation!F2866,"T")</f>
        <v>0.72058823529411797</v>
      </c>
      <c r="E362">
        <f t="shared" si="131"/>
        <v>0.63715869805343672</v>
      </c>
      <c r="F362">
        <f t="shared" si="132"/>
        <v>2.4509964958416814</v>
      </c>
      <c r="K362" s="8">
        <f t="shared" si="121"/>
        <v>359</v>
      </c>
      <c r="L362">
        <f t="shared" si="116"/>
        <v>352.12999534606899</v>
      </c>
      <c r="M362">
        <f t="shared" si="117"/>
        <v>-0.25</v>
      </c>
      <c r="N362">
        <f t="shared" si="118"/>
        <v>0.72058823529411797</v>
      </c>
      <c r="O362">
        <f t="shared" si="122"/>
        <v>0.61046297755980339</v>
      </c>
      <c r="P362">
        <f t="shared" si="119"/>
        <v>4.2704820096192746</v>
      </c>
    </row>
    <row r="363" spans="1:16" x14ac:dyDescent="0.25">
      <c r="A363" s="8">
        <f t="shared" si="120"/>
        <v>360</v>
      </c>
      <c r="B363">
        <f>IF(Validation!C2868=Validation!$C$4,Validation!D2868,"T")</f>
        <v>3541.7999191284198</v>
      </c>
      <c r="C363">
        <f>IF(Validation!$C2868=Validation!$C$4,Validation!E2868,"T")</f>
        <v>-0.25</v>
      </c>
      <c r="D363">
        <f>IF(Validation!$C2868=Validation!$C$4,Validation!F2868,"T")</f>
        <v>0.60606060606060597</v>
      </c>
      <c r="E363">
        <f t="shared" si="131"/>
        <v>0.63715869805343672</v>
      </c>
      <c r="F363">
        <f t="shared" si="132"/>
        <v>3.4252439787806246</v>
      </c>
      <c r="K363" s="8">
        <f t="shared" si="121"/>
        <v>360</v>
      </c>
      <c r="L363">
        <f t="shared" si="116"/>
        <v>3541.7999191284198</v>
      </c>
      <c r="M363">
        <f t="shared" si="117"/>
        <v>-0.25</v>
      </c>
      <c r="N363">
        <f t="shared" si="118"/>
        <v>0.60606060606060597</v>
      </c>
      <c r="O363">
        <f t="shared" si="122"/>
        <v>0.61046297755980339</v>
      </c>
      <c r="P363">
        <f t="shared" si="119"/>
        <v>6.8643180859296493E-2</v>
      </c>
    </row>
    <row r="364" spans="1:16" x14ac:dyDescent="0.25">
      <c r="A364" s="8">
        <f t="shared" si="120"/>
        <v>361</v>
      </c>
      <c r="B364">
        <f>IF(Validation!C2896=Validation!$C$4,Validation!D2896,"T")</f>
        <v>349.989990234375</v>
      </c>
      <c r="C364">
        <f>IF(Validation!$C2896=Validation!$C$4,Validation!E2896,"T")</f>
        <v>-0.2</v>
      </c>
      <c r="D364">
        <f>IF(Validation!$C2896=Validation!$C$4,Validation!F2896,"T")</f>
        <v>1</v>
      </c>
      <c r="E364">
        <f t="shared" ref="E364:E370" si="133">EXP($H$2*C364)</f>
        <v>0.69726536458982269</v>
      </c>
      <c r="F364">
        <f t="shared" ref="F364:F370" si="134">B364*(D364-E364)^2</f>
        <v>32.075973439329246</v>
      </c>
      <c r="K364" s="8">
        <f t="shared" si="121"/>
        <v>361</v>
      </c>
      <c r="L364">
        <f t="shared" si="116"/>
        <v>349.989990234375</v>
      </c>
      <c r="M364">
        <f t="shared" si="117"/>
        <v>-0.2</v>
      </c>
      <c r="N364">
        <f t="shared" si="118"/>
        <v>1</v>
      </c>
      <c r="O364">
        <f t="shared" si="122"/>
        <v>0.673794504468748</v>
      </c>
      <c r="P364">
        <f t="shared" si="119"/>
        <v>37.242443720762836</v>
      </c>
    </row>
    <row r="365" spans="1:16" x14ac:dyDescent="0.25">
      <c r="A365" s="8">
        <f t="shared" si="120"/>
        <v>362</v>
      </c>
      <c r="B365">
        <f>IF(Validation!C2898=Validation!$C$4,Validation!D2898,"T")</f>
        <v>23.3800001144409</v>
      </c>
      <c r="C365">
        <f>IF(Validation!$C2898=Validation!$C$4,Validation!E2898,"T")</f>
        <v>-0.25</v>
      </c>
      <c r="D365">
        <f>IF(Validation!$C2898=Validation!$C$4,Validation!F2898,"T")</f>
        <v>2</v>
      </c>
      <c r="E365">
        <f t="shared" si="133"/>
        <v>0.63715869805343672</v>
      </c>
      <c r="F365">
        <f t="shared" si="134"/>
        <v>43.424525578688268</v>
      </c>
      <c r="K365" s="8">
        <f t="shared" si="121"/>
        <v>362</v>
      </c>
      <c r="L365">
        <f t="shared" si="116"/>
        <v>23.3800001144409</v>
      </c>
      <c r="M365">
        <f t="shared" si="117"/>
        <v>-0.25</v>
      </c>
      <c r="N365">
        <f t="shared" si="118"/>
        <v>2</v>
      </c>
      <c r="O365">
        <f t="shared" si="122"/>
        <v>0.61046297755980339</v>
      </c>
      <c r="P365">
        <f t="shared" si="119"/>
        <v>45.142411357757389</v>
      </c>
    </row>
    <row r="366" spans="1:16" x14ac:dyDescent="0.25">
      <c r="A366" s="8">
        <f t="shared" si="120"/>
        <v>363</v>
      </c>
      <c r="B366">
        <f>IF(Validation!C2899=Validation!$C$4,Validation!D2899,"T")</f>
        <v>1218.51998639107</v>
      </c>
      <c r="C366">
        <f>IF(Validation!$C2899=Validation!$C$4,Validation!E2899,"T")</f>
        <v>-0.2</v>
      </c>
      <c r="D366">
        <f>IF(Validation!$C2899=Validation!$C$4,Validation!F2899,"T")</f>
        <v>0.860869565217391</v>
      </c>
      <c r="E366">
        <f t="shared" si="133"/>
        <v>0.69726536458982269</v>
      </c>
      <c r="F366">
        <f t="shared" si="134"/>
        <v>32.615313505576069</v>
      </c>
      <c r="K366" s="8">
        <f t="shared" si="121"/>
        <v>363</v>
      </c>
      <c r="L366">
        <f t="shared" si="116"/>
        <v>1218.51998639107</v>
      </c>
      <c r="M366">
        <f t="shared" si="117"/>
        <v>-0.2</v>
      </c>
      <c r="N366">
        <f t="shared" si="118"/>
        <v>0.860869565217391</v>
      </c>
      <c r="O366">
        <f t="shared" si="122"/>
        <v>0.673794504468748</v>
      </c>
      <c r="P366">
        <f t="shared" si="119"/>
        <v>42.64463943977546</v>
      </c>
    </row>
    <row r="367" spans="1:16" x14ac:dyDescent="0.25">
      <c r="A367" s="8">
        <f t="shared" si="120"/>
        <v>364</v>
      </c>
      <c r="B367">
        <f>IF(Validation!C2900=Validation!$C$4,Validation!D2900,"T")</f>
        <v>766.03999614715599</v>
      </c>
      <c r="C367">
        <f>IF(Validation!$C2900=Validation!$C$4,Validation!E2900,"T")</f>
        <v>-0.25</v>
      </c>
      <c r="D367">
        <f>IF(Validation!$C2900=Validation!$C$4,Validation!F2900,"T")</f>
        <v>0.66315789473684195</v>
      </c>
      <c r="E367">
        <f t="shared" si="133"/>
        <v>0.63715869805343672</v>
      </c>
      <c r="F367">
        <f t="shared" si="134"/>
        <v>0.51781103851247579</v>
      </c>
      <c r="K367" s="8">
        <f t="shared" si="121"/>
        <v>364</v>
      </c>
      <c r="L367">
        <f t="shared" si="116"/>
        <v>766.03999614715599</v>
      </c>
      <c r="M367">
        <f t="shared" si="117"/>
        <v>-0.25</v>
      </c>
      <c r="N367">
        <f t="shared" si="118"/>
        <v>0.66315789473684195</v>
      </c>
      <c r="O367">
        <f t="shared" si="122"/>
        <v>0.61046297755980339</v>
      </c>
      <c r="P367">
        <f t="shared" si="119"/>
        <v>2.1271048504353849</v>
      </c>
    </row>
    <row r="368" spans="1:16" x14ac:dyDescent="0.25">
      <c r="A368" s="8">
        <f t="shared" si="120"/>
        <v>365</v>
      </c>
      <c r="B368">
        <f>IF(Validation!C2911=Validation!$C$4,Validation!D2911,"T")</f>
        <v>16.079999923706101</v>
      </c>
      <c r="C368">
        <f>IF(Validation!$C2911=Validation!$C$4,Validation!E2911,"T")</f>
        <v>-0.2</v>
      </c>
      <c r="D368">
        <f>IF(Validation!$C2911=Validation!$C$4,Validation!F2911,"T")</f>
        <v>0.33333333333333298</v>
      </c>
      <c r="E368">
        <f t="shared" si="133"/>
        <v>0.69726536458982269</v>
      </c>
      <c r="F368">
        <f t="shared" si="134"/>
        <v>2.1297400857566897</v>
      </c>
      <c r="K368" s="8">
        <f t="shared" si="121"/>
        <v>365</v>
      </c>
      <c r="L368">
        <f t="shared" si="116"/>
        <v>16.079999923706101</v>
      </c>
      <c r="M368">
        <f t="shared" si="117"/>
        <v>-0.2</v>
      </c>
      <c r="N368">
        <f t="shared" si="118"/>
        <v>0.33333333333333298</v>
      </c>
      <c r="O368">
        <f t="shared" si="122"/>
        <v>0.673794504468748</v>
      </c>
      <c r="P368">
        <f t="shared" si="119"/>
        <v>1.8638940406949289</v>
      </c>
    </row>
    <row r="369" spans="1:16" x14ac:dyDescent="0.25">
      <c r="A369" s="8">
        <f t="shared" si="120"/>
        <v>366</v>
      </c>
      <c r="B369">
        <f>IF(Validation!C2927=Validation!$C$4,Validation!D2927,"T")</f>
        <v>3464.40004062653</v>
      </c>
      <c r="C369">
        <f>IF(Validation!$C2927=Validation!$C$4,Validation!E2927,"T")</f>
        <v>-0.2</v>
      </c>
      <c r="D369">
        <f>IF(Validation!$C2927=Validation!$C$4,Validation!F2927,"T")</f>
        <v>0.75742574257425699</v>
      </c>
      <c r="E369">
        <f t="shared" si="133"/>
        <v>0.69726536458982269</v>
      </c>
      <c r="F369">
        <f t="shared" si="134"/>
        <v>12.53860287392286</v>
      </c>
      <c r="K369" s="8">
        <f t="shared" si="121"/>
        <v>366</v>
      </c>
      <c r="L369">
        <f t="shared" si="116"/>
        <v>3464.40004062653</v>
      </c>
      <c r="M369">
        <f t="shared" si="117"/>
        <v>-0.2</v>
      </c>
      <c r="N369">
        <f t="shared" si="118"/>
        <v>0.75742574257425699</v>
      </c>
      <c r="O369">
        <f t="shared" si="122"/>
        <v>0.673794504468748</v>
      </c>
      <c r="P369">
        <f t="shared" si="119"/>
        <v>24.230651288921262</v>
      </c>
    </row>
    <row r="370" spans="1:16" x14ac:dyDescent="0.25">
      <c r="A370" s="8">
        <f t="shared" si="120"/>
        <v>367</v>
      </c>
      <c r="B370">
        <f>IF(Validation!C2941=Validation!$C$4,Validation!D2941,"T")</f>
        <v>6374.5801315307599</v>
      </c>
      <c r="C370">
        <f>IF(Validation!$C2941=Validation!$C$4,Validation!E2941,"T")</f>
        <v>-0.2</v>
      </c>
      <c r="D370">
        <f>IF(Validation!$C2941=Validation!$C$4,Validation!F2941,"T")</f>
        <v>0.90243902439024404</v>
      </c>
      <c r="E370">
        <f t="shared" si="133"/>
        <v>0.69726536458982269</v>
      </c>
      <c r="F370">
        <f t="shared" si="134"/>
        <v>268.34579567892172</v>
      </c>
      <c r="K370" s="8">
        <f t="shared" si="121"/>
        <v>367</v>
      </c>
      <c r="L370">
        <f t="shared" si="116"/>
        <v>6374.5801315307599</v>
      </c>
      <c r="M370">
        <f t="shared" si="117"/>
        <v>-0.2</v>
      </c>
      <c r="N370">
        <f t="shared" si="118"/>
        <v>0.90243902439024404</v>
      </c>
      <c r="O370">
        <f t="shared" si="122"/>
        <v>0.673794504468748</v>
      </c>
      <c r="P370">
        <f t="shared" si="119"/>
        <v>333.25231760786852</v>
      </c>
    </row>
    <row r="371" spans="1:16" x14ac:dyDescent="0.25">
      <c r="A371" s="8">
        <f t="shared" si="120"/>
        <v>368</v>
      </c>
      <c r="B371">
        <f>IF(Validation!C2950=Validation!$C$4,Validation!D2950,"T")</f>
        <v>194</v>
      </c>
      <c r="C371">
        <f>IF(Validation!$C2950=Validation!$C$4,Validation!E2950,"T")</f>
        <v>-0.2</v>
      </c>
      <c r="D371">
        <f>IF(Validation!$C2950=Validation!$C$4,Validation!F2950,"T")</f>
        <v>0.83333333333333304</v>
      </c>
      <c r="E371">
        <f t="shared" ref="E371:E377" si="135">EXP($H$2*C371)</f>
        <v>0.69726536458982269</v>
      </c>
      <c r="F371">
        <f t="shared" ref="F371:F377" si="136">B371*(D371-E371)^2</f>
        <v>3.5918114708890725</v>
      </c>
      <c r="K371" s="8">
        <f t="shared" si="121"/>
        <v>368</v>
      </c>
      <c r="L371">
        <f t="shared" si="116"/>
        <v>194</v>
      </c>
      <c r="M371">
        <f t="shared" si="117"/>
        <v>-0.2</v>
      </c>
      <c r="N371">
        <f t="shared" si="118"/>
        <v>0.83333333333333304</v>
      </c>
      <c r="O371">
        <f t="shared" si="122"/>
        <v>0.673794504468748</v>
      </c>
      <c r="P371">
        <f t="shared" si="119"/>
        <v>4.9378117556037706</v>
      </c>
    </row>
    <row r="372" spans="1:16" x14ac:dyDescent="0.25">
      <c r="A372" s="8">
        <f t="shared" si="120"/>
        <v>369</v>
      </c>
      <c r="B372">
        <f>IF(Validation!C2951=Validation!$C$4,Validation!D2951,"T")</f>
        <v>10459.209999918899</v>
      </c>
      <c r="C372">
        <f>IF(Validation!$C2951=Validation!$C$4,Validation!E2951,"T")</f>
        <v>-0.2</v>
      </c>
      <c r="D372">
        <f>IF(Validation!$C2951=Validation!$C$4,Validation!F2951,"T")</f>
        <v>0.86852281515854601</v>
      </c>
      <c r="E372">
        <f t="shared" si="135"/>
        <v>0.69726536458982269</v>
      </c>
      <c r="F372">
        <f t="shared" si="136"/>
        <v>306.75936636288941</v>
      </c>
      <c r="K372" s="8">
        <f t="shared" si="121"/>
        <v>369</v>
      </c>
      <c r="L372">
        <f t="shared" si="116"/>
        <v>10459.209999918899</v>
      </c>
      <c r="M372">
        <f t="shared" si="117"/>
        <v>-0.2</v>
      </c>
      <c r="N372">
        <f t="shared" si="118"/>
        <v>0.86852281515854601</v>
      </c>
      <c r="O372">
        <f t="shared" si="122"/>
        <v>0.673794504468748</v>
      </c>
      <c r="P372">
        <f t="shared" si="119"/>
        <v>396.60398662979952</v>
      </c>
    </row>
    <row r="373" spans="1:16" x14ac:dyDescent="0.25">
      <c r="A373" s="8">
        <f t="shared" si="120"/>
        <v>370</v>
      </c>
      <c r="B373">
        <f>IF(Validation!C2964=Validation!$C$4,Validation!D2964,"T")</f>
        <v>81.620002746582003</v>
      </c>
      <c r="C373">
        <f>IF(Validation!$C2964=Validation!$C$4,Validation!E2964,"T")</f>
        <v>-0.25</v>
      </c>
      <c r="D373">
        <f>IF(Validation!$C2964=Validation!$C$4,Validation!F2964,"T")</f>
        <v>0.5</v>
      </c>
      <c r="E373">
        <f t="shared" si="135"/>
        <v>0.63715869805343672</v>
      </c>
      <c r="F373">
        <f t="shared" si="136"/>
        <v>1.5354769914989799</v>
      </c>
      <c r="K373" s="8">
        <f t="shared" si="121"/>
        <v>370</v>
      </c>
      <c r="L373">
        <f t="shared" si="116"/>
        <v>81.620002746582003</v>
      </c>
      <c r="M373">
        <f t="shared" si="117"/>
        <v>-0.25</v>
      </c>
      <c r="N373">
        <f t="shared" si="118"/>
        <v>0.5</v>
      </c>
      <c r="O373">
        <f t="shared" si="122"/>
        <v>0.61046297755980339</v>
      </c>
      <c r="P373">
        <f t="shared" si="119"/>
        <v>0.99593293887062617</v>
      </c>
    </row>
    <row r="374" spans="1:16" x14ac:dyDescent="0.25">
      <c r="A374" s="8">
        <f t="shared" si="120"/>
        <v>371</v>
      </c>
      <c r="B374">
        <f>IF(Validation!C2978=Validation!$C$4,Validation!D2978,"T")</f>
        <v>1029.40000915527</v>
      </c>
      <c r="C374">
        <f>IF(Validation!$C2978=Validation!$C$4,Validation!E2978,"T")</f>
        <v>-0.25</v>
      </c>
      <c r="D374">
        <f>IF(Validation!$C2978=Validation!$C$4,Validation!F2978,"T")</f>
        <v>5</v>
      </c>
      <c r="E374">
        <f t="shared" si="135"/>
        <v>0.63715869805343672</v>
      </c>
      <c r="F374">
        <f t="shared" si="136"/>
        <v>19593.99529647925</v>
      </c>
      <c r="K374" s="8">
        <f t="shared" si="121"/>
        <v>371</v>
      </c>
      <c r="L374">
        <f t="shared" si="116"/>
        <v>1029.40000915527</v>
      </c>
      <c r="M374">
        <f t="shared" si="117"/>
        <v>-0.25</v>
      </c>
      <c r="N374">
        <f t="shared" si="118"/>
        <v>5</v>
      </c>
      <c r="O374">
        <f t="shared" si="122"/>
        <v>0.61046297755980339</v>
      </c>
      <c r="P374">
        <f t="shared" si="119"/>
        <v>19834.515684755581</v>
      </c>
    </row>
    <row r="375" spans="1:16" x14ac:dyDescent="0.25">
      <c r="A375" s="8">
        <f t="shared" si="120"/>
        <v>372</v>
      </c>
      <c r="B375">
        <f>IF(Validation!C2984=Validation!$C$4,Validation!D2984,"T")</f>
        <v>746.89998245239303</v>
      </c>
      <c r="C375">
        <f>IF(Validation!$C2984=Validation!$C$4,Validation!E2984,"T")</f>
        <v>-0.2</v>
      </c>
      <c r="D375">
        <f>IF(Validation!$C2984=Validation!$C$4,Validation!F2984,"T")</f>
        <v>0.72093023255813904</v>
      </c>
      <c r="E375">
        <f t="shared" si="135"/>
        <v>0.69726536458982269</v>
      </c>
      <c r="F375">
        <f t="shared" si="136"/>
        <v>0.41828339161579881</v>
      </c>
      <c r="K375" s="8">
        <f t="shared" si="121"/>
        <v>372</v>
      </c>
      <c r="L375">
        <f t="shared" si="116"/>
        <v>746.89998245239303</v>
      </c>
      <c r="M375">
        <f t="shared" si="117"/>
        <v>-0.2</v>
      </c>
      <c r="N375">
        <f t="shared" si="118"/>
        <v>0.72093023255813904</v>
      </c>
      <c r="O375">
        <f t="shared" si="122"/>
        <v>0.673794504468748</v>
      </c>
      <c r="P375">
        <f t="shared" si="119"/>
        <v>1.6594450996270858</v>
      </c>
    </row>
    <row r="376" spans="1:16" x14ac:dyDescent="0.25">
      <c r="A376" s="8">
        <f t="shared" si="120"/>
        <v>373</v>
      </c>
      <c r="B376">
        <f>IF(Validation!C2989=Validation!$C$4,Validation!D2989,"T")</f>
        <v>167.16000366210901</v>
      </c>
      <c r="C376">
        <f>IF(Validation!$C2989=Validation!$C$4,Validation!E2989,"T")</f>
        <v>-0.2</v>
      </c>
      <c r="D376">
        <f>IF(Validation!$C2989=Validation!$C$4,Validation!F2989,"T")</f>
        <v>0.875</v>
      </c>
      <c r="E376">
        <f t="shared" si="135"/>
        <v>0.69726536458982269</v>
      </c>
      <c r="F376">
        <f t="shared" si="136"/>
        <v>5.2805177560573684</v>
      </c>
      <c r="K376" s="8">
        <f t="shared" si="121"/>
        <v>373</v>
      </c>
      <c r="L376">
        <f t="shared" si="116"/>
        <v>167.16000366210901</v>
      </c>
      <c r="M376">
        <f t="shared" si="117"/>
        <v>-0.2</v>
      </c>
      <c r="N376">
        <f t="shared" si="118"/>
        <v>0.875</v>
      </c>
      <c r="O376">
        <f t="shared" si="122"/>
        <v>0.673794504468748</v>
      </c>
      <c r="P376">
        <f t="shared" si="119"/>
        <v>6.7672473216247635</v>
      </c>
    </row>
    <row r="377" spans="1:16" x14ac:dyDescent="0.25">
      <c r="A377" s="8">
        <f t="shared" si="120"/>
        <v>374</v>
      </c>
      <c r="B377">
        <f>IF(Validation!C2998=Validation!$C$4,Validation!D2998,"T")</f>
        <v>7697.7649707794199</v>
      </c>
      <c r="C377">
        <f>IF(Validation!$C2998=Validation!$C$4,Validation!E2998,"T")</f>
        <v>-0.2</v>
      </c>
      <c r="D377">
        <f>IF(Validation!$C2998=Validation!$C$4,Validation!F2998,"T")</f>
        <v>1.03</v>
      </c>
      <c r="E377">
        <f t="shared" si="135"/>
        <v>0.69726536458982269</v>
      </c>
      <c r="F377">
        <f t="shared" si="136"/>
        <v>852.23755422226782</v>
      </c>
      <c r="K377" s="8">
        <f t="shared" si="121"/>
        <v>374</v>
      </c>
      <c r="L377">
        <f t="shared" si="116"/>
        <v>7697.7649707794199</v>
      </c>
      <c r="M377">
        <f t="shared" si="117"/>
        <v>-0.2</v>
      </c>
      <c r="N377">
        <f t="shared" si="118"/>
        <v>1.03</v>
      </c>
      <c r="O377">
        <f t="shared" si="122"/>
        <v>0.673794504468748</v>
      </c>
      <c r="P377">
        <f t="shared" si="119"/>
        <v>976.71054808821373</v>
      </c>
    </row>
    <row r="378" spans="1:16" x14ac:dyDescent="0.25">
      <c r="A378" s="8">
        <f t="shared" si="120"/>
        <v>375</v>
      </c>
      <c r="B378">
        <f>IF(Validation!C3023=Validation!$C$4,Validation!D3023,"T")</f>
        <v>491.95004272460898</v>
      </c>
      <c r="C378">
        <f>IF(Validation!$C3023=Validation!$C$4,Validation!E3023,"T")</f>
        <v>-0.2</v>
      </c>
      <c r="D378">
        <f>IF(Validation!$C3023=Validation!$C$4,Validation!F3023,"T")</f>
        <v>1</v>
      </c>
      <c r="E378">
        <f t="shared" ref="E378:E386" si="137">EXP($H$2*C378)</f>
        <v>0.69726536458982269</v>
      </c>
      <c r="F378">
        <f t="shared" ref="F378:F386" si="138">B378*(D378-E378)^2</f>
        <v>45.086365165313232</v>
      </c>
      <c r="K378" s="8">
        <f t="shared" si="121"/>
        <v>375</v>
      </c>
      <c r="L378">
        <f t="shared" si="116"/>
        <v>491.95004272460898</v>
      </c>
      <c r="M378">
        <f t="shared" si="117"/>
        <v>-0.2</v>
      </c>
      <c r="N378">
        <f t="shared" si="118"/>
        <v>1</v>
      </c>
      <c r="O378">
        <f t="shared" si="122"/>
        <v>0.673794504468748</v>
      </c>
      <c r="P378">
        <f t="shared" si="119"/>
        <v>52.3484164999375</v>
      </c>
    </row>
    <row r="379" spans="1:16" x14ac:dyDescent="0.25">
      <c r="A379" s="8">
        <f t="shared" si="120"/>
        <v>376</v>
      </c>
      <c r="B379">
        <f>IF(Validation!C3028=Validation!$C$4,Validation!D3028,"T")</f>
        <v>4133.1300868988001</v>
      </c>
      <c r="C379">
        <f>IF(Validation!$C3028=Validation!$C$4,Validation!E3028,"T")</f>
        <v>-0.2</v>
      </c>
      <c r="D379">
        <f>IF(Validation!$C3028=Validation!$C$4,Validation!F3028,"T")</f>
        <v>0.46846846846846801</v>
      </c>
      <c r="E379">
        <f t="shared" si="137"/>
        <v>0.69726536458982269</v>
      </c>
      <c r="F379">
        <f t="shared" si="138"/>
        <v>216.36117510734553</v>
      </c>
      <c r="K379" s="8">
        <f t="shared" si="121"/>
        <v>376</v>
      </c>
      <c r="L379">
        <f t="shared" si="116"/>
        <v>4133.1300868988001</v>
      </c>
      <c r="M379">
        <f t="shared" si="117"/>
        <v>-0.2</v>
      </c>
      <c r="N379">
        <f t="shared" si="118"/>
        <v>0.46846846846846801</v>
      </c>
      <c r="O379">
        <f t="shared" si="122"/>
        <v>0.673794504468748</v>
      </c>
      <c r="P379">
        <f t="shared" si="119"/>
        <v>174.24772642436355</v>
      </c>
    </row>
    <row r="380" spans="1:16" x14ac:dyDescent="0.25">
      <c r="A380" s="8">
        <f t="shared" si="120"/>
        <v>377</v>
      </c>
      <c r="B380">
        <f>IF(Validation!C3029=Validation!$C$4,Validation!D3029,"T")</f>
        <v>205.91000413894699</v>
      </c>
      <c r="C380">
        <f>IF(Validation!$C3029=Validation!$C$4,Validation!E3029,"T")</f>
        <v>-0.2</v>
      </c>
      <c r="D380">
        <f>IF(Validation!$C3029=Validation!$C$4,Validation!F3029,"T")</f>
        <v>0.25477707006369399</v>
      </c>
      <c r="E380">
        <f t="shared" si="137"/>
        <v>0.69726536458982269</v>
      </c>
      <c r="F380">
        <f t="shared" si="138"/>
        <v>40.316332683501727</v>
      </c>
      <c r="K380" s="8">
        <f t="shared" si="121"/>
        <v>377</v>
      </c>
      <c r="L380">
        <f t="shared" si="116"/>
        <v>205.91000413894699</v>
      </c>
      <c r="M380">
        <f t="shared" si="117"/>
        <v>-0.2</v>
      </c>
      <c r="N380">
        <f t="shared" si="118"/>
        <v>0.25477707006369399</v>
      </c>
      <c r="O380">
        <f t="shared" si="122"/>
        <v>0.673794504468748</v>
      </c>
      <c r="P380">
        <f t="shared" si="119"/>
        <v>36.152774650859065</v>
      </c>
    </row>
    <row r="381" spans="1:16" x14ac:dyDescent="0.25">
      <c r="A381" s="8">
        <f t="shared" si="120"/>
        <v>378</v>
      </c>
      <c r="B381">
        <f>IF(Validation!C3031=Validation!$C$4,Validation!D3031,"T")</f>
        <v>10158.90995574</v>
      </c>
      <c r="C381">
        <f>IF(Validation!$C3031=Validation!$C$4,Validation!E3031,"T")</f>
        <v>-0.25</v>
      </c>
      <c r="D381">
        <f>IF(Validation!$C3031=Validation!$C$4,Validation!F3031,"T")</f>
        <v>0.84114583333333304</v>
      </c>
      <c r="E381">
        <f t="shared" si="137"/>
        <v>0.63715869805343672</v>
      </c>
      <c r="F381">
        <f t="shared" si="138"/>
        <v>422.71987625386504</v>
      </c>
      <c r="K381" s="8">
        <f t="shared" si="121"/>
        <v>378</v>
      </c>
      <c r="L381">
        <f t="shared" si="116"/>
        <v>10158.90995574</v>
      </c>
      <c r="M381">
        <f t="shared" si="117"/>
        <v>-0.25</v>
      </c>
      <c r="N381">
        <f t="shared" si="118"/>
        <v>0.84114583333333304</v>
      </c>
      <c r="O381">
        <f t="shared" si="122"/>
        <v>0.61046297755980339</v>
      </c>
      <c r="P381">
        <f t="shared" si="119"/>
        <v>540.60212602254342</v>
      </c>
    </row>
    <row r="382" spans="1:16" x14ac:dyDescent="0.25">
      <c r="A382" s="8">
        <f t="shared" si="120"/>
        <v>379</v>
      </c>
      <c r="B382">
        <f>IF(Validation!C3033=Validation!$C$4,Validation!D3033,"T")</f>
        <v>4875.39996236563</v>
      </c>
      <c r="C382">
        <f>IF(Validation!$C3033=Validation!$C$4,Validation!E3033,"T")</f>
        <v>-0.25</v>
      </c>
      <c r="D382">
        <f>IF(Validation!$C3033=Validation!$C$4,Validation!F3033,"T")</f>
        <v>0.67124463519313304</v>
      </c>
      <c r="E382">
        <f t="shared" si="137"/>
        <v>0.63715869805343672</v>
      </c>
      <c r="F382">
        <f t="shared" si="138"/>
        <v>5.6644888613389703</v>
      </c>
      <c r="K382" s="8">
        <f t="shared" si="121"/>
        <v>379</v>
      </c>
      <c r="L382">
        <f t="shared" si="116"/>
        <v>4875.39996236563</v>
      </c>
      <c r="M382">
        <f t="shared" si="117"/>
        <v>-0.25</v>
      </c>
      <c r="N382">
        <f t="shared" si="118"/>
        <v>0.67124463519313304</v>
      </c>
      <c r="O382">
        <f t="shared" si="122"/>
        <v>0.61046297755980339</v>
      </c>
      <c r="P382">
        <f t="shared" si="119"/>
        <v>18.011725910119665</v>
      </c>
    </row>
    <row r="383" spans="1:16" x14ac:dyDescent="0.25">
      <c r="A383" s="8">
        <f t="shared" si="120"/>
        <v>380</v>
      </c>
      <c r="B383">
        <f>IF(Validation!C3038=Validation!$C$4,Validation!D3038,"T")</f>
        <v>50.480000019073501</v>
      </c>
      <c r="C383">
        <f>IF(Validation!$C3038=Validation!$C$4,Validation!E3038,"T")</f>
        <v>-0.25</v>
      </c>
      <c r="D383">
        <f>IF(Validation!$C3038=Validation!$C$4,Validation!F3038,"T")</f>
        <v>0.77777777777777801</v>
      </c>
      <c r="E383">
        <f t="shared" si="137"/>
        <v>0.63715869805343672</v>
      </c>
      <c r="F383">
        <f t="shared" si="138"/>
        <v>0.99817766778279671</v>
      </c>
      <c r="K383" s="8">
        <f t="shared" si="121"/>
        <v>380</v>
      </c>
      <c r="L383">
        <f t="shared" si="116"/>
        <v>50.480000019073501</v>
      </c>
      <c r="M383">
        <f t="shared" si="117"/>
        <v>-0.25</v>
      </c>
      <c r="N383">
        <f t="shared" si="118"/>
        <v>0.77777777777777801</v>
      </c>
      <c r="O383">
        <f t="shared" si="122"/>
        <v>0.61046297755980339</v>
      </c>
      <c r="P383">
        <f t="shared" si="119"/>
        <v>1.4131493554715371</v>
      </c>
    </row>
    <row r="384" spans="1:16" x14ac:dyDescent="0.25">
      <c r="A384" s="8">
        <f t="shared" si="120"/>
        <v>381</v>
      </c>
      <c r="B384">
        <f>IF(Validation!C3048=Validation!$C$4,Validation!D3048,"T")</f>
        <v>99.900001525878906</v>
      </c>
      <c r="C384">
        <f>IF(Validation!$C3048=Validation!$C$4,Validation!E3048,"T")</f>
        <v>-0.2</v>
      </c>
      <c r="D384">
        <f>IF(Validation!$C3048=Validation!$C$4,Validation!F3048,"T")</f>
        <v>0.4</v>
      </c>
      <c r="E384">
        <f t="shared" si="137"/>
        <v>0.69726536458982269</v>
      </c>
      <c r="F384">
        <f t="shared" si="138"/>
        <v>8.8278331636104266</v>
      </c>
      <c r="K384" s="8">
        <f t="shared" si="121"/>
        <v>381</v>
      </c>
      <c r="L384">
        <f t="shared" si="116"/>
        <v>99.900001525878906</v>
      </c>
      <c r="M384">
        <f t="shared" si="117"/>
        <v>-0.2</v>
      </c>
      <c r="N384">
        <f t="shared" si="118"/>
        <v>0.4</v>
      </c>
      <c r="O384">
        <f t="shared" si="122"/>
        <v>0.673794504468748</v>
      </c>
      <c r="P384">
        <f t="shared" si="119"/>
        <v>7.488846839046114</v>
      </c>
    </row>
    <row r="385" spans="1:16" x14ac:dyDescent="0.25">
      <c r="A385" s="8">
        <f t="shared" si="120"/>
        <v>382</v>
      </c>
      <c r="B385">
        <f>IF(Validation!C3051=Validation!$C$4,Validation!D3051,"T")</f>
        <v>3398.5649127960201</v>
      </c>
      <c r="C385">
        <f>IF(Validation!$C3051=Validation!$C$4,Validation!E3051,"T")</f>
        <v>-0.2</v>
      </c>
      <c r="D385">
        <f>IF(Validation!$C3051=Validation!$C$4,Validation!F3051,"T")</f>
        <v>0.48192771084337299</v>
      </c>
      <c r="E385">
        <f t="shared" si="137"/>
        <v>0.69726536458982269</v>
      </c>
      <c r="F385">
        <f t="shared" si="138"/>
        <v>157.59249197996411</v>
      </c>
      <c r="K385" s="8">
        <f t="shared" si="121"/>
        <v>382</v>
      </c>
      <c r="L385">
        <f t="shared" si="116"/>
        <v>3398.5649127960201</v>
      </c>
      <c r="M385">
        <f t="shared" si="117"/>
        <v>-0.2</v>
      </c>
      <c r="N385">
        <f t="shared" si="118"/>
        <v>0.48192771084337299</v>
      </c>
      <c r="O385">
        <f t="shared" si="122"/>
        <v>0.673794504468748</v>
      </c>
      <c r="P385">
        <f t="shared" si="119"/>
        <v>125.11091641302929</v>
      </c>
    </row>
    <row r="386" spans="1:16" x14ac:dyDescent="0.25">
      <c r="A386" s="8">
        <f t="shared" si="120"/>
        <v>383</v>
      </c>
      <c r="B386">
        <f>IF(Validation!C3076=Validation!$C$4,Validation!D3076,"T")</f>
        <v>1779.22996520996</v>
      </c>
      <c r="C386">
        <f>IF(Validation!$C3076=Validation!$C$4,Validation!E3076,"T")</f>
        <v>-0.2</v>
      </c>
      <c r="D386">
        <f>IF(Validation!$C3076=Validation!$C$4,Validation!F3076,"T")</f>
        <v>2</v>
      </c>
      <c r="E386">
        <f t="shared" si="137"/>
        <v>0.69726536458982269</v>
      </c>
      <c r="F386">
        <f t="shared" si="138"/>
        <v>3019.5623643880567</v>
      </c>
      <c r="K386" s="8">
        <f t="shared" si="121"/>
        <v>383</v>
      </c>
      <c r="L386">
        <f t="shared" si="116"/>
        <v>1779.22996520996</v>
      </c>
      <c r="M386">
        <f t="shared" si="117"/>
        <v>-0.2</v>
      </c>
      <c r="N386">
        <f t="shared" si="118"/>
        <v>2</v>
      </c>
      <c r="O386">
        <f t="shared" si="122"/>
        <v>0.673794504468748</v>
      </c>
      <c r="P386">
        <f t="shared" si="119"/>
        <v>3129.3470557795181</v>
      </c>
    </row>
    <row r="387" spans="1:16" x14ac:dyDescent="0.25">
      <c r="A387" s="8">
        <f t="shared" si="120"/>
        <v>384</v>
      </c>
      <c r="B387">
        <f>IF(Validation!C3077=Validation!$C$4,Validation!D3077,"T")</f>
        <v>129.94999694824199</v>
      </c>
      <c r="C387">
        <f>IF(Validation!$C3077=Validation!$C$4,Validation!E3077,"T")</f>
        <v>-0.2</v>
      </c>
      <c r="D387">
        <f>IF(Validation!$C3077=Validation!$C$4,Validation!F3077,"T")</f>
        <v>0.5</v>
      </c>
      <c r="E387">
        <f t="shared" ref="E387:E390" si="139">EXP($H$2*C387)</f>
        <v>0.69726536458982269</v>
      </c>
      <c r="F387">
        <f t="shared" ref="F387:F390" si="140">B387*(D387-E387)^2</f>
        <v>5.0568253287199356</v>
      </c>
      <c r="K387" s="8">
        <f t="shared" si="121"/>
        <v>384</v>
      </c>
      <c r="L387">
        <f t="shared" si="116"/>
        <v>129.94999694824199</v>
      </c>
      <c r="M387">
        <f t="shared" si="117"/>
        <v>-0.2</v>
      </c>
      <c r="N387">
        <f t="shared" si="118"/>
        <v>0.5</v>
      </c>
      <c r="O387">
        <f t="shared" si="122"/>
        <v>0.673794504468748</v>
      </c>
      <c r="P387">
        <f t="shared" si="119"/>
        <v>3.9250785531938046</v>
      </c>
    </row>
    <row r="388" spans="1:16" x14ac:dyDescent="0.25">
      <c r="A388" s="8">
        <f t="shared" si="120"/>
        <v>385</v>
      </c>
      <c r="B388">
        <f>IF(Validation!C3098=Validation!$C$4,Validation!D3098,"T")</f>
        <v>364.41999053955101</v>
      </c>
      <c r="C388">
        <f>IF(Validation!$C3098=Validation!$C$4,Validation!E3098,"T")</f>
        <v>0.25</v>
      </c>
      <c r="D388">
        <f>IF(Validation!$C3098=Validation!$C$4,Validation!F3098,"T")</f>
        <v>1</v>
      </c>
      <c r="E388">
        <f t="shared" si="139"/>
        <v>1.56946770569886</v>
      </c>
      <c r="F388">
        <f t="shared" si="140"/>
        <v>118.17902248007654</v>
      </c>
      <c r="K388" s="8">
        <f t="shared" si="121"/>
        <v>385</v>
      </c>
      <c r="L388">
        <f t="shared" si="116"/>
        <v>364.41999053955101</v>
      </c>
      <c r="M388">
        <f t="shared" si="117"/>
        <v>0.25</v>
      </c>
      <c r="N388">
        <f t="shared" si="118"/>
        <v>1</v>
      </c>
      <c r="O388">
        <f t="shared" si="122"/>
        <v>1.6381009770605393</v>
      </c>
      <c r="P388">
        <f t="shared" si="119"/>
        <v>148.3819286687945</v>
      </c>
    </row>
    <row r="389" spans="1:16" x14ac:dyDescent="0.25">
      <c r="A389" s="8">
        <f t="shared" si="120"/>
        <v>386</v>
      </c>
      <c r="B389">
        <f>IF(Validation!C3099=Validation!$C$4,Validation!D3099,"T")</f>
        <v>11.3649997711182</v>
      </c>
      <c r="C389">
        <f>IF(Validation!$C3099=Validation!$C$4,Validation!E3099,"T")</f>
        <v>0.2</v>
      </c>
      <c r="D389">
        <f>IF(Validation!$C3099=Validation!$C$4,Validation!F3099,"T")</f>
        <v>2</v>
      </c>
      <c r="E389">
        <f t="shared" si="139"/>
        <v>1.4341742050937318</v>
      </c>
      <c r="F389">
        <f t="shared" si="140"/>
        <v>3.6386050317320615</v>
      </c>
      <c r="K389" s="8">
        <f t="shared" si="121"/>
        <v>386</v>
      </c>
      <c r="L389">
        <f t="shared" ref="L389:L452" si="141">B389</f>
        <v>11.3649997711182</v>
      </c>
      <c r="M389">
        <f t="shared" ref="M389:M452" si="142">C389</f>
        <v>0.2</v>
      </c>
      <c r="N389">
        <f t="shared" ref="N389:N452" si="143">D389</f>
        <v>2</v>
      </c>
      <c r="O389">
        <f t="shared" si="122"/>
        <v>1.484132021510695</v>
      </c>
      <c r="P389">
        <f t="shared" ref="P389:P452" si="144">L389*(N389-O389)^2</f>
        <v>3.0244511391262741</v>
      </c>
    </row>
    <row r="390" spans="1:16" x14ac:dyDescent="0.25">
      <c r="A390" s="8">
        <f t="shared" ref="A390:A453" si="145">A389+1</f>
        <v>387</v>
      </c>
      <c r="B390">
        <f>IF(Validation!C3100=Validation!$C$4,Validation!D3100,"T")</f>
        <v>1207.30998277664</v>
      </c>
      <c r="C390">
        <f>IF(Validation!$C3100=Validation!$C$4,Validation!E3100,"T")</f>
        <v>0.25</v>
      </c>
      <c r="D390">
        <f>IF(Validation!$C3100=Validation!$C$4,Validation!F3100,"T")</f>
        <v>1.2254901960784299</v>
      </c>
      <c r="E390">
        <f t="shared" si="139"/>
        <v>1.56946770569886</v>
      </c>
      <c r="F390">
        <f t="shared" si="140"/>
        <v>142.84955356501197</v>
      </c>
      <c r="K390" s="8">
        <f t="shared" ref="K390:K453" si="146">K389+1</f>
        <v>387</v>
      </c>
      <c r="L390">
        <f t="shared" si="141"/>
        <v>1207.30998277664</v>
      </c>
      <c r="M390">
        <f t="shared" si="142"/>
        <v>0.25</v>
      </c>
      <c r="N390">
        <f t="shared" si="143"/>
        <v>1.2254901960784299</v>
      </c>
      <c r="O390">
        <f t="shared" ref="O390:O453" si="147">EXP(M390*$R$2)</f>
        <v>1.6381009770605393</v>
      </c>
      <c r="P390">
        <f t="shared" si="144"/>
        <v>205.54169533658208</v>
      </c>
    </row>
    <row r="391" spans="1:16" x14ac:dyDescent="0.25">
      <c r="A391" s="8">
        <f t="shared" si="145"/>
        <v>388</v>
      </c>
      <c r="B391">
        <f>IF(Validation!C3165=Validation!$C$4,Validation!D3165,"T")</f>
        <v>66.920001506805406</v>
      </c>
      <c r="C391">
        <f>IF(Validation!$C3165=Validation!$C$4,Validation!E3165,"T")</f>
        <v>0.2</v>
      </c>
      <c r="D391">
        <f>IF(Validation!$C3165=Validation!$C$4,Validation!F3165,"T")</f>
        <v>0.72727272727272696</v>
      </c>
      <c r="E391">
        <f t="shared" ref="E391:E395" si="148">EXP($H$2*C391)</f>
        <v>1.4341742050937318</v>
      </c>
      <c r="F391">
        <f t="shared" ref="F391:F395" si="149">B391*(D391-E391)^2</f>
        <v>33.44057383316752</v>
      </c>
      <c r="K391" s="8">
        <f t="shared" si="146"/>
        <v>388</v>
      </c>
      <c r="L391">
        <f t="shared" si="141"/>
        <v>66.920001506805406</v>
      </c>
      <c r="M391">
        <f t="shared" si="142"/>
        <v>0.2</v>
      </c>
      <c r="N391">
        <f t="shared" si="143"/>
        <v>0.72727272727272696</v>
      </c>
      <c r="O391">
        <f t="shared" si="147"/>
        <v>1.484132021510695</v>
      </c>
      <c r="P391">
        <f t="shared" si="144"/>
        <v>38.33418539923489</v>
      </c>
    </row>
    <row r="392" spans="1:16" x14ac:dyDescent="0.25">
      <c r="A392" s="8">
        <f t="shared" si="145"/>
        <v>389</v>
      </c>
      <c r="B392">
        <f>IF(Validation!C3166=Validation!$C$4,Validation!D3166,"T")</f>
        <v>24.029999732971199</v>
      </c>
      <c r="C392">
        <f>IF(Validation!$C3166=Validation!$C$4,Validation!E3166,"T")</f>
        <v>0.2</v>
      </c>
      <c r="D392">
        <f>IF(Validation!$C3166=Validation!$C$4,Validation!F3166,"T")</f>
        <v>1.5</v>
      </c>
      <c r="E392">
        <f t="shared" si="148"/>
        <v>1.4341742050937318</v>
      </c>
      <c r="F392">
        <f t="shared" si="149"/>
        <v>0.10412283650221597</v>
      </c>
      <c r="K392" s="8">
        <f t="shared" si="146"/>
        <v>389</v>
      </c>
      <c r="L392">
        <f t="shared" si="141"/>
        <v>24.029999732971199</v>
      </c>
      <c r="M392">
        <f t="shared" si="142"/>
        <v>0.2</v>
      </c>
      <c r="N392">
        <f t="shared" si="143"/>
        <v>1.5</v>
      </c>
      <c r="O392">
        <f t="shared" si="147"/>
        <v>1.484132021510695</v>
      </c>
      <c r="P392">
        <f t="shared" si="144"/>
        <v>6.0505795070932983E-3</v>
      </c>
    </row>
    <row r="393" spans="1:16" x14ac:dyDescent="0.25">
      <c r="A393" s="8">
        <f t="shared" si="145"/>
        <v>390</v>
      </c>
      <c r="B393">
        <f>IF(Validation!C3183=Validation!$C$4,Validation!D3183,"T")</f>
        <v>1408.3699849843999</v>
      </c>
      <c r="C393">
        <f>IF(Validation!$C3183=Validation!$C$4,Validation!E3183,"T")</f>
        <v>0.25</v>
      </c>
      <c r="D393">
        <f>IF(Validation!$C3183=Validation!$C$4,Validation!F3183,"T")</f>
        <v>1.49166666666667</v>
      </c>
      <c r="E393">
        <f t="shared" si="148"/>
        <v>1.56946770569886</v>
      </c>
      <c r="F393">
        <f t="shared" si="149"/>
        <v>8.5248658774096935</v>
      </c>
      <c r="K393" s="8">
        <f t="shared" si="146"/>
        <v>390</v>
      </c>
      <c r="L393">
        <f t="shared" si="141"/>
        <v>1408.3699849843999</v>
      </c>
      <c r="M393">
        <f t="shared" si="142"/>
        <v>0.25</v>
      </c>
      <c r="N393">
        <f t="shared" si="143"/>
        <v>1.49166666666667</v>
      </c>
      <c r="O393">
        <f t="shared" si="147"/>
        <v>1.6381009770605393</v>
      </c>
      <c r="P393">
        <f t="shared" si="144"/>
        <v>30.19968781353025</v>
      </c>
    </row>
    <row r="394" spans="1:16" x14ac:dyDescent="0.25">
      <c r="A394" s="8">
        <f t="shared" si="145"/>
        <v>391</v>
      </c>
      <c r="B394">
        <f>IF(Validation!C3203=Validation!$C$4,Validation!D3203,"T")</f>
        <v>180.880000114441</v>
      </c>
      <c r="C394">
        <f>IF(Validation!$C3203=Validation!$C$4,Validation!E3203,"T")</f>
        <v>0.2</v>
      </c>
      <c r="D394">
        <f>IF(Validation!$C3203=Validation!$C$4,Validation!F3203,"T")</f>
        <v>2.5333333333333301</v>
      </c>
      <c r="E394">
        <f t="shared" si="148"/>
        <v>1.4341742050937318</v>
      </c>
      <c r="F394">
        <f t="shared" si="149"/>
        <v>218.53031488738938</v>
      </c>
      <c r="K394" s="8">
        <f t="shared" si="146"/>
        <v>391</v>
      </c>
      <c r="L394">
        <f t="shared" si="141"/>
        <v>180.880000114441</v>
      </c>
      <c r="M394">
        <f t="shared" si="142"/>
        <v>0.2</v>
      </c>
      <c r="N394">
        <f t="shared" si="143"/>
        <v>2.5333333333333301</v>
      </c>
      <c r="O394">
        <f t="shared" si="147"/>
        <v>1.484132021510695</v>
      </c>
      <c r="P394">
        <f t="shared" si="144"/>
        <v>199.11693540304293</v>
      </c>
    </row>
    <row r="395" spans="1:16" x14ac:dyDescent="0.25">
      <c r="A395" s="8">
        <f t="shared" si="145"/>
        <v>392</v>
      </c>
      <c r="B395">
        <f>IF(Validation!C3204=Validation!$C$4,Validation!D3204,"T")</f>
        <v>709.705018520355</v>
      </c>
      <c r="C395">
        <f>IF(Validation!$C3204=Validation!$C$4,Validation!E3204,"T")</f>
        <v>0.2</v>
      </c>
      <c r="D395">
        <f>IF(Validation!$C3204=Validation!$C$4,Validation!F3204,"T")</f>
        <v>1.875</v>
      </c>
      <c r="E395">
        <f t="shared" si="148"/>
        <v>1.4341742050937318</v>
      </c>
      <c r="F395">
        <f t="shared" si="149"/>
        <v>137.91511785435063</v>
      </c>
      <c r="K395" s="8">
        <f t="shared" si="146"/>
        <v>392</v>
      </c>
      <c r="L395">
        <f t="shared" si="141"/>
        <v>709.705018520355</v>
      </c>
      <c r="M395">
        <f t="shared" si="142"/>
        <v>0.2</v>
      </c>
      <c r="N395">
        <f t="shared" si="143"/>
        <v>1.875</v>
      </c>
      <c r="O395">
        <f t="shared" si="147"/>
        <v>1.484132021510695</v>
      </c>
      <c r="P395">
        <f t="shared" si="144"/>
        <v>108.42715477730341</v>
      </c>
    </row>
    <row r="396" spans="1:16" x14ac:dyDescent="0.25">
      <c r="A396" s="8">
        <f t="shared" si="145"/>
        <v>393</v>
      </c>
      <c r="B396">
        <f>IF(Validation!C3207=Validation!$C$4,Validation!D3207,"T")</f>
        <v>1740.72000741959</v>
      </c>
      <c r="C396">
        <f>IF(Validation!$C3207=Validation!$C$4,Validation!E3207,"T")</f>
        <v>0.2</v>
      </c>
      <c r="D396">
        <f>IF(Validation!$C3207=Validation!$C$4,Validation!F3207,"T")</f>
        <v>0.84514925373134298</v>
      </c>
      <c r="E396">
        <f t="shared" ref="E396:E403" si="150">EXP($H$2*C396)</f>
        <v>1.4341742050937318</v>
      </c>
      <c r="F396">
        <f t="shared" ref="F396:F403" si="151">B396*(D396-E396)^2</f>
        <v>603.94349124721384</v>
      </c>
      <c r="K396" s="8">
        <f t="shared" si="146"/>
        <v>393</v>
      </c>
      <c r="L396">
        <f t="shared" si="141"/>
        <v>1740.72000741959</v>
      </c>
      <c r="M396">
        <f t="shared" si="142"/>
        <v>0.2</v>
      </c>
      <c r="N396">
        <f t="shared" si="143"/>
        <v>0.84514925373134298</v>
      </c>
      <c r="O396">
        <f t="shared" si="147"/>
        <v>1.484132021510695</v>
      </c>
      <c r="P396">
        <f t="shared" si="144"/>
        <v>710.73419917621743</v>
      </c>
    </row>
    <row r="397" spans="1:16" x14ac:dyDescent="0.25">
      <c r="A397" s="8">
        <f t="shared" si="145"/>
        <v>394</v>
      </c>
      <c r="B397">
        <f>IF(Validation!C3208=Validation!$C$4,Validation!D3208,"T")</f>
        <v>36.419999957084698</v>
      </c>
      <c r="C397">
        <f>IF(Validation!$C3208=Validation!$C$4,Validation!E3208,"T")</f>
        <v>0.2</v>
      </c>
      <c r="D397">
        <f>IF(Validation!$C3208=Validation!$C$4,Validation!F3208,"T")</f>
        <v>1.3333333333333299</v>
      </c>
      <c r="E397">
        <f t="shared" si="150"/>
        <v>1.4341742050937318</v>
      </c>
      <c r="F397">
        <f t="shared" si="151"/>
        <v>0.3703506607852281</v>
      </c>
      <c r="K397" s="8">
        <f t="shared" si="146"/>
        <v>394</v>
      </c>
      <c r="L397">
        <f t="shared" si="141"/>
        <v>36.419999957084698</v>
      </c>
      <c r="M397">
        <f t="shared" si="142"/>
        <v>0.2</v>
      </c>
      <c r="N397">
        <f t="shared" si="143"/>
        <v>1.3333333333333299</v>
      </c>
      <c r="O397">
        <f t="shared" si="147"/>
        <v>1.484132021510695</v>
      </c>
      <c r="P397">
        <f t="shared" si="144"/>
        <v>0.8281996984701322</v>
      </c>
    </row>
    <row r="398" spans="1:16" x14ac:dyDescent="0.25">
      <c r="A398" s="8">
        <f t="shared" si="145"/>
        <v>395</v>
      </c>
      <c r="B398">
        <f>IF(Validation!C3232=Validation!$C$4,Validation!D3232,"T")</f>
        <v>841.59001541137695</v>
      </c>
      <c r="C398">
        <f>IF(Validation!$C3232=Validation!$C$4,Validation!E3232,"T")</f>
        <v>0.2</v>
      </c>
      <c r="D398">
        <f>IF(Validation!$C3232=Validation!$C$4,Validation!F3232,"T")</f>
        <v>2.2000000000000002</v>
      </c>
      <c r="E398">
        <f t="shared" si="150"/>
        <v>1.4341742050937318</v>
      </c>
      <c r="F398">
        <f t="shared" si="151"/>
        <v>493.58341122496097</v>
      </c>
      <c r="K398" s="8">
        <f t="shared" si="146"/>
        <v>395</v>
      </c>
      <c r="L398">
        <f t="shared" si="141"/>
        <v>841.59001541137695</v>
      </c>
      <c r="M398">
        <f t="shared" si="142"/>
        <v>0.2</v>
      </c>
      <c r="N398">
        <f t="shared" si="143"/>
        <v>2.2000000000000002</v>
      </c>
      <c r="O398">
        <f t="shared" si="147"/>
        <v>1.484132021510695</v>
      </c>
      <c r="P398">
        <f t="shared" si="144"/>
        <v>431.28707897454342</v>
      </c>
    </row>
    <row r="399" spans="1:16" x14ac:dyDescent="0.25">
      <c r="A399" s="8">
        <f t="shared" si="145"/>
        <v>396</v>
      </c>
      <c r="B399">
        <f>IF(Validation!C3233=Validation!$C$4,Validation!D3233,"T")</f>
        <v>1878.3300094604499</v>
      </c>
      <c r="C399">
        <f>IF(Validation!$C3233=Validation!$C$4,Validation!E3233,"T")</f>
        <v>0.25</v>
      </c>
      <c r="D399">
        <f>IF(Validation!$C3233=Validation!$C$4,Validation!F3233,"T")</f>
        <v>0.27777777777777801</v>
      </c>
      <c r="E399">
        <f t="shared" si="150"/>
        <v>1.56946770569886</v>
      </c>
      <c r="F399">
        <f t="shared" si="151"/>
        <v>3133.9238781900963</v>
      </c>
      <c r="K399" s="8">
        <f t="shared" si="146"/>
        <v>396</v>
      </c>
      <c r="L399">
        <f t="shared" si="141"/>
        <v>1878.3300094604499</v>
      </c>
      <c r="M399">
        <f t="shared" si="142"/>
        <v>0.25</v>
      </c>
      <c r="N399">
        <f t="shared" si="143"/>
        <v>0.27777777777777801</v>
      </c>
      <c r="O399">
        <f t="shared" si="147"/>
        <v>1.6381009770605393</v>
      </c>
      <c r="P399">
        <f t="shared" si="144"/>
        <v>3475.8106254644463</v>
      </c>
    </row>
    <row r="400" spans="1:16" x14ac:dyDescent="0.25">
      <c r="A400" s="8">
        <f t="shared" si="145"/>
        <v>397</v>
      </c>
      <c r="B400">
        <f>IF(Validation!C3234=Validation!$C$4,Validation!D3234,"T")</f>
        <v>419.42500114440901</v>
      </c>
      <c r="C400">
        <f>IF(Validation!$C3234=Validation!$C$4,Validation!E3234,"T")</f>
        <v>0.2</v>
      </c>
      <c r="D400">
        <f>IF(Validation!$C3234=Validation!$C$4,Validation!F3234,"T")</f>
        <v>2.25</v>
      </c>
      <c r="E400">
        <f t="shared" si="150"/>
        <v>1.4341742050937318</v>
      </c>
      <c r="F400">
        <f t="shared" si="151"/>
        <v>279.15742262476306</v>
      </c>
      <c r="K400" s="8">
        <f t="shared" si="146"/>
        <v>397</v>
      </c>
      <c r="L400">
        <f t="shared" si="141"/>
        <v>419.42500114440901</v>
      </c>
      <c r="M400">
        <f t="shared" si="142"/>
        <v>0.2</v>
      </c>
      <c r="N400">
        <f t="shared" si="143"/>
        <v>2.25</v>
      </c>
      <c r="O400">
        <f t="shared" si="147"/>
        <v>1.484132021510695</v>
      </c>
      <c r="P400">
        <f t="shared" si="144"/>
        <v>246.0153116586078</v>
      </c>
    </row>
    <row r="401" spans="1:16" x14ac:dyDescent="0.25">
      <c r="A401" s="8">
        <f t="shared" si="145"/>
        <v>398</v>
      </c>
      <c r="B401">
        <f>IF(Validation!C3238=Validation!$C$4,Validation!D3238,"T")</f>
        <v>19759.960016250599</v>
      </c>
      <c r="C401">
        <f>IF(Validation!$C3238=Validation!$C$4,Validation!E3238,"T")</f>
        <v>0.25</v>
      </c>
      <c r="D401">
        <f>IF(Validation!$C3238=Validation!$C$4,Validation!F3238,"T")</f>
        <v>1.13953488372093</v>
      </c>
      <c r="E401">
        <f t="shared" si="150"/>
        <v>1.56946770569886</v>
      </c>
      <c r="F401">
        <f t="shared" si="151"/>
        <v>3652.4751020533304</v>
      </c>
      <c r="K401" s="8">
        <f t="shared" si="146"/>
        <v>398</v>
      </c>
      <c r="L401">
        <f t="shared" si="141"/>
        <v>19759.960016250599</v>
      </c>
      <c r="M401">
        <f t="shared" si="142"/>
        <v>0.25</v>
      </c>
      <c r="N401">
        <f t="shared" si="143"/>
        <v>1.13953488372093</v>
      </c>
      <c r="O401">
        <f t="shared" si="147"/>
        <v>1.6381009770605393</v>
      </c>
      <c r="P401">
        <f t="shared" si="144"/>
        <v>4911.6966940091024</v>
      </c>
    </row>
    <row r="402" spans="1:16" x14ac:dyDescent="0.25">
      <c r="A402" s="8">
        <f t="shared" si="145"/>
        <v>399</v>
      </c>
      <c r="B402">
        <f>IF(Validation!C3252=Validation!$C$4,Validation!D3252,"T")</f>
        <v>5558.7298812866202</v>
      </c>
      <c r="C402">
        <f>IF(Validation!$C3252=Validation!$C$4,Validation!E3252,"T")</f>
        <v>0.15</v>
      </c>
      <c r="D402">
        <f>IF(Validation!$C3252=Validation!$C$4,Validation!F3252,"T")</f>
        <v>0.58490566037735803</v>
      </c>
      <c r="E402">
        <f t="shared" si="150"/>
        <v>1.3105434683922668</v>
      </c>
      <c r="F402">
        <f t="shared" si="151"/>
        <v>2926.9504887203379</v>
      </c>
      <c r="K402" s="8">
        <f t="shared" si="146"/>
        <v>399</v>
      </c>
      <c r="L402">
        <f t="shared" si="141"/>
        <v>5558.7298812866202</v>
      </c>
      <c r="M402">
        <f t="shared" si="142"/>
        <v>0.15</v>
      </c>
      <c r="N402">
        <f t="shared" si="143"/>
        <v>0.58490566037735803</v>
      </c>
      <c r="O402">
        <f t="shared" si="147"/>
        <v>1.3446349694668538</v>
      </c>
      <c r="P402">
        <f t="shared" si="144"/>
        <v>3208.4356463068543</v>
      </c>
    </row>
    <row r="403" spans="1:16" x14ac:dyDescent="0.25">
      <c r="A403" s="8">
        <f t="shared" si="145"/>
        <v>400</v>
      </c>
      <c r="B403">
        <f>IF(Validation!C3263=Validation!$C$4,Validation!D3263,"T")</f>
        <v>139.94999694824199</v>
      </c>
      <c r="C403">
        <f>IF(Validation!$C3263=Validation!$C$4,Validation!E3263,"T")</f>
        <v>0.2</v>
      </c>
      <c r="D403">
        <f>IF(Validation!$C3263=Validation!$C$4,Validation!F3263,"T")</f>
        <v>3</v>
      </c>
      <c r="E403">
        <f t="shared" si="150"/>
        <v>1.4341742050937318</v>
      </c>
      <c r="F403">
        <f t="shared" si="151"/>
        <v>343.13086079580671</v>
      </c>
      <c r="K403" s="8">
        <f t="shared" si="146"/>
        <v>400</v>
      </c>
      <c r="L403">
        <f t="shared" si="141"/>
        <v>139.94999694824199</v>
      </c>
      <c r="M403">
        <f t="shared" si="142"/>
        <v>0.2</v>
      </c>
      <c r="N403">
        <f t="shared" si="143"/>
        <v>3</v>
      </c>
      <c r="O403">
        <f t="shared" si="147"/>
        <v>1.484132021510695</v>
      </c>
      <c r="P403">
        <f t="shared" si="144"/>
        <v>321.58490215038523</v>
      </c>
    </row>
    <row r="404" spans="1:16" x14ac:dyDescent="0.25">
      <c r="A404" s="8">
        <f t="shared" si="145"/>
        <v>401</v>
      </c>
      <c r="B404">
        <f>IF(Validation!C3313=Validation!$C$4,Validation!D3313,"T")</f>
        <v>499.89999389648398</v>
      </c>
      <c r="C404">
        <f>IF(Validation!$C3313=Validation!$C$4,Validation!E3313,"T")</f>
        <v>0.2</v>
      </c>
      <c r="D404">
        <f>IF(Validation!$C3313=Validation!$C$4,Validation!F3313,"T")</f>
        <v>3</v>
      </c>
      <c r="E404">
        <f t="shared" ref="E404:E410" si="152">EXP($H$2*C404)</f>
        <v>1.4341742050937318</v>
      </c>
      <c r="F404">
        <f t="shared" ref="F404:F410" si="153">B404*(D404-E404)^2</f>
        <v>1225.6600139902596</v>
      </c>
      <c r="K404" s="8">
        <f t="shared" si="146"/>
        <v>401</v>
      </c>
      <c r="L404">
        <f t="shared" si="141"/>
        <v>499.89999389648398</v>
      </c>
      <c r="M404">
        <f t="shared" si="142"/>
        <v>0.2</v>
      </c>
      <c r="N404">
        <f t="shared" si="143"/>
        <v>3</v>
      </c>
      <c r="O404">
        <f t="shared" si="147"/>
        <v>1.484132021510695</v>
      </c>
      <c r="P404">
        <f t="shared" si="144"/>
        <v>1148.6980645068058</v>
      </c>
    </row>
    <row r="405" spans="1:16" x14ac:dyDescent="0.25">
      <c r="A405" s="8">
        <f t="shared" si="145"/>
        <v>402</v>
      </c>
      <c r="B405">
        <f>IF(Validation!C3314=Validation!$C$4,Validation!D3314,"T")</f>
        <v>3089.2200164794899</v>
      </c>
      <c r="C405">
        <f>IF(Validation!$C3314=Validation!$C$4,Validation!E3314,"T")</f>
        <v>0.2</v>
      </c>
      <c r="D405">
        <f>IF(Validation!$C3314=Validation!$C$4,Validation!F3314,"T")</f>
        <v>1.4117647058823499</v>
      </c>
      <c r="E405">
        <f t="shared" si="152"/>
        <v>1.4341742050937318</v>
      </c>
      <c r="F405">
        <f t="shared" si="153"/>
        <v>1.5513619771211606</v>
      </c>
      <c r="K405" s="8">
        <f t="shared" si="146"/>
        <v>402</v>
      </c>
      <c r="L405">
        <f t="shared" si="141"/>
        <v>3089.2200164794899</v>
      </c>
      <c r="M405">
        <f t="shared" si="142"/>
        <v>0.2</v>
      </c>
      <c r="N405">
        <f t="shared" si="143"/>
        <v>1.4117647058823499</v>
      </c>
      <c r="O405">
        <f t="shared" si="147"/>
        <v>1.484132021510695</v>
      </c>
      <c r="P405">
        <f t="shared" si="144"/>
        <v>16.178332871344264</v>
      </c>
    </row>
    <row r="406" spans="1:16" x14ac:dyDescent="0.25">
      <c r="A406" s="8">
        <f t="shared" si="145"/>
        <v>403</v>
      </c>
      <c r="B406">
        <f>IF(Validation!C3315=Validation!$C$4,Validation!D3315,"T")</f>
        <v>1439.7600555419899</v>
      </c>
      <c r="C406">
        <f>IF(Validation!$C3315=Validation!$C$4,Validation!E3315,"T")</f>
        <v>0.2</v>
      </c>
      <c r="D406">
        <f>IF(Validation!$C3315=Validation!$C$4,Validation!F3315,"T")</f>
        <v>0.8</v>
      </c>
      <c r="E406">
        <f t="shared" si="152"/>
        <v>1.4341742050937318</v>
      </c>
      <c r="F406">
        <f t="shared" si="153"/>
        <v>579.03826814135289</v>
      </c>
      <c r="K406" s="8">
        <f t="shared" si="146"/>
        <v>403</v>
      </c>
      <c r="L406">
        <f t="shared" si="141"/>
        <v>1439.7600555419899</v>
      </c>
      <c r="M406">
        <f t="shared" si="142"/>
        <v>0.2</v>
      </c>
      <c r="N406">
        <f t="shared" si="143"/>
        <v>0.8</v>
      </c>
      <c r="O406">
        <f t="shared" si="147"/>
        <v>1.484132021510695</v>
      </c>
      <c r="P406">
        <f t="shared" si="144"/>
        <v>673.8604341192862</v>
      </c>
    </row>
    <row r="407" spans="1:16" x14ac:dyDescent="0.25">
      <c r="A407" s="8">
        <f t="shared" si="145"/>
        <v>404</v>
      </c>
      <c r="B407">
        <f>IF(Validation!C3319=Validation!$C$4,Validation!D3319,"T")</f>
        <v>1819.4100008010901</v>
      </c>
      <c r="C407">
        <f>IF(Validation!$C3319=Validation!$C$4,Validation!E3319,"T")</f>
        <v>0.2</v>
      </c>
      <c r="D407">
        <f>IF(Validation!$C3319=Validation!$C$4,Validation!F3319,"T")</f>
        <v>0.75</v>
      </c>
      <c r="E407">
        <f t="shared" si="152"/>
        <v>1.4341742050937318</v>
      </c>
      <c r="F407">
        <f t="shared" si="153"/>
        <v>851.65552881913004</v>
      </c>
      <c r="K407" s="8">
        <f t="shared" si="146"/>
        <v>404</v>
      </c>
      <c r="L407">
        <f t="shared" si="141"/>
        <v>1819.4100008010901</v>
      </c>
      <c r="M407">
        <f t="shared" si="142"/>
        <v>0.2</v>
      </c>
      <c r="N407">
        <f t="shared" si="143"/>
        <v>0.75</v>
      </c>
      <c r="O407">
        <f t="shared" si="147"/>
        <v>1.484132021510695</v>
      </c>
      <c r="P407">
        <f t="shared" si="144"/>
        <v>980.5707015484237</v>
      </c>
    </row>
    <row r="408" spans="1:16" x14ac:dyDescent="0.25">
      <c r="A408" s="8">
        <f t="shared" si="145"/>
        <v>405</v>
      </c>
      <c r="B408">
        <f>IF(Validation!C3320=Validation!$C$4,Validation!D3320,"T")</f>
        <v>3764.9400863647502</v>
      </c>
      <c r="C408">
        <f>IF(Validation!$C3320=Validation!$C$4,Validation!E3320,"T")</f>
        <v>0.2</v>
      </c>
      <c r="D408">
        <f>IF(Validation!$C3320=Validation!$C$4,Validation!F3320,"T")</f>
        <v>1.8235294117647101</v>
      </c>
      <c r="E408">
        <f t="shared" si="152"/>
        <v>1.4341742050937318</v>
      </c>
      <c r="F408">
        <f t="shared" si="153"/>
        <v>570.7554180052382</v>
      </c>
      <c r="K408" s="8">
        <f t="shared" si="146"/>
        <v>405</v>
      </c>
      <c r="L408">
        <f t="shared" si="141"/>
        <v>3764.9400863647502</v>
      </c>
      <c r="M408">
        <f t="shared" si="142"/>
        <v>0.2</v>
      </c>
      <c r="N408">
        <f t="shared" si="143"/>
        <v>1.8235294117647101</v>
      </c>
      <c r="O408">
        <f t="shared" si="147"/>
        <v>1.484132021510695</v>
      </c>
      <c r="P408">
        <f t="shared" si="144"/>
        <v>433.68566425789999</v>
      </c>
    </row>
    <row r="409" spans="1:16" x14ac:dyDescent="0.25">
      <c r="A409" s="8">
        <f t="shared" si="145"/>
        <v>406</v>
      </c>
      <c r="B409">
        <f>IF(Validation!C3321=Validation!$C$4,Validation!D3321,"T")</f>
        <v>5572.6199720799896</v>
      </c>
      <c r="C409">
        <f>IF(Validation!$C3321=Validation!$C$4,Validation!E3321,"T")</f>
        <v>0.2</v>
      </c>
      <c r="D409">
        <f>IF(Validation!$C3321=Validation!$C$4,Validation!F3321,"T")</f>
        <v>1.12349397590361</v>
      </c>
      <c r="E409">
        <f t="shared" si="152"/>
        <v>1.4341742050937318</v>
      </c>
      <c r="F409">
        <f t="shared" si="153"/>
        <v>537.88156627132059</v>
      </c>
      <c r="K409" s="8">
        <f t="shared" si="146"/>
        <v>406</v>
      </c>
      <c r="L409">
        <f t="shared" si="141"/>
        <v>5572.6199720799896</v>
      </c>
      <c r="M409">
        <f t="shared" si="142"/>
        <v>0.2</v>
      </c>
      <c r="N409">
        <f t="shared" si="143"/>
        <v>1.12349397590361</v>
      </c>
      <c r="O409">
        <f t="shared" si="147"/>
        <v>1.484132021510695</v>
      </c>
      <c r="P409">
        <f t="shared" si="144"/>
        <v>724.7738387064594</v>
      </c>
    </row>
    <row r="410" spans="1:16" x14ac:dyDescent="0.25">
      <c r="A410" s="8">
        <f t="shared" si="145"/>
        <v>407</v>
      </c>
      <c r="B410">
        <f>IF(Validation!C3327=Validation!$C$4,Validation!D3327,"T")</f>
        <v>600.39501380920399</v>
      </c>
      <c r="C410">
        <f>IF(Validation!$C3327=Validation!$C$4,Validation!E3327,"T")</f>
        <v>0.2</v>
      </c>
      <c r="D410">
        <f>IF(Validation!$C3327=Validation!$C$4,Validation!F3327,"T")</f>
        <v>2</v>
      </c>
      <c r="E410">
        <f t="shared" si="152"/>
        <v>1.4341742050937318</v>
      </c>
      <c r="F410">
        <f t="shared" si="153"/>
        <v>192.22176526784637</v>
      </c>
      <c r="K410" s="8">
        <f t="shared" si="146"/>
        <v>407</v>
      </c>
      <c r="L410">
        <f t="shared" si="141"/>
        <v>600.39501380920399</v>
      </c>
      <c r="M410">
        <f t="shared" si="142"/>
        <v>0.2</v>
      </c>
      <c r="N410">
        <f t="shared" si="143"/>
        <v>2</v>
      </c>
      <c r="O410">
        <f t="shared" si="147"/>
        <v>1.484132021510695</v>
      </c>
      <c r="P410">
        <f t="shared" si="144"/>
        <v>159.77698372292352</v>
      </c>
    </row>
    <row r="411" spans="1:16" x14ac:dyDescent="0.25">
      <c r="A411" s="8">
        <f t="shared" si="145"/>
        <v>408</v>
      </c>
      <c r="B411">
        <f>IF(Validation!C3333=Validation!$C$4,Validation!D3333,"T")</f>
        <v>178.35999929904901</v>
      </c>
      <c r="C411">
        <f>IF(Validation!$C3333=Validation!$C$4,Validation!E3333,"T")</f>
        <v>0.2</v>
      </c>
      <c r="D411">
        <f>IF(Validation!$C3333=Validation!$C$4,Validation!F3333,"T")</f>
        <v>1.57894736842105</v>
      </c>
      <c r="E411">
        <f t="shared" ref="E411:E421" si="154">EXP($H$2*C411)</f>
        <v>1.4341742050937318</v>
      </c>
      <c r="F411">
        <f t="shared" ref="F411:F421" si="155">B411*(D411-E411)^2</f>
        <v>3.7382951720078115</v>
      </c>
      <c r="K411" s="8">
        <f t="shared" si="146"/>
        <v>408</v>
      </c>
      <c r="L411">
        <f t="shared" si="141"/>
        <v>178.35999929904901</v>
      </c>
      <c r="M411">
        <f t="shared" si="142"/>
        <v>0.2</v>
      </c>
      <c r="N411">
        <f t="shared" si="143"/>
        <v>1.57894736842105</v>
      </c>
      <c r="O411">
        <f t="shared" si="147"/>
        <v>1.484132021510695</v>
      </c>
      <c r="P411">
        <f t="shared" si="144"/>
        <v>1.6034474774341001</v>
      </c>
    </row>
    <row r="412" spans="1:16" x14ac:dyDescent="0.25">
      <c r="A412" s="8">
        <f t="shared" si="145"/>
        <v>409</v>
      </c>
      <c r="B412">
        <f>IF(Validation!C3335=Validation!$C$4,Validation!D3335,"T")</f>
        <v>31.4599995613098</v>
      </c>
      <c r="C412">
        <f>IF(Validation!$C3335=Validation!$C$4,Validation!E3335,"T")</f>
        <v>0.2</v>
      </c>
      <c r="D412">
        <f>IF(Validation!$C3335=Validation!$C$4,Validation!F3335,"T")</f>
        <v>0.90909090909090895</v>
      </c>
      <c r="E412">
        <f t="shared" si="154"/>
        <v>1.4341742050937318</v>
      </c>
      <c r="F412">
        <f t="shared" si="155"/>
        <v>8.6739141141854201</v>
      </c>
      <c r="K412" s="8">
        <f t="shared" si="146"/>
        <v>409</v>
      </c>
      <c r="L412">
        <f t="shared" si="141"/>
        <v>31.4599995613098</v>
      </c>
      <c r="M412">
        <f t="shared" si="142"/>
        <v>0.2</v>
      </c>
      <c r="N412">
        <f t="shared" si="143"/>
        <v>0.90909090909090895</v>
      </c>
      <c r="O412">
        <f t="shared" si="147"/>
        <v>1.484132021510695</v>
      </c>
      <c r="P412">
        <f t="shared" si="144"/>
        <v>10.402949814347419</v>
      </c>
    </row>
    <row r="413" spans="1:16" x14ac:dyDescent="0.25">
      <c r="A413" s="8">
        <f t="shared" si="145"/>
        <v>410</v>
      </c>
      <c r="B413">
        <f>IF(Validation!C3336=Validation!$C$4,Validation!D3336,"T")</f>
        <v>20.694999694824201</v>
      </c>
      <c r="C413">
        <f>IF(Validation!$C3336=Validation!$C$4,Validation!E3336,"T")</f>
        <v>0.2</v>
      </c>
      <c r="D413">
        <f>IF(Validation!$C3336=Validation!$C$4,Validation!F3336,"T")</f>
        <v>1.4545454545454499</v>
      </c>
      <c r="E413">
        <f t="shared" si="154"/>
        <v>1.4341742050937318</v>
      </c>
      <c r="F413">
        <f t="shared" si="155"/>
        <v>8.5881724817740215E-3</v>
      </c>
      <c r="K413" s="8">
        <f t="shared" si="146"/>
        <v>410</v>
      </c>
      <c r="L413">
        <f t="shared" si="141"/>
        <v>20.694999694824201</v>
      </c>
      <c r="M413">
        <f t="shared" si="142"/>
        <v>0.2</v>
      </c>
      <c r="N413">
        <f t="shared" si="143"/>
        <v>1.4545454545454499</v>
      </c>
      <c r="O413">
        <f t="shared" si="147"/>
        <v>1.484132021510695</v>
      </c>
      <c r="P413">
        <f t="shared" si="144"/>
        <v>1.811567726526675E-2</v>
      </c>
    </row>
    <row r="414" spans="1:16" x14ac:dyDescent="0.25">
      <c r="A414" s="8">
        <f t="shared" si="145"/>
        <v>411</v>
      </c>
      <c r="B414">
        <f>IF(Validation!C3338=Validation!$C$4,Validation!D3338,"T")</f>
        <v>3681.9999237060501</v>
      </c>
      <c r="C414">
        <f>IF(Validation!$C3338=Validation!$C$4,Validation!E3338,"T")</f>
        <v>0.2</v>
      </c>
      <c r="D414">
        <f>IF(Validation!$C3338=Validation!$C$4,Validation!F3338,"T")</f>
        <v>1.8488063660477501</v>
      </c>
      <c r="E414">
        <f t="shared" si="154"/>
        <v>1.4341742050937318</v>
      </c>
      <c r="F414">
        <f t="shared" si="155"/>
        <v>633.00879688377984</v>
      </c>
      <c r="K414" s="8">
        <f t="shared" si="146"/>
        <v>411</v>
      </c>
      <c r="L414">
        <f t="shared" si="141"/>
        <v>3681.9999237060501</v>
      </c>
      <c r="M414">
        <f t="shared" si="142"/>
        <v>0.2</v>
      </c>
      <c r="N414">
        <f t="shared" si="143"/>
        <v>1.8488063660477501</v>
      </c>
      <c r="O414">
        <f t="shared" si="147"/>
        <v>1.484132021510695</v>
      </c>
      <c r="P414">
        <f t="shared" si="144"/>
        <v>489.65951404278786</v>
      </c>
    </row>
    <row r="415" spans="1:16" x14ac:dyDescent="0.25">
      <c r="A415" s="8">
        <f t="shared" si="145"/>
        <v>412</v>
      </c>
      <c r="B415">
        <f>IF(Validation!C3347=Validation!$C$4,Validation!D3347,"T")</f>
        <v>149.56999957561499</v>
      </c>
      <c r="C415">
        <f>IF(Validation!$C3347=Validation!$C$4,Validation!E3347,"T")</f>
        <v>0.2</v>
      </c>
      <c r="D415">
        <f>IF(Validation!$C3347=Validation!$C$4,Validation!F3347,"T")</f>
        <v>1.3220338983050799</v>
      </c>
      <c r="E415">
        <f t="shared" si="154"/>
        <v>1.4341742050937318</v>
      </c>
      <c r="F415">
        <f t="shared" si="155"/>
        <v>1.880909812846254</v>
      </c>
      <c r="K415" s="8">
        <f t="shared" si="146"/>
        <v>412</v>
      </c>
      <c r="L415">
        <f t="shared" si="141"/>
        <v>149.56999957561499</v>
      </c>
      <c r="M415">
        <f t="shared" si="142"/>
        <v>0.2</v>
      </c>
      <c r="N415">
        <f t="shared" si="143"/>
        <v>1.3220338983050799</v>
      </c>
      <c r="O415">
        <f t="shared" si="147"/>
        <v>1.484132021510695</v>
      </c>
      <c r="P415">
        <f t="shared" si="144"/>
        <v>3.9300716262012441</v>
      </c>
    </row>
    <row r="416" spans="1:16" x14ac:dyDescent="0.25">
      <c r="A416" s="8">
        <f t="shared" si="145"/>
        <v>413</v>
      </c>
      <c r="B416">
        <f>IF(Validation!C3349=Validation!$C$4,Validation!D3349,"T")</f>
        <v>6773.7099201586097</v>
      </c>
      <c r="C416">
        <f>IF(Validation!$C3349=Validation!$C$4,Validation!E3349,"T")</f>
        <v>0.25</v>
      </c>
      <c r="D416">
        <f>IF(Validation!$C3349=Validation!$C$4,Validation!F3349,"T")</f>
        <v>1.0224089635854301</v>
      </c>
      <c r="E416">
        <f t="shared" si="154"/>
        <v>1.56946770569886</v>
      </c>
      <c r="F416">
        <f t="shared" si="155"/>
        <v>2027.1902997022435</v>
      </c>
      <c r="K416" s="8">
        <f t="shared" si="146"/>
        <v>413</v>
      </c>
      <c r="L416">
        <f t="shared" si="141"/>
        <v>6773.7099201586097</v>
      </c>
      <c r="M416">
        <f t="shared" si="142"/>
        <v>0.25</v>
      </c>
      <c r="N416">
        <f t="shared" si="143"/>
        <v>1.0224089635854301</v>
      </c>
      <c r="O416">
        <f t="shared" si="147"/>
        <v>1.6381009770605393</v>
      </c>
      <c r="P416">
        <f t="shared" si="144"/>
        <v>2567.7553015698586</v>
      </c>
    </row>
    <row r="417" spans="1:16" x14ac:dyDescent="0.25">
      <c r="A417" s="8">
        <f t="shared" si="145"/>
        <v>414</v>
      </c>
      <c r="B417">
        <f>IF(Validation!C3360=Validation!$C$4,Validation!D3360,"T")</f>
        <v>769.03000164032005</v>
      </c>
      <c r="C417">
        <f>IF(Validation!$C3360=Validation!$C$4,Validation!E3360,"T")</f>
        <v>0.25</v>
      </c>
      <c r="D417">
        <f>IF(Validation!$C3360=Validation!$C$4,Validation!F3360,"T")</f>
        <v>2.4137931034482798</v>
      </c>
      <c r="E417">
        <f t="shared" si="154"/>
        <v>1.56946770569886</v>
      </c>
      <c r="F417">
        <f t="shared" si="155"/>
        <v>548.23024286262535</v>
      </c>
      <c r="K417" s="8">
        <f t="shared" si="146"/>
        <v>414</v>
      </c>
      <c r="L417">
        <f t="shared" si="141"/>
        <v>769.03000164032005</v>
      </c>
      <c r="M417">
        <f t="shared" si="142"/>
        <v>0.25</v>
      </c>
      <c r="N417">
        <f t="shared" si="143"/>
        <v>2.4137931034482798</v>
      </c>
      <c r="O417">
        <f t="shared" si="147"/>
        <v>1.6381009770605393</v>
      </c>
      <c r="P417">
        <f t="shared" si="144"/>
        <v>462.72402536403553</v>
      </c>
    </row>
    <row r="418" spans="1:16" x14ac:dyDescent="0.25">
      <c r="A418" s="8">
        <f t="shared" si="145"/>
        <v>415</v>
      </c>
      <c r="B418">
        <f>IF(Validation!C3366=Validation!$C$4,Validation!D3366,"T")</f>
        <v>1425.60998535156</v>
      </c>
      <c r="C418">
        <f>IF(Validation!$C3366=Validation!$C$4,Validation!E3366,"T")</f>
        <v>0.25</v>
      </c>
      <c r="D418">
        <f>IF(Validation!$C3366=Validation!$C$4,Validation!F3366,"T")</f>
        <v>1.25316455696203</v>
      </c>
      <c r="E418">
        <f t="shared" si="154"/>
        <v>1.56946770569886</v>
      </c>
      <c r="F418">
        <f t="shared" si="155"/>
        <v>142.62897432910432</v>
      </c>
      <c r="K418" s="8">
        <f t="shared" si="146"/>
        <v>415</v>
      </c>
      <c r="L418">
        <f t="shared" si="141"/>
        <v>1425.60998535156</v>
      </c>
      <c r="M418">
        <f t="shared" si="142"/>
        <v>0.25</v>
      </c>
      <c r="N418">
        <f t="shared" si="143"/>
        <v>1.25316455696203</v>
      </c>
      <c r="O418">
        <f t="shared" si="147"/>
        <v>1.6381009770605393</v>
      </c>
      <c r="P418">
        <f t="shared" si="144"/>
        <v>211.241252931953</v>
      </c>
    </row>
    <row r="419" spans="1:16" x14ac:dyDescent="0.25">
      <c r="A419" s="8">
        <f t="shared" si="145"/>
        <v>416</v>
      </c>
      <c r="B419">
        <f>IF(Validation!C3368=Validation!$C$4,Validation!D3368,"T")</f>
        <v>2222.9499666690799</v>
      </c>
      <c r="C419">
        <f>IF(Validation!$C3368=Validation!$C$4,Validation!E3368,"T")</f>
        <v>0.2</v>
      </c>
      <c r="D419">
        <f>IF(Validation!$C3368=Validation!$C$4,Validation!F3368,"T")</f>
        <v>1.1685393258426999</v>
      </c>
      <c r="E419">
        <f t="shared" si="154"/>
        <v>1.4341742050937318</v>
      </c>
      <c r="F419">
        <f t="shared" si="155"/>
        <v>156.85554896673457</v>
      </c>
      <c r="K419" s="8">
        <f t="shared" si="146"/>
        <v>416</v>
      </c>
      <c r="L419">
        <f t="shared" si="141"/>
        <v>2222.9499666690799</v>
      </c>
      <c r="M419">
        <f t="shared" si="142"/>
        <v>0.2</v>
      </c>
      <c r="N419">
        <f t="shared" si="143"/>
        <v>1.1685393258426999</v>
      </c>
      <c r="O419">
        <f t="shared" si="147"/>
        <v>1.484132021510695</v>
      </c>
      <c r="P419">
        <f t="shared" si="144"/>
        <v>221.40303701244275</v>
      </c>
    </row>
    <row r="420" spans="1:16" x14ac:dyDescent="0.25">
      <c r="A420" s="8">
        <f t="shared" si="145"/>
        <v>417</v>
      </c>
      <c r="B420">
        <f>IF(Validation!C3386=Validation!$C$4,Validation!D3386,"T")</f>
        <v>15.6949992179871</v>
      </c>
      <c r="C420">
        <f>IF(Validation!$C3386=Validation!$C$4,Validation!E3386,"T")</f>
        <v>0.2</v>
      </c>
      <c r="D420">
        <f>IF(Validation!$C3386=Validation!$C$4,Validation!F3386,"T")</f>
        <v>4</v>
      </c>
      <c r="E420">
        <f t="shared" si="154"/>
        <v>1.4341742050937318</v>
      </c>
      <c r="F420">
        <f t="shared" si="155"/>
        <v>103.32743109555896</v>
      </c>
      <c r="K420" s="8">
        <f t="shared" si="146"/>
        <v>417</v>
      </c>
      <c r="L420">
        <f t="shared" si="141"/>
        <v>15.6949992179871</v>
      </c>
      <c r="M420">
        <f t="shared" si="142"/>
        <v>0.2</v>
      </c>
      <c r="N420">
        <f t="shared" si="143"/>
        <v>4</v>
      </c>
      <c r="O420">
        <f t="shared" si="147"/>
        <v>1.484132021510695</v>
      </c>
      <c r="P420">
        <f t="shared" si="144"/>
        <v>99.342936549201127</v>
      </c>
    </row>
    <row r="421" spans="1:16" x14ac:dyDescent="0.25">
      <c r="A421" s="8">
        <f t="shared" si="145"/>
        <v>418</v>
      </c>
      <c r="B421">
        <f>IF(Validation!C3391=Validation!$C$4,Validation!D3391,"T")</f>
        <v>1428.4199867248501</v>
      </c>
      <c r="C421">
        <f>IF(Validation!$C3391=Validation!$C$4,Validation!E3391,"T")</f>
        <v>0.25</v>
      </c>
      <c r="D421">
        <f>IF(Validation!$C3391=Validation!$C$4,Validation!F3391,"T")</f>
        <v>1.0641025641025601</v>
      </c>
      <c r="E421">
        <f t="shared" si="154"/>
        <v>1.56946770569886</v>
      </c>
      <c r="F421">
        <f t="shared" si="155"/>
        <v>364.80978887311608</v>
      </c>
      <c r="K421" s="8">
        <f t="shared" si="146"/>
        <v>418</v>
      </c>
      <c r="L421">
        <f t="shared" si="141"/>
        <v>1428.4199867248501</v>
      </c>
      <c r="M421">
        <f t="shared" si="142"/>
        <v>0.25</v>
      </c>
      <c r="N421">
        <f t="shared" si="143"/>
        <v>1.0641025641025601</v>
      </c>
      <c r="O421">
        <f t="shared" si="147"/>
        <v>1.6381009770605393</v>
      </c>
      <c r="P421">
        <f t="shared" si="144"/>
        <v>470.62750107675589</v>
      </c>
    </row>
    <row r="422" spans="1:16" x14ac:dyDescent="0.25">
      <c r="A422" s="8">
        <f t="shared" si="145"/>
        <v>419</v>
      </c>
      <c r="B422">
        <f>IF(Validation!C3407=Validation!$C$4,Validation!D3407,"T")</f>
        <v>1064.17497912049</v>
      </c>
      <c r="C422">
        <f>IF(Validation!$C3407=Validation!$C$4,Validation!E3407,"T")</f>
        <v>0.25</v>
      </c>
      <c r="D422">
        <f>IF(Validation!$C3407=Validation!$C$4,Validation!F3407,"T")</f>
        <v>1.2076923076923101</v>
      </c>
      <c r="E422">
        <f t="shared" ref="E422:E436" si="156">EXP($H$2*C422)</f>
        <v>1.56946770569886</v>
      </c>
      <c r="F422">
        <f t="shared" ref="F422:F436" si="157">B422*(D422-E422)^2</f>
        <v>139.28075219239182</v>
      </c>
      <c r="K422" s="8">
        <f t="shared" si="146"/>
        <v>419</v>
      </c>
      <c r="L422">
        <f t="shared" si="141"/>
        <v>1064.17497912049</v>
      </c>
      <c r="M422">
        <f t="shared" si="142"/>
        <v>0.25</v>
      </c>
      <c r="N422">
        <f t="shared" si="143"/>
        <v>1.2076923076923101</v>
      </c>
      <c r="O422">
        <f t="shared" si="147"/>
        <v>1.6381009770605393</v>
      </c>
      <c r="P422">
        <f t="shared" si="144"/>
        <v>197.14014168404242</v>
      </c>
    </row>
    <row r="423" spans="1:16" x14ac:dyDescent="0.25">
      <c r="A423" s="8">
        <f t="shared" si="145"/>
        <v>420</v>
      </c>
      <c r="B423">
        <f>IF(Validation!C3411=Validation!$C$4,Validation!D3411,"T")</f>
        <v>707.05998277664196</v>
      </c>
      <c r="C423">
        <f>IF(Validation!$C3411=Validation!$C$4,Validation!E3411,"T")</f>
        <v>0.2</v>
      </c>
      <c r="D423">
        <f>IF(Validation!$C3411=Validation!$C$4,Validation!F3411,"T")</f>
        <v>1.9622641509434</v>
      </c>
      <c r="E423">
        <f t="shared" si="156"/>
        <v>1.4341742050937318</v>
      </c>
      <c r="F423">
        <f t="shared" si="157"/>
        <v>197.18417450782809</v>
      </c>
      <c r="K423" s="8">
        <f t="shared" si="146"/>
        <v>420</v>
      </c>
      <c r="L423">
        <f t="shared" si="141"/>
        <v>707.05998277664196</v>
      </c>
      <c r="M423">
        <f t="shared" si="142"/>
        <v>0.2</v>
      </c>
      <c r="N423">
        <f t="shared" si="143"/>
        <v>1.9622641509434</v>
      </c>
      <c r="O423">
        <f t="shared" si="147"/>
        <v>1.484132021510695</v>
      </c>
      <c r="P423">
        <f t="shared" si="144"/>
        <v>161.64121825202218</v>
      </c>
    </row>
    <row r="424" spans="1:16" x14ac:dyDescent="0.25">
      <c r="A424" s="8">
        <f t="shared" si="145"/>
        <v>421</v>
      </c>
      <c r="B424">
        <f>IF(Validation!C3412=Validation!$C$4,Validation!D3412,"T")</f>
        <v>165.2649974823</v>
      </c>
      <c r="C424">
        <f>IF(Validation!$C3412=Validation!$C$4,Validation!E3412,"T")</f>
        <v>0.2</v>
      </c>
      <c r="D424">
        <f>IF(Validation!$C3412=Validation!$C$4,Validation!F3412,"T")</f>
        <v>3.39130434782609</v>
      </c>
      <c r="E424">
        <f t="shared" si="156"/>
        <v>1.4341742050937318</v>
      </c>
      <c r="F424">
        <f t="shared" si="157"/>
        <v>633.02417060374933</v>
      </c>
      <c r="K424" s="8">
        <f t="shared" si="146"/>
        <v>421</v>
      </c>
      <c r="L424">
        <f t="shared" si="141"/>
        <v>165.2649974823</v>
      </c>
      <c r="M424">
        <f t="shared" si="142"/>
        <v>0.2</v>
      </c>
      <c r="N424">
        <f t="shared" si="143"/>
        <v>3.39130434782609</v>
      </c>
      <c r="O424">
        <f t="shared" si="147"/>
        <v>1.484132021510695</v>
      </c>
      <c r="P424">
        <f t="shared" si="144"/>
        <v>601.11941358059426</v>
      </c>
    </row>
    <row r="425" spans="1:16" x14ac:dyDescent="0.25">
      <c r="A425" s="8">
        <f t="shared" si="145"/>
        <v>422</v>
      </c>
      <c r="B425">
        <f>IF(Validation!C3413=Validation!$C$4,Validation!D3413,"T")</f>
        <v>1031.7799844741801</v>
      </c>
      <c r="C425">
        <f>IF(Validation!$C3413=Validation!$C$4,Validation!E3413,"T")</f>
        <v>0.2</v>
      </c>
      <c r="D425">
        <f>IF(Validation!$C3413=Validation!$C$4,Validation!F3413,"T")</f>
        <v>2.1948051948051899</v>
      </c>
      <c r="E425">
        <f t="shared" si="156"/>
        <v>1.4341742050937318</v>
      </c>
      <c r="F425">
        <f t="shared" si="157"/>
        <v>596.94611451657136</v>
      </c>
      <c r="K425" s="8">
        <f t="shared" si="146"/>
        <v>422</v>
      </c>
      <c r="L425">
        <f t="shared" si="141"/>
        <v>1031.7799844741801</v>
      </c>
      <c r="M425">
        <f t="shared" si="142"/>
        <v>0.2</v>
      </c>
      <c r="N425">
        <f t="shared" si="143"/>
        <v>2.1948051948051899</v>
      </c>
      <c r="O425">
        <f t="shared" si="147"/>
        <v>1.484132021510695</v>
      </c>
      <c r="P425">
        <f t="shared" si="144"/>
        <v>521.10704249571506</v>
      </c>
    </row>
    <row r="426" spans="1:16" x14ac:dyDescent="0.25">
      <c r="A426" s="8">
        <f t="shared" si="145"/>
        <v>423</v>
      </c>
      <c r="B426">
        <f>IF(Validation!C3415=Validation!$C$4,Validation!D3415,"T")</f>
        <v>683.01001739501999</v>
      </c>
      <c r="C426">
        <f>IF(Validation!$C3415=Validation!$C$4,Validation!E3415,"T")</f>
        <v>0.2</v>
      </c>
      <c r="D426">
        <f>IF(Validation!$C3415=Validation!$C$4,Validation!F3415,"T")</f>
        <v>2.0645161290322598</v>
      </c>
      <c r="E426">
        <f t="shared" si="156"/>
        <v>1.4341742050937318</v>
      </c>
      <c r="F426">
        <f t="shared" si="157"/>
        <v>271.38101297489095</v>
      </c>
      <c r="K426" s="8">
        <f t="shared" si="146"/>
        <v>423</v>
      </c>
      <c r="L426">
        <f t="shared" si="141"/>
        <v>683.01001739501999</v>
      </c>
      <c r="M426">
        <f t="shared" si="142"/>
        <v>0.2</v>
      </c>
      <c r="N426">
        <f t="shared" si="143"/>
        <v>2.0645161290322598</v>
      </c>
      <c r="O426">
        <f t="shared" si="147"/>
        <v>1.484132021510695</v>
      </c>
      <c r="P426">
        <f t="shared" si="144"/>
        <v>230.06899579260156</v>
      </c>
    </row>
    <row r="427" spans="1:16" x14ac:dyDescent="0.25">
      <c r="A427" s="8">
        <f t="shared" si="145"/>
        <v>424</v>
      </c>
      <c r="B427">
        <f>IF(Validation!C3416=Validation!$C$4,Validation!D3416,"T")</f>
        <v>2018.3050022125201</v>
      </c>
      <c r="C427">
        <f>IF(Validation!$C3416=Validation!$C$4,Validation!E3416,"T")</f>
        <v>0.2</v>
      </c>
      <c r="D427">
        <f>IF(Validation!$C3416=Validation!$C$4,Validation!F3416,"T")</f>
        <v>2.4411764705882399</v>
      </c>
      <c r="E427">
        <f t="shared" si="156"/>
        <v>1.4341742050937318</v>
      </c>
      <c r="F427">
        <f t="shared" si="157"/>
        <v>2046.6693781311837</v>
      </c>
      <c r="K427" s="8">
        <f t="shared" si="146"/>
        <v>424</v>
      </c>
      <c r="L427">
        <f t="shared" si="141"/>
        <v>2018.3050022125201</v>
      </c>
      <c r="M427">
        <f t="shared" si="142"/>
        <v>0.2</v>
      </c>
      <c r="N427">
        <f t="shared" si="143"/>
        <v>2.4411764705882399</v>
      </c>
      <c r="O427">
        <f t="shared" si="147"/>
        <v>1.484132021510695</v>
      </c>
      <c r="P427">
        <f t="shared" si="144"/>
        <v>1848.6343303356289</v>
      </c>
    </row>
    <row r="428" spans="1:16" x14ac:dyDescent="0.25">
      <c r="A428" s="8">
        <f t="shared" si="145"/>
        <v>425</v>
      </c>
      <c r="B428">
        <f>IF(Validation!C3423=Validation!$C$4,Validation!D3423,"T")</f>
        <v>3293.4399522542999</v>
      </c>
      <c r="C428">
        <f>IF(Validation!$C3423=Validation!$C$4,Validation!E3423,"T")</f>
        <v>0.2</v>
      </c>
      <c r="D428">
        <f>IF(Validation!$C3423=Validation!$C$4,Validation!F3423,"T")</f>
        <v>1.2867924528301899</v>
      </c>
      <c r="E428">
        <f t="shared" si="156"/>
        <v>1.4341742050937318</v>
      </c>
      <c r="F428">
        <f t="shared" si="157"/>
        <v>71.53806367508939</v>
      </c>
      <c r="K428" s="8">
        <f t="shared" si="146"/>
        <v>425</v>
      </c>
      <c r="L428">
        <f t="shared" si="141"/>
        <v>3293.4399522542999</v>
      </c>
      <c r="M428">
        <f t="shared" si="142"/>
        <v>0.2</v>
      </c>
      <c r="N428">
        <f t="shared" si="143"/>
        <v>1.2867924528301899</v>
      </c>
      <c r="O428">
        <f t="shared" si="147"/>
        <v>1.484132021510695</v>
      </c>
      <c r="P428">
        <f t="shared" si="144"/>
        <v>128.2561203925618</v>
      </c>
    </row>
    <row r="429" spans="1:16" x14ac:dyDescent="0.25">
      <c r="A429" s="8">
        <f t="shared" si="145"/>
        <v>426</v>
      </c>
      <c r="B429">
        <f>IF(Validation!C3424=Validation!$C$4,Validation!D3424,"T")</f>
        <v>106.049997329712</v>
      </c>
      <c r="C429">
        <f>IF(Validation!$C3424=Validation!$C$4,Validation!E3424,"T")</f>
        <v>0.2</v>
      </c>
      <c r="D429">
        <f>IF(Validation!$C3424=Validation!$C$4,Validation!F3424,"T")</f>
        <v>2.1428571428571401</v>
      </c>
      <c r="E429">
        <f t="shared" si="156"/>
        <v>1.4341742050937318</v>
      </c>
      <c r="F429">
        <f t="shared" si="157"/>
        <v>53.261649899570422</v>
      </c>
      <c r="K429" s="8">
        <f t="shared" si="146"/>
        <v>426</v>
      </c>
      <c r="L429">
        <f t="shared" si="141"/>
        <v>106.049997329712</v>
      </c>
      <c r="M429">
        <f t="shared" si="142"/>
        <v>0.2</v>
      </c>
      <c r="N429">
        <f t="shared" si="143"/>
        <v>2.1428571428571401</v>
      </c>
      <c r="O429">
        <f t="shared" si="147"/>
        <v>1.484132021510695</v>
      </c>
      <c r="P429">
        <f t="shared" si="144"/>
        <v>46.017086042832737</v>
      </c>
    </row>
    <row r="430" spans="1:16" x14ac:dyDescent="0.25">
      <c r="A430" s="8">
        <f t="shared" si="145"/>
        <v>427</v>
      </c>
      <c r="B430">
        <f>IF(Validation!C3425=Validation!$C$4,Validation!D3425,"T")</f>
        <v>13.1400003433228</v>
      </c>
      <c r="C430">
        <f>IF(Validation!$C3425=Validation!$C$4,Validation!E3425,"T")</f>
        <v>0.2</v>
      </c>
      <c r="D430">
        <f>IF(Validation!$C3425=Validation!$C$4,Validation!F3425,"T")</f>
        <v>6</v>
      </c>
      <c r="E430">
        <f t="shared" si="156"/>
        <v>1.4341742050937318</v>
      </c>
      <c r="F430">
        <f t="shared" si="157"/>
        <v>273.9265017462991</v>
      </c>
      <c r="K430" s="8">
        <f t="shared" si="146"/>
        <v>427</v>
      </c>
      <c r="L430">
        <f t="shared" si="141"/>
        <v>13.1400003433228</v>
      </c>
      <c r="M430">
        <f t="shared" si="142"/>
        <v>0.2</v>
      </c>
      <c r="N430">
        <f t="shared" si="143"/>
        <v>6</v>
      </c>
      <c r="O430">
        <f t="shared" si="147"/>
        <v>1.484132021510695</v>
      </c>
      <c r="P430">
        <f t="shared" si="144"/>
        <v>267.96486269417005</v>
      </c>
    </row>
    <row r="431" spans="1:16" x14ac:dyDescent="0.25">
      <c r="A431" s="8">
        <f t="shared" si="145"/>
        <v>428</v>
      </c>
      <c r="B431">
        <f>IF(Validation!C3435=Validation!$C$4,Validation!D3435,"T")</f>
        <v>691.08999443054199</v>
      </c>
      <c r="C431">
        <f>IF(Validation!$C3435=Validation!$C$4,Validation!E3435,"T")</f>
        <v>0.25</v>
      </c>
      <c r="D431">
        <f>IF(Validation!$C3435=Validation!$C$4,Validation!F3435,"T")</f>
        <v>0.80769230769230804</v>
      </c>
      <c r="E431">
        <f t="shared" si="156"/>
        <v>1.56946770569886</v>
      </c>
      <c r="F431">
        <f t="shared" si="157"/>
        <v>401.04073801872045</v>
      </c>
      <c r="K431" s="8">
        <f t="shared" si="146"/>
        <v>428</v>
      </c>
      <c r="L431">
        <f t="shared" si="141"/>
        <v>691.08999443054199</v>
      </c>
      <c r="M431">
        <f t="shared" si="142"/>
        <v>0.25</v>
      </c>
      <c r="N431">
        <f t="shared" si="143"/>
        <v>0.80769230769230804</v>
      </c>
      <c r="O431">
        <f t="shared" si="147"/>
        <v>1.6381009770605393</v>
      </c>
      <c r="P431">
        <f t="shared" si="144"/>
        <v>476.56084191953994</v>
      </c>
    </row>
    <row r="432" spans="1:16" x14ac:dyDescent="0.25">
      <c r="A432" s="8">
        <f t="shared" si="145"/>
        <v>429</v>
      </c>
      <c r="B432">
        <f>IF(Validation!C3436=Validation!$C$4,Validation!D3436,"T")</f>
        <v>1053.3350248336801</v>
      </c>
      <c r="C432">
        <f>IF(Validation!$C3436=Validation!$C$4,Validation!E3436,"T")</f>
        <v>0.25</v>
      </c>
      <c r="D432">
        <f>IF(Validation!$C3436=Validation!$C$4,Validation!F3436,"T")</f>
        <v>1.43333333333333</v>
      </c>
      <c r="E432">
        <f t="shared" si="156"/>
        <v>1.56946770569886</v>
      </c>
      <c r="F432">
        <f t="shared" si="157"/>
        <v>19.521002278633205</v>
      </c>
      <c r="K432" s="8">
        <f t="shared" si="146"/>
        <v>429</v>
      </c>
      <c r="L432">
        <f t="shared" si="141"/>
        <v>1053.3350248336801</v>
      </c>
      <c r="M432">
        <f t="shared" si="142"/>
        <v>0.25</v>
      </c>
      <c r="N432">
        <f t="shared" si="143"/>
        <v>1.43333333333333</v>
      </c>
      <c r="O432">
        <f t="shared" si="147"/>
        <v>1.6381009770605393</v>
      </c>
      <c r="P432">
        <f t="shared" si="144"/>
        <v>44.166114197449069</v>
      </c>
    </row>
    <row r="433" spans="1:16" x14ac:dyDescent="0.25">
      <c r="A433" s="8">
        <f t="shared" si="145"/>
        <v>430</v>
      </c>
      <c r="B433">
        <f>IF(Validation!C3444=Validation!$C$4,Validation!D3444,"T")</f>
        <v>15697.509855628001</v>
      </c>
      <c r="C433">
        <f>IF(Validation!$C3444=Validation!$C$4,Validation!E3444,"T")</f>
        <v>0.25</v>
      </c>
      <c r="D433">
        <f>IF(Validation!$C3444=Validation!$C$4,Validation!F3444,"T")</f>
        <v>0.57211209842788802</v>
      </c>
      <c r="E433">
        <f t="shared" si="156"/>
        <v>1.56946770569886</v>
      </c>
      <c r="F433">
        <f t="shared" si="157"/>
        <v>15614.598863525362</v>
      </c>
      <c r="K433" s="8">
        <f t="shared" si="146"/>
        <v>430</v>
      </c>
      <c r="L433">
        <f t="shared" si="141"/>
        <v>15697.509855628001</v>
      </c>
      <c r="M433">
        <f t="shared" si="142"/>
        <v>0.25</v>
      </c>
      <c r="N433">
        <f t="shared" si="143"/>
        <v>0.57211209842788802</v>
      </c>
      <c r="O433">
        <f t="shared" si="147"/>
        <v>1.6381009770605393</v>
      </c>
      <c r="P433">
        <f t="shared" si="144"/>
        <v>17837.587311630316</v>
      </c>
    </row>
    <row r="434" spans="1:16" x14ac:dyDescent="0.25">
      <c r="A434" s="8">
        <f t="shared" si="145"/>
        <v>431</v>
      </c>
      <c r="B434">
        <f>IF(Validation!C3446=Validation!$C$4,Validation!D3446,"T")</f>
        <v>66.024999856948895</v>
      </c>
      <c r="C434">
        <f>IF(Validation!$C3446=Validation!$C$4,Validation!E3446,"T")</f>
        <v>0.2</v>
      </c>
      <c r="D434">
        <f>IF(Validation!$C3446=Validation!$C$4,Validation!F3446,"T")</f>
        <v>0.84848484848484895</v>
      </c>
      <c r="E434">
        <f t="shared" si="156"/>
        <v>1.4341742050937318</v>
      </c>
      <c r="F434">
        <f t="shared" si="157"/>
        <v>22.648689232855208</v>
      </c>
      <c r="K434" s="8">
        <f t="shared" si="146"/>
        <v>431</v>
      </c>
      <c r="L434">
        <f t="shared" si="141"/>
        <v>66.024999856948895</v>
      </c>
      <c r="M434">
        <f t="shared" si="142"/>
        <v>0.2</v>
      </c>
      <c r="N434">
        <f t="shared" si="143"/>
        <v>0.84848484848484895</v>
      </c>
      <c r="O434">
        <f t="shared" si="147"/>
        <v>1.484132021510695</v>
      </c>
      <c r="P434">
        <f t="shared" si="144"/>
        <v>26.677224811414469</v>
      </c>
    </row>
    <row r="435" spans="1:16" x14ac:dyDescent="0.25">
      <c r="A435" s="8">
        <f t="shared" si="145"/>
        <v>432</v>
      </c>
      <c r="B435">
        <f>IF(Validation!C3449=Validation!$C$4,Validation!D3449,"T")</f>
        <v>1313.65496313572</v>
      </c>
      <c r="C435">
        <f>IF(Validation!$C3449=Validation!$C$4,Validation!E3449,"T")</f>
        <v>0.2</v>
      </c>
      <c r="D435">
        <f>IF(Validation!$C3449=Validation!$C$4,Validation!F3449,"T")</f>
        <v>1.47967479674797</v>
      </c>
      <c r="E435">
        <f t="shared" si="156"/>
        <v>1.4341742050937318</v>
      </c>
      <c r="F435">
        <f t="shared" si="157"/>
        <v>2.7196649157784774</v>
      </c>
      <c r="K435" s="8">
        <f t="shared" si="146"/>
        <v>432</v>
      </c>
      <c r="L435">
        <f t="shared" si="141"/>
        <v>1313.65496313572</v>
      </c>
      <c r="M435">
        <f t="shared" si="142"/>
        <v>0.2</v>
      </c>
      <c r="N435">
        <f t="shared" si="143"/>
        <v>1.47967479674797</v>
      </c>
      <c r="O435">
        <f t="shared" si="147"/>
        <v>1.484132021510695</v>
      </c>
      <c r="P435">
        <f t="shared" si="144"/>
        <v>2.6098189500761069E-2</v>
      </c>
    </row>
    <row r="436" spans="1:16" x14ac:dyDescent="0.25">
      <c r="A436" s="8">
        <f t="shared" si="145"/>
        <v>433</v>
      </c>
      <c r="B436">
        <f>IF(Validation!C3457=Validation!$C$4,Validation!D3457,"T")</f>
        <v>92.509999990463299</v>
      </c>
      <c r="C436">
        <f>IF(Validation!$C3457=Validation!$C$4,Validation!E3457,"T")</f>
        <v>0.2</v>
      </c>
      <c r="D436">
        <f>IF(Validation!$C3457=Validation!$C$4,Validation!F3457,"T")</f>
        <v>1.5094339622641499</v>
      </c>
      <c r="E436">
        <f t="shared" si="156"/>
        <v>1.4341742050937318</v>
      </c>
      <c r="F436">
        <f t="shared" si="157"/>
        <v>0.52397951232138007</v>
      </c>
      <c r="K436" s="8">
        <f t="shared" si="146"/>
        <v>433</v>
      </c>
      <c r="L436">
        <f t="shared" si="141"/>
        <v>92.509999990463299</v>
      </c>
      <c r="M436">
        <f t="shared" si="142"/>
        <v>0.2</v>
      </c>
      <c r="N436">
        <f t="shared" si="143"/>
        <v>1.5094339622641499</v>
      </c>
      <c r="O436">
        <f t="shared" si="147"/>
        <v>1.484132021510695</v>
      </c>
      <c r="P436">
        <f t="shared" si="144"/>
        <v>5.9223810920902911E-2</v>
      </c>
    </row>
    <row r="437" spans="1:16" x14ac:dyDescent="0.25">
      <c r="A437" s="8">
        <f t="shared" si="145"/>
        <v>434</v>
      </c>
      <c r="B437">
        <f>IF(Validation!C3466=Validation!$C$4,Validation!D3466,"T")</f>
        <v>12952.560053348499</v>
      </c>
      <c r="C437">
        <f>IF(Validation!$C3466=Validation!$C$4,Validation!E3466,"T")</f>
        <v>0.2</v>
      </c>
      <c r="D437">
        <f>IF(Validation!$C3466=Validation!$C$4,Validation!F3466,"T")</f>
        <v>1.2804123711340201</v>
      </c>
      <c r="E437">
        <f t="shared" ref="E437:E447" si="158">EXP($H$2*C437)</f>
        <v>1.4341742050937318</v>
      </c>
      <c r="F437">
        <f t="shared" ref="F437:F447" si="159">B437*(D437-E437)^2</f>
        <v>306.23351207272322</v>
      </c>
      <c r="K437" s="8">
        <f t="shared" si="146"/>
        <v>434</v>
      </c>
      <c r="L437">
        <f t="shared" si="141"/>
        <v>12952.560053348499</v>
      </c>
      <c r="M437">
        <f t="shared" si="142"/>
        <v>0.2</v>
      </c>
      <c r="N437">
        <f t="shared" si="143"/>
        <v>1.2804123711340201</v>
      </c>
      <c r="O437">
        <f t="shared" si="147"/>
        <v>1.484132021510695</v>
      </c>
      <c r="P437">
        <f t="shared" si="144"/>
        <v>537.55320910293528</v>
      </c>
    </row>
    <row r="438" spans="1:16" x14ac:dyDescent="0.25">
      <c r="A438" s="8">
        <f t="shared" si="145"/>
        <v>435</v>
      </c>
      <c r="B438">
        <f>IF(Validation!C3473=Validation!$C$4,Validation!D3473,"T")</f>
        <v>11108.090105772</v>
      </c>
      <c r="C438">
        <f>IF(Validation!$C3473=Validation!$C$4,Validation!E3473,"T")</f>
        <v>0.2</v>
      </c>
      <c r="D438">
        <f>IF(Validation!$C3473=Validation!$C$4,Validation!F3473,"T")</f>
        <v>1.56595744680851</v>
      </c>
      <c r="E438">
        <f t="shared" si="158"/>
        <v>1.4341742050937318</v>
      </c>
      <c r="F438">
        <f t="shared" si="159"/>
        <v>192.91223247844789</v>
      </c>
      <c r="K438" s="8">
        <f t="shared" si="146"/>
        <v>435</v>
      </c>
      <c r="L438">
        <f t="shared" si="141"/>
        <v>11108.090105772</v>
      </c>
      <c r="M438">
        <f t="shared" si="142"/>
        <v>0.2</v>
      </c>
      <c r="N438">
        <f t="shared" si="143"/>
        <v>1.56595744680851</v>
      </c>
      <c r="O438">
        <f t="shared" si="147"/>
        <v>1.484132021510695</v>
      </c>
      <c r="P438">
        <f t="shared" si="144"/>
        <v>74.373108995375645</v>
      </c>
    </row>
    <row r="439" spans="1:16" x14ac:dyDescent="0.25">
      <c r="A439" s="8">
        <f t="shared" si="145"/>
        <v>436</v>
      </c>
      <c r="B439">
        <f>IF(Validation!C3478=Validation!$C$4,Validation!D3478,"T")</f>
        <v>668.08000564575195</v>
      </c>
      <c r="C439">
        <f>IF(Validation!$C3478=Validation!$C$4,Validation!E3478,"T")</f>
        <v>0.2</v>
      </c>
      <c r="D439">
        <f>IF(Validation!$C3478=Validation!$C$4,Validation!F3478,"T")</f>
        <v>1.06666666666667</v>
      </c>
      <c r="E439">
        <f t="shared" si="158"/>
        <v>1.4341742050937318</v>
      </c>
      <c r="F439">
        <f t="shared" si="159"/>
        <v>90.232081960669277</v>
      </c>
      <c r="K439" s="8">
        <f t="shared" si="146"/>
        <v>436</v>
      </c>
      <c r="L439">
        <f t="shared" si="141"/>
        <v>668.08000564575195</v>
      </c>
      <c r="M439">
        <f t="shared" si="142"/>
        <v>0.2</v>
      </c>
      <c r="N439">
        <f t="shared" si="143"/>
        <v>1.06666666666667</v>
      </c>
      <c r="O439">
        <f t="shared" si="147"/>
        <v>1.484132021510695</v>
      </c>
      <c r="P439">
        <f t="shared" si="144"/>
        <v>116.43119459641802</v>
      </c>
    </row>
    <row r="440" spans="1:16" x14ac:dyDescent="0.25">
      <c r="A440" s="8">
        <f t="shared" si="145"/>
        <v>437</v>
      </c>
      <c r="B440">
        <f>IF(Validation!C3485=Validation!$C$4,Validation!D3485,"T")</f>
        <v>1031.3899726867701</v>
      </c>
      <c r="C440">
        <f>IF(Validation!$C3485=Validation!$C$4,Validation!E3485,"T")</f>
        <v>0.2</v>
      </c>
      <c r="D440">
        <f>IF(Validation!$C3485=Validation!$C$4,Validation!F3485,"T")</f>
        <v>1.71428571428571</v>
      </c>
      <c r="E440">
        <f t="shared" si="158"/>
        <v>1.4341742050937318</v>
      </c>
      <c r="F440">
        <f t="shared" si="159"/>
        <v>80.925391982237457</v>
      </c>
      <c r="K440" s="8">
        <f t="shared" si="146"/>
        <v>437</v>
      </c>
      <c r="L440">
        <f t="shared" si="141"/>
        <v>1031.3899726867701</v>
      </c>
      <c r="M440">
        <f t="shared" si="142"/>
        <v>0.2</v>
      </c>
      <c r="N440">
        <f t="shared" si="143"/>
        <v>1.71428571428571</v>
      </c>
      <c r="O440">
        <f t="shared" si="147"/>
        <v>1.484132021510695</v>
      </c>
      <c r="P440">
        <f t="shared" si="144"/>
        <v>54.633471824107922</v>
      </c>
    </row>
    <row r="441" spans="1:16" x14ac:dyDescent="0.25">
      <c r="A441" s="8">
        <f t="shared" si="145"/>
        <v>438</v>
      </c>
      <c r="B441">
        <f>IF(Validation!C3495=Validation!$C$4,Validation!D3495,"T")</f>
        <v>289.42499685287498</v>
      </c>
      <c r="C441">
        <f>IF(Validation!$C3495=Validation!$C$4,Validation!E3495,"T")</f>
        <v>0.2</v>
      </c>
      <c r="D441">
        <f>IF(Validation!$C3495=Validation!$C$4,Validation!F3495,"T")</f>
        <v>1.1428571428571399</v>
      </c>
      <c r="E441">
        <f t="shared" si="158"/>
        <v>1.4341742050937318</v>
      </c>
      <c r="F441">
        <f t="shared" si="159"/>
        <v>24.56223491278184</v>
      </c>
      <c r="K441" s="8">
        <f t="shared" si="146"/>
        <v>438</v>
      </c>
      <c r="L441">
        <f t="shared" si="141"/>
        <v>289.42499685287498</v>
      </c>
      <c r="M441">
        <f t="shared" si="142"/>
        <v>0.2</v>
      </c>
      <c r="N441">
        <f t="shared" si="143"/>
        <v>1.1428571428571399</v>
      </c>
      <c r="O441">
        <f t="shared" si="147"/>
        <v>1.484132021510695</v>
      </c>
      <c r="P441">
        <f t="shared" si="144"/>
        <v>33.708907633348574</v>
      </c>
    </row>
    <row r="442" spans="1:16" x14ac:dyDescent="0.25">
      <c r="A442" s="8">
        <f t="shared" si="145"/>
        <v>439</v>
      </c>
      <c r="B442">
        <f>IF(Validation!C3498=Validation!$C$4,Validation!D3498,"T")</f>
        <v>3313.89011764526</v>
      </c>
      <c r="C442">
        <f>IF(Validation!$C3498=Validation!$C$4,Validation!E3498,"T")</f>
        <v>0.2</v>
      </c>
      <c r="D442">
        <f>IF(Validation!$C3498=Validation!$C$4,Validation!F3498,"T")</f>
        <v>1.3076923076923099</v>
      </c>
      <c r="E442">
        <f t="shared" si="158"/>
        <v>1.4341742050937318</v>
      </c>
      <c r="F442">
        <f t="shared" si="159"/>
        <v>53.014521745363652</v>
      </c>
      <c r="K442" s="8">
        <f t="shared" si="146"/>
        <v>439</v>
      </c>
      <c r="L442">
        <f t="shared" si="141"/>
        <v>3313.89011764526</v>
      </c>
      <c r="M442">
        <f t="shared" si="142"/>
        <v>0.2</v>
      </c>
      <c r="N442">
        <f t="shared" si="143"/>
        <v>1.3076923076923099</v>
      </c>
      <c r="O442">
        <f t="shared" si="147"/>
        <v>1.484132021510695</v>
      </c>
      <c r="P442">
        <f t="shared" si="144"/>
        <v>103.16462249263137</v>
      </c>
    </row>
    <row r="443" spans="1:16" x14ac:dyDescent="0.25">
      <c r="A443" s="8">
        <f t="shared" si="145"/>
        <v>440</v>
      </c>
      <c r="B443">
        <f>IF(Validation!C3504=Validation!$C$4,Validation!D3504,"T")</f>
        <v>2879.1600131988498</v>
      </c>
      <c r="C443">
        <f>IF(Validation!$C3504=Validation!$C$4,Validation!E3504,"T")</f>
        <v>0.2</v>
      </c>
      <c r="D443">
        <f>IF(Validation!$C3504=Validation!$C$4,Validation!F3504,"T")</f>
        <v>2.1333333333333302</v>
      </c>
      <c r="E443">
        <f t="shared" si="158"/>
        <v>1.4341742050937318</v>
      </c>
      <c r="F443">
        <f t="shared" si="159"/>
        <v>1407.401036133338</v>
      </c>
      <c r="K443" s="8">
        <f t="shared" si="146"/>
        <v>440</v>
      </c>
      <c r="L443">
        <f t="shared" si="141"/>
        <v>2879.1600131988498</v>
      </c>
      <c r="M443">
        <f t="shared" si="142"/>
        <v>0.2</v>
      </c>
      <c r="N443">
        <f t="shared" si="143"/>
        <v>2.1333333333333302</v>
      </c>
      <c r="O443">
        <f t="shared" si="147"/>
        <v>1.484132021510695</v>
      </c>
      <c r="P443">
        <f t="shared" si="144"/>
        <v>1213.4575258184932</v>
      </c>
    </row>
    <row r="444" spans="1:16" x14ac:dyDescent="0.25">
      <c r="A444" s="8">
        <f t="shared" si="145"/>
        <v>441</v>
      </c>
      <c r="B444">
        <f>IF(Validation!C3505=Validation!$C$4,Validation!D3505,"T")</f>
        <v>5082.7650175094604</v>
      </c>
      <c r="C444">
        <f>IF(Validation!$C3505=Validation!$C$4,Validation!E3505,"T")</f>
        <v>0.2</v>
      </c>
      <c r="D444">
        <f>IF(Validation!$C3505=Validation!$C$4,Validation!F3505,"T")</f>
        <v>1.75925925925926</v>
      </c>
      <c r="E444">
        <f t="shared" si="158"/>
        <v>1.4341742050937318</v>
      </c>
      <c r="F444">
        <f t="shared" si="159"/>
        <v>537.14809346337256</v>
      </c>
      <c r="K444" s="8">
        <f t="shared" si="146"/>
        <v>441</v>
      </c>
      <c r="L444">
        <f t="shared" si="141"/>
        <v>5082.7650175094604</v>
      </c>
      <c r="M444">
        <f t="shared" si="142"/>
        <v>0.2</v>
      </c>
      <c r="N444">
        <f t="shared" si="143"/>
        <v>1.75925925925926</v>
      </c>
      <c r="O444">
        <f t="shared" si="147"/>
        <v>1.484132021510695</v>
      </c>
      <c r="P444">
        <f t="shared" si="144"/>
        <v>384.73988250381791</v>
      </c>
    </row>
    <row r="445" spans="1:16" x14ac:dyDescent="0.25">
      <c r="A445" s="8">
        <f t="shared" si="145"/>
        <v>442</v>
      </c>
      <c r="B445">
        <f>IF(Validation!C3506=Validation!$C$4,Validation!D3506,"T")</f>
        <v>3398.4200744628902</v>
      </c>
      <c r="C445">
        <f>IF(Validation!$C3506=Validation!$C$4,Validation!E3506,"T")</f>
        <v>0.25</v>
      </c>
      <c r="D445">
        <f>IF(Validation!$C3506=Validation!$C$4,Validation!F3506,"T")</f>
        <v>1.93220338983051</v>
      </c>
      <c r="E445">
        <f t="shared" si="158"/>
        <v>1.56946770569886</v>
      </c>
      <c r="F445">
        <f t="shared" si="159"/>
        <v>447.1545181030308</v>
      </c>
      <c r="K445" s="8">
        <f t="shared" si="146"/>
        <v>442</v>
      </c>
      <c r="L445">
        <f t="shared" si="141"/>
        <v>3398.4200744628902</v>
      </c>
      <c r="M445">
        <f t="shared" si="142"/>
        <v>0.25</v>
      </c>
      <c r="N445">
        <f t="shared" si="143"/>
        <v>1.93220338983051</v>
      </c>
      <c r="O445">
        <f t="shared" si="147"/>
        <v>1.6381009770605393</v>
      </c>
      <c r="P445">
        <f t="shared" si="144"/>
        <v>293.95052166882982</v>
      </c>
    </row>
    <row r="446" spans="1:16" x14ac:dyDescent="0.25">
      <c r="A446" s="8">
        <f t="shared" si="145"/>
        <v>443</v>
      </c>
      <c r="B446">
        <f>IF(Validation!C3507=Validation!$C$4,Validation!D3507,"T")</f>
        <v>308.285002708435</v>
      </c>
      <c r="C446">
        <f>IF(Validation!$C3507=Validation!$C$4,Validation!E3507,"T")</f>
        <v>0.2</v>
      </c>
      <c r="D446">
        <f>IF(Validation!$C3507=Validation!$C$4,Validation!F3507,"T")</f>
        <v>0.72727272727272696</v>
      </c>
      <c r="E446">
        <f t="shared" si="158"/>
        <v>1.4341742050937318</v>
      </c>
      <c r="F446">
        <f t="shared" si="159"/>
        <v>154.05300601616509</v>
      </c>
      <c r="K446" s="8">
        <f t="shared" si="146"/>
        <v>443</v>
      </c>
      <c r="L446">
        <f t="shared" si="141"/>
        <v>308.285002708435</v>
      </c>
      <c r="M446">
        <f t="shared" si="142"/>
        <v>0.2</v>
      </c>
      <c r="N446">
        <f t="shared" si="143"/>
        <v>0.72727272727272696</v>
      </c>
      <c r="O446">
        <f t="shared" si="147"/>
        <v>1.484132021510695</v>
      </c>
      <c r="P446">
        <f t="shared" si="144"/>
        <v>176.59674512151594</v>
      </c>
    </row>
    <row r="447" spans="1:16" x14ac:dyDescent="0.25">
      <c r="A447" s="8">
        <f t="shared" si="145"/>
        <v>444</v>
      </c>
      <c r="B447">
        <f>IF(Validation!C3510=Validation!$C$4,Validation!D3510,"T")</f>
        <v>6942.4300003051803</v>
      </c>
      <c r="C447">
        <f>IF(Validation!$C3510=Validation!$C$4,Validation!E3510,"T")</f>
        <v>0.2</v>
      </c>
      <c r="D447">
        <f>IF(Validation!$C3510=Validation!$C$4,Validation!F3510,"T")</f>
        <v>1.10606060606061</v>
      </c>
      <c r="E447">
        <f t="shared" si="158"/>
        <v>1.4341742050937318</v>
      </c>
      <c r="F447">
        <f t="shared" si="159"/>
        <v>747.41183533121023</v>
      </c>
      <c r="K447" s="8">
        <f t="shared" si="146"/>
        <v>444</v>
      </c>
      <c r="L447">
        <f t="shared" si="141"/>
        <v>6942.4300003051803</v>
      </c>
      <c r="M447">
        <f t="shared" si="142"/>
        <v>0.2</v>
      </c>
      <c r="N447">
        <f t="shared" si="143"/>
        <v>1.10606060606061</v>
      </c>
      <c r="O447">
        <f t="shared" si="147"/>
        <v>1.484132021510695</v>
      </c>
      <c r="P447">
        <f t="shared" si="144"/>
        <v>992.33702592409998</v>
      </c>
    </row>
    <row r="448" spans="1:16" x14ac:dyDescent="0.25">
      <c r="A448" s="8">
        <f t="shared" si="145"/>
        <v>445</v>
      </c>
      <c r="B448">
        <f>IF(Validation!C3556=Validation!$C$4,Validation!D3556,"T")</f>
        <v>607.08998584747303</v>
      </c>
      <c r="C448">
        <f>IF(Validation!$C3556=Validation!$C$4,Validation!E3556,"T")</f>
        <v>0.25</v>
      </c>
      <c r="D448">
        <f>IF(Validation!$C3556=Validation!$C$4,Validation!F3556,"T")</f>
        <v>1.5</v>
      </c>
      <c r="E448">
        <f t="shared" ref="E448:E454" si="160">EXP($H$2*C448)</f>
        <v>1.56946770569886</v>
      </c>
      <c r="F448">
        <f t="shared" ref="F448:F454" si="161">B448*(D448-E448)^2</f>
        <v>2.9296718662789232</v>
      </c>
      <c r="K448" s="8">
        <f t="shared" si="146"/>
        <v>445</v>
      </c>
      <c r="L448">
        <f t="shared" si="141"/>
        <v>607.08998584747303</v>
      </c>
      <c r="M448">
        <f t="shared" si="142"/>
        <v>0.25</v>
      </c>
      <c r="N448">
        <f t="shared" si="143"/>
        <v>1.5</v>
      </c>
      <c r="O448">
        <f t="shared" si="147"/>
        <v>1.6381009770605393</v>
      </c>
      <c r="P448">
        <f t="shared" si="144"/>
        <v>11.578347277373446</v>
      </c>
    </row>
    <row r="449" spans="1:16" x14ac:dyDescent="0.25">
      <c r="A449" s="8">
        <f t="shared" si="145"/>
        <v>446</v>
      </c>
      <c r="B449">
        <f>IF(Validation!C3558=Validation!$C$4,Validation!D3558,"T")</f>
        <v>19.249999523162799</v>
      </c>
      <c r="C449">
        <f>IF(Validation!$C3558=Validation!$C$4,Validation!E3558,"T")</f>
        <v>0.25</v>
      </c>
      <c r="D449">
        <f>IF(Validation!$C3558=Validation!$C$4,Validation!F3558,"T")</f>
        <v>2.8</v>
      </c>
      <c r="E449">
        <f t="shared" si="160"/>
        <v>1.56946770569886</v>
      </c>
      <c r="F449">
        <f t="shared" si="161"/>
        <v>29.148536528840491</v>
      </c>
      <c r="K449" s="8">
        <f t="shared" si="146"/>
        <v>446</v>
      </c>
      <c r="L449">
        <f t="shared" si="141"/>
        <v>19.249999523162799</v>
      </c>
      <c r="M449">
        <f t="shared" si="142"/>
        <v>0.25</v>
      </c>
      <c r="N449">
        <f t="shared" si="143"/>
        <v>2.8</v>
      </c>
      <c r="O449">
        <f t="shared" si="147"/>
        <v>1.6381009770605393</v>
      </c>
      <c r="P449">
        <f t="shared" si="144"/>
        <v>25.987679141788032</v>
      </c>
    </row>
    <row r="450" spans="1:16" x14ac:dyDescent="0.25">
      <c r="A450" s="8">
        <f t="shared" si="145"/>
        <v>447</v>
      </c>
      <c r="B450">
        <f>IF(Validation!C3560=Validation!$C$4,Validation!D3560,"T")</f>
        <v>1738.05005455017</v>
      </c>
      <c r="C450">
        <f>IF(Validation!$C3560=Validation!$C$4,Validation!E3560,"T")</f>
        <v>0.25</v>
      </c>
      <c r="D450">
        <f>IF(Validation!$C3560=Validation!$C$4,Validation!F3560,"T")</f>
        <v>1.11320754716981</v>
      </c>
      <c r="E450">
        <f t="shared" si="160"/>
        <v>1.56946770569886</v>
      </c>
      <c r="F450">
        <f t="shared" si="161"/>
        <v>361.81567149204147</v>
      </c>
      <c r="K450" s="8">
        <f t="shared" si="146"/>
        <v>447</v>
      </c>
      <c r="L450">
        <f t="shared" si="141"/>
        <v>1738.05005455017</v>
      </c>
      <c r="M450">
        <f t="shared" si="142"/>
        <v>0.25</v>
      </c>
      <c r="N450">
        <f t="shared" si="143"/>
        <v>1.11320754716981</v>
      </c>
      <c r="O450">
        <f t="shared" si="147"/>
        <v>1.6381009770605393</v>
      </c>
      <c r="P450">
        <f t="shared" si="144"/>
        <v>478.85558063130918</v>
      </c>
    </row>
    <row r="451" spans="1:16" x14ac:dyDescent="0.25">
      <c r="A451" s="8">
        <f t="shared" si="145"/>
        <v>448</v>
      </c>
      <c r="B451">
        <f>IF(Validation!C3561=Validation!$C$4,Validation!D3561,"T")</f>
        <v>13010.680288240301</v>
      </c>
      <c r="C451">
        <f>IF(Validation!$C3561=Validation!$C$4,Validation!E3561,"T")</f>
        <v>0.25</v>
      </c>
      <c r="D451">
        <f>IF(Validation!$C3561=Validation!$C$4,Validation!F3561,"T")</f>
        <v>1.54508196721311</v>
      </c>
      <c r="E451">
        <f t="shared" si="160"/>
        <v>1.56946770569886</v>
      </c>
      <c r="F451">
        <f t="shared" si="161"/>
        <v>7.7369863249454145</v>
      </c>
      <c r="K451" s="8">
        <f t="shared" si="146"/>
        <v>448</v>
      </c>
      <c r="L451">
        <f t="shared" si="141"/>
        <v>13010.680288240301</v>
      </c>
      <c r="M451">
        <f t="shared" si="142"/>
        <v>0.25</v>
      </c>
      <c r="N451">
        <f t="shared" si="143"/>
        <v>1.54508196721311</v>
      </c>
      <c r="O451">
        <f t="shared" si="147"/>
        <v>1.6381009770605393</v>
      </c>
      <c r="P451">
        <f t="shared" si="144"/>
        <v>112.57538208950072</v>
      </c>
    </row>
    <row r="452" spans="1:16" x14ac:dyDescent="0.25">
      <c r="A452" s="8">
        <f t="shared" si="145"/>
        <v>449</v>
      </c>
      <c r="B452">
        <f>IF(Validation!C3567=Validation!$C$4,Validation!D3567,"T")</f>
        <v>2098.6200494766199</v>
      </c>
      <c r="C452">
        <f>IF(Validation!$C3567=Validation!$C$4,Validation!E3567,"T")</f>
        <v>0.2</v>
      </c>
      <c r="D452">
        <f>IF(Validation!$C3567=Validation!$C$4,Validation!F3567,"T")</f>
        <v>2.1749999999999998</v>
      </c>
      <c r="E452">
        <f t="shared" si="160"/>
        <v>1.4341742050937318</v>
      </c>
      <c r="F452">
        <f t="shared" si="161"/>
        <v>1151.7706542461681</v>
      </c>
      <c r="K452" s="8">
        <f t="shared" si="146"/>
        <v>449</v>
      </c>
      <c r="L452">
        <f t="shared" si="141"/>
        <v>2098.6200494766199</v>
      </c>
      <c r="M452">
        <f t="shared" si="142"/>
        <v>0.2</v>
      </c>
      <c r="N452">
        <f t="shared" si="143"/>
        <v>2.1749999999999998</v>
      </c>
      <c r="O452">
        <f t="shared" si="147"/>
        <v>1.484132021510695</v>
      </c>
      <c r="P452">
        <f t="shared" si="144"/>
        <v>1001.6683353711979</v>
      </c>
    </row>
    <row r="453" spans="1:16" x14ac:dyDescent="0.25">
      <c r="A453" s="8">
        <f t="shared" si="145"/>
        <v>450</v>
      </c>
      <c r="B453">
        <f>IF(Validation!C3580=Validation!$C$4,Validation!D3580,"T")</f>
        <v>116.919998168945</v>
      </c>
      <c r="C453">
        <f>IF(Validation!$C3580=Validation!$C$4,Validation!E3580,"T")</f>
        <v>0.2</v>
      </c>
      <c r="D453">
        <f>IF(Validation!$C3580=Validation!$C$4,Validation!F3580,"T")</f>
        <v>1</v>
      </c>
      <c r="E453">
        <f t="shared" si="160"/>
        <v>1.4341742050937318</v>
      </c>
      <c r="F453">
        <f t="shared" si="161"/>
        <v>22.040266198749922</v>
      </c>
      <c r="K453" s="8">
        <f t="shared" si="146"/>
        <v>450</v>
      </c>
      <c r="L453">
        <f t="shared" ref="L453:L516" si="162">B453</f>
        <v>116.919998168945</v>
      </c>
      <c r="M453">
        <f t="shared" ref="M453:M516" si="163">C453</f>
        <v>0.2</v>
      </c>
      <c r="N453">
        <f t="shared" ref="N453:N516" si="164">D453</f>
        <v>1</v>
      </c>
      <c r="O453">
        <f t="shared" si="147"/>
        <v>1.484132021510695</v>
      </c>
      <c r="P453">
        <f t="shared" ref="P453:P516" si="165">L453*(N453-O453)^2</f>
        <v>27.404155133177934</v>
      </c>
    </row>
    <row r="454" spans="1:16" x14ac:dyDescent="0.25">
      <c r="A454" s="8">
        <f t="shared" ref="A454:A517" si="166">A453+1</f>
        <v>451</v>
      </c>
      <c r="B454">
        <f>IF(Validation!C3582=Validation!$C$4,Validation!D3582,"T")</f>
        <v>270.59999608993502</v>
      </c>
      <c r="C454">
        <f>IF(Validation!$C3582=Validation!$C$4,Validation!E3582,"T")</f>
        <v>0.25</v>
      </c>
      <c r="D454">
        <f>IF(Validation!$C3582=Validation!$C$4,Validation!F3582,"T")</f>
        <v>1</v>
      </c>
      <c r="E454">
        <f t="shared" si="160"/>
        <v>1.56946770569886</v>
      </c>
      <c r="F454">
        <f t="shared" si="161"/>
        <v>87.753811127851137</v>
      </c>
      <c r="K454" s="8">
        <f t="shared" ref="K454:K517" si="167">K453+1</f>
        <v>451</v>
      </c>
      <c r="L454">
        <f t="shared" si="162"/>
        <v>270.59999608993502</v>
      </c>
      <c r="M454">
        <f t="shared" si="163"/>
        <v>0.25</v>
      </c>
      <c r="N454">
        <f t="shared" si="164"/>
        <v>1</v>
      </c>
      <c r="O454">
        <f t="shared" ref="O454:O517" si="168">EXP(M454*$R$2)</f>
        <v>1.6381009770605393</v>
      </c>
      <c r="P454">
        <f t="shared" si="165"/>
        <v>110.18097349199904</v>
      </c>
    </row>
    <row r="455" spans="1:16" x14ac:dyDescent="0.25">
      <c r="A455" s="8">
        <f t="shared" si="166"/>
        <v>452</v>
      </c>
      <c r="B455">
        <f>IF(Validation!C3591=Validation!$C$4,Validation!D3591,"T")</f>
        <v>6873.6999988555899</v>
      </c>
      <c r="C455">
        <f>IF(Validation!$C3591=Validation!$C$4,Validation!E3591,"T")</f>
        <v>0.2</v>
      </c>
      <c r="D455">
        <f>IF(Validation!$C3591=Validation!$C$4,Validation!F3591,"T")</f>
        <v>1.1478439425051301</v>
      </c>
      <c r="E455">
        <f t="shared" ref="E455:E464" si="169">EXP($H$2*C455)</f>
        <v>1.4341742050937318</v>
      </c>
      <c r="F455">
        <f t="shared" ref="F455:F464" si="170">B455*(D455-E455)^2</f>
        <v>563.54042689026539</v>
      </c>
      <c r="K455" s="8">
        <f t="shared" si="167"/>
        <v>452</v>
      </c>
      <c r="L455">
        <f t="shared" si="162"/>
        <v>6873.6999988555899</v>
      </c>
      <c r="M455">
        <f t="shared" si="163"/>
        <v>0.2</v>
      </c>
      <c r="N455">
        <f t="shared" si="164"/>
        <v>1.1478439425051301</v>
      </c>
      <c r="O455">
        <f t="shared" si="168"/>
        <v>1.484132021510695</v>
      </c>
      <c r="P455">
        <f t="shared" si="165"/>
        <v>777.34447885548821</v>
      </c>
    </row>
    <row r="456" spans="1:16" x14ac:dyDescent="0.25">
      <c r="A456" s="8">
        <f t="shared" si="166"/>
        <v>453</v>
      </c>
      <c r="B456">
        <f>IF(Validation!C3602=Validation!$C$4,Validation!D3602,"T")</f>
        <v>9247.0000610351599</v>
      </c>
      <c r="C456">
        <f>IF(Validation!$C3602=Validation!$C$4,Validation!E3602,"T")</f>
        <v>0.2</v>
      </c>
      <c r="D456">
        <f>IF(Validation!$C3602=Validation!$C$4,Validation!F3602,"T")</f>
        <v>1.4427860696517401</v>
      </c>
      <c r="E456">
        <f t="shared" si="169"/>
        <v>1.4341742050937318</v>
      </c>
      <c r="F456">
        <f t="shared" si="170"/>
        <v>0.68579646517380055</v>
      </c>
      <c r="K456" s="8">
        <f t="shared" si="167"/>
        <v>453</v>
      </c>
      <c r="L456">
        <f t="shared" si="162"/>
        <v>9247.0000610351599</v>
      </c>
      <c r="M456">
        <f t="shared" si="163"/>
        <v>0.2</v>
      </c>
      <c r="N456">
        <f t="shared" si="164"/>
        <v>1.4427860696517401</v>
      </c>
      <c r="O456">
        <f t="shared" si="168"/>
        <v>1.484132021510695</v>
      </c>
      <c r="P456">
        <f t="shared" si="165"/>
        <v>15.807633191021429</v>
      </c>
    </row>
    <row r="457" spans="1:16" x14ac:dyDescent="0.25">
      <c r="A457" s="8">
        <f t="shared" si="166"/>
        <v>454</v>
      </c>
      <c r="B457">
        <f>IF(Validation!C3604=Validation!$C$4,Validation!D3604,"T")</f>
        <v>3369.63001346588</v>
      </c>
      <c r="C457">
        <f>IF(Validation!$C3604=Validation!$C$4,Validation!E3604,"T")</f>
        <v>0.2</v>
      </c>
      <c r="D457">
        <f>IF(Validation!$C3604=Validation!$C$4,Validation!F3604,"T")</f>
        <v>2.4487179487179498</v>
      </c>
      <c r="E457">
        <f t="shared" si="169"/>
        <v>1.4341742050937318</v>
      </c>
      <c r="F457">
        <f t="shared" si="170"/>
        <v>3468.3568292676928</v>
      </c>
      <c r="K457" s="8">
        <f t="shared" si="167"/>
        <v>454</v>
      </c>
      <c r="L457">
        <f t="shared" si="162"/>
        <v>3369.63001346588</v>
      </c>
      <c r="M457">
        <f t="shared" si="163"/>
        <v>0.2</v>
      </c>
      <c r="N457">
        <f t="shared" si="164"/>
        <v>2.4487179487179498</v>
      </c>
      <c r="O457">
        <f t="shared" si="168"/>
        <v>1.484132021510695</v>
      </c>
      <c r="P457">
        <f t="shared" si="165"/>
        <v>3135.191411861309</v>
      </c>
    </row>
    <row r="458" spans="1:16" x14ac:dyDescent="0.25">
      <c r="A458" s="8">
        <f t="shared" si="166"/>
        <v>455</v>
      </c>
      <c r="B458">
        <f>IF(Validation!C3611=Validation!$C$4,Validation!D3611,"T")</f>
        <v>5361.4800071716299</v>
      </c>
      <c r="C458">
        <f>IF(Validation!$C3611=Validation!$C$4,Validation!E3611,"T")</f>
        <v>0.2</v>
      </c>
      <c r="D458">
        <f>IF(Validation!$C3611=Validation!$C$4,Validation!F3611,"T")</f>
        <v>2.4347826086956501</v>
      </c>
      <c r="E458">
        <f t="shared" si="169"/>
        <v>1.4341742050937318</v>
      </c>
      <c r="F458">
        <f t="shared" si="170"/>
        <v>5368.0058792459076</v>
      </c>
      <c r="K458" s="8">
        <f t="shared" si="167"/>
        <v>455</v>
      </c>
      <c r="L458">
        <f t="shared" si="162"/>
        <v>5361.4800071716299</v>
      </c>
      <c r="M458">
        <f t="shared" si="163"/>
        <v>0.2</v>
      </c>
      <c r="N458">
        <f t="shared" si="164"/>
        <v>2.4347826086956501</v>
      </c>
      <c r="O458">
        <f t="shared" si="168"/>
        <v>1.484132021510695</v>
      </c>
      <c r="P458">
        <f t="shared" si="165"/>
        <v>4845.3653851437939</v>
      </c>
    </row>
    <row r="459" spans="1:16" x14ac:dyDescent="0.25">
      <c r="A459" s="8">
        <f t="shared" si="166"/>
        <v>456</v>
      </c>
      <c r="B459">
        <f>IF(Validation!C3619=Validation!$C$4,Validation!D3619,"T")</f>
        <v>1908.41998720169</v>
      </c>
      <c r="C459">
        <f>IF(Validation!$C3619=Validation!$C$4,Validation!E3619,"T")</f>
        <v>0.2</v>
      </c>
      <c r="D459">
        <f>IF(Validation!$C3619=Validation!$C$4,Validation!F3619,"T")</f>
        <v>1.01834862385321</v>
      </c>
      <c r="E459">
        <f t="shared" si="169"/>
        <v>1.4341742050937318</v>
      </c>
      <c r="F459">
        <f t="shared" si="170"/>
        <v>329.98664430966437</v>
      </c>
      <c r="K459" s="8">
        <f t="shared" si="167"/>
        <v>456</v>
      </c>
      <c r="L459">
        <f t="shared" si="162"/>
        <v>1908.41998720169</v>
      </c>
      <c r="M459">
        <f t="shared" si="163"/>
        <v>0.2</v>
      </c>
      <c r="N459">
        <f t="shared" si="164"/>
        <v>1.01834862385321</v>
      </c>
      <c r="O459">
        <f t="shared" si="168"/>
        <v>1.484132021510695</v>
      </c>
      <c r="P459">
        <f t="shared" si="165"/>
        <v>414.03968107787057</v>
      </c>
    </row>
    <row r="460" spans="1:16" x14ac:dyDescent="0.25">
      <c r="A460" s="8">
        <f t="shared" si="166"/>
        <v>457</v>
      </c>
      <c r="B460">
        <f>IF(Validation!C3637=Validation!$C$4,Validation!D3637,"T")</f>
        <v>964.45502662658703</v>
      </c>
      <c r="C460">
        <f>IF(Validation!$C3637=Validation!$C$4,Validation!E3637,"T")</f>
        <v>-0.25</v>
      </c>
      <c r="D460">
        <f>IF(Validation!$C3637=Validation!$C$4,Validation!F3637,"T")</f>
        <v>0.40243902439024398</v>
      </c>
      <c r="E460">
        <f t="shared" si="169"/>
        <v>0.63715869805343672</v>
      </c>
      <c r="F460">
        <f t="shared" si="170"/>
        <v>53.13503442710698</v>
      </c>
      <c r="K460" s="8">
        <f t="shared" si="167"/>
        <v>457</v>
      </c>
      <c r="L460">
        <f t="shared" si="162"/>
        <v>964.45502662658703</v>
      </c>
      <c r="M460">
        <f t="shared" si="163"/>
        <v>-0.25</v>
      </c>
      <c r="N460">
        <f t="shared" si="164"/>
        <v>0.40243902439024398</v>
      </c>
      <c r="O460">
        <f t="shared" si="168"/>
        <v>0.61046297755980339</v>
      </c>
      <c r="P460">
        <f t="shared" si="165"/>
        <v>41.735793155323563</v>
      </c>
    </row>
    <row r="461" spans="1:16" x14ac:dyDescent="0.25">
      <c r="A461" s="8">
        <f t="shared" si="166"/>
        <v>458</v>
      </c>
      <c r="B461">
        <f>IF(Validation!C3638=Validation!$C$4,Validation!D3638,"T")</f>
        <v>1794.24498844147</v>
      </c>
      <c r="C461">
        <f>IF(Validation!$C3638=Validation!$C$4,Validation!E3638,"T")</f>
        <v>-0.25</v>
      </c>
      <c r="D461">
        <f>IF(Validation!$C3638=Validation!$C$4,Validation!F3638,"T")</f>
        <v>0.79746835443038</v>
      </c>
      <c r="E461">
        <f t="shared" si="169"/>
        <v>0.63715869805343672</v>
      </c>
      <c r="F461">
        <f t="shared" si="170"/>
        <v>46.110635557789848</v>
      </c>
      <c r="K461" s="8">
        <f t="shared" si="167"/>
        <v>458</v>
      </c>
      <c r="L461">
        <f t="shared" si="162"/>
        <v>1794.24498844147</v>
      </c>
      <c r="M461">
        <f t="shared" si="163"/>
        <v>-0.25</v>
      </c>
      <c r="N461">
        <f t="shared" si="164"/>
        <v>0.79746835443038</v>
      </c>
      <c r="O461">
        <f t="shared" si="168"/>
        <v>0.61046297755980339</v>
      </c>
      <c r="P461">
        <f t="shared" si="165"/>
        <v>62.746561188916722</v>
      </c>
    </row>
    <row r="462" spans="1:16" x14ac:dyDescent="0.25">
      <c r="A462" s="8">
        <f t="shared" si="166"/>
        <v>459</v>
      </c>
      <c r="B462">
        <f>IF(Validation!C3641=Validation!$C$4,Validation!D3641,"T")</f>
        <v>1114.42002868652</v>
      </c>
      <c r="C462">
        <f>IF(Validation!$C3641=Validation!$C$4,Validation!E3641,"T")</f>
        <v>-0.33</v>
      </c>
      <c r="D462">
        <f>IF(Validation!$C3641=Validation!$C$4,Validation!F3641,"T")</f>
        <v>4</v>
      </c>
      <c r="E462">
        <f t="shared" si="169"/>
        <v>0.55157789532276735</v>
      </c>
      <c r="F462">
        <f t="shared" si="170"/>
        <v>13252.253942831685</v>
      </c>
      <c r="K462" s="8">
        <f t="shared" si="167"/>
        <v>459</v>
      </c>
      <c r="L462">
        <f t="shared" si="162"/>
        <v>1114.42002868652</v>
      </c>
      <c r="M462">
        <f t="shared" si="163"/>
        <v>-0.33</v>
      </c>
      <c r="N462">
        <f t="shared" si="164"/>
        <v>4</v>
      </c>
      <c r="O462">
        <f t="shared" si="168"/>
        <v>0.52127910436479485</v>
      </c>
      <c r="P462">
        <f t="shared" si="165"/>
        <v>13486.152940437292</v>
      </c>
    </row>
    <row r="463" spans="1:16" x14ac:dyDescent="0.25">
      <c r="A463" s="8">
        <f t="shared" si="166"/>
        <v>460</v>
      </c>
      <c r="B463">
        <f>IF(Validation!C3642=Validation!$C$4,Validation!D3642,"T")</f>
        <v>299.77999877929699</v>
      </c>
      <c r="C463">
        <f>IF(Validation!$C3642=Validation!$C$4,Validation!E3642,"T")</f>
        <v>-0.35</v>
      </c>
      <c r="D463">
        <f>IF(Validation!$C3642=Validation!$C$4,Validation!F3642,"T")</f>
        <v>1</v>
      </c>
      <c r="E463">
        <f t="shared" si="169"/>
        <v>0.5320429130406531</v>
      </c>
      <c r="F463">
        <f t="shared" si="170"/>
        <v>65.646973859577301</v>
      </c>
      <c r="K463" s="8">
        <f t="shared" si="167"/>
        <v>460</v>
      </c>
      <c r="L463">
        <f t="shared" si="162"/>
        <v>299.77999877929699</v>
      </c>
      <c r="M463">
        <f t="shared" si="163"/>
        <v>-0.35</v>
      </c>
      <c r="N463">
        <f t="shared" si="164"/>
        <v>1</v>
      </c>
      <c r="O463">
        <f t="shared" si="168"/>
        <v>0.50109845405545772</v>
      </c>
      <c r="P463">
        <f t="shared" si="165"/>
        <v>74.616066854359843</v>
      </c>
    </row>
    <row r="464" spans="1:16" x14ac:dyDescent="0.25">
      <c r="A464" s="8">
        <f t="shared" si="166"/>
        <v>461</v>
      </c>
      <c r="B464">
        <f>IF(Validation!C3647=Validation!$C$4,Validation!D3647,"T")</f>
        <v>17.969999313354499</v>
      </c>
      <c r="C464">
        <f>IF(Validation!$C3647=Validation!$C$4,Validation!E3647,"T")</f>
        <v>-0.25</v>
      </c>
      <c r="D464">
        <f>IF(Validation!$C3647=Validation!$C$4,Validation!F3647,"T")</f>
        <v>1.5</v>
      </c>
      <c r="E464">
        <f t="shared" si="169"/>
        <v>0.63715869805343672</v>
      </c>
      <c r="F464">
        <f t="shared" si="170"/>
        <v>13.378576657632562</v>
      </c>
      <c r="K464" s="8">
        <f t="shared" si="167"/>
        <v>461</v>
      </c>
      <c r="L464">
        <f t="shared" si="162"/>
        <v>17.969999313354499</v>
      </c>
      <c r="M464">
        <f t="shared" si="163"/>
        <v>-0.25</v>
      </c>
      <c r="N464">
        <f t="shared" si="164"/>
        <v>1.5</v>
      </c>
      <c r="O464">
        <f t="shared" si="168"/>
        <v>0.61046297755980339</v>
      </c>
      <c r="P464">
        <f t="shared" si="165"/>
        <v>14.219231230496938</v>
      </c>
    </row>
    <row r="465" spans="1:16" x14ac:dyDescent="0.25">
      <c r="A465" s="8">
        <f t="shared" si="166"/>
        <v>462</v>
      </c>
      <c r="B465">
        <f>IF(Validation!C3671=Validation!$C$4,Validation!D3671,"T")</f>
        <v>117.19999885559101</v>
      </c>
      <c r="C465">
        <f>IF(Validation!$C3671=Validation!$C$4,Validation!E3671,"T")</f>
        <v>-0.2</v>
      </c>
      <c r="D465">
        <f>IF(Validation!$C3671=Validation!$C$4,Validation!F3671,"T")</f>
        <v>1</v>
      </c>
      <c r="E465">
        <f t="shared" ref="E465:E471" si="171">EXP($H$2*C465)</f>
        <v>0.69726536458982269</v>
      </c>
      <c r="F465">
        <f t="shared" ref="F465:F471" si="172">B465*(D465-E465)^2</f>
        <v>10.741175905813455</v>
      </c>
      <c r="K465" s="8">
        <f t="shared" si="167"/>
        <v>462</v>
      </c>
      <c r="L465">
        <f t="shared" si="162"/>
        <v>117.19999885559101</v>
      </c>
      <c r="M465">
        <f t="shared" si="163"/>
        <v>-0.2</v>
      </c>
      <c r="N465">
        <f t="shared" si="164"/>
        <v>1</v>
      </c>
      <c r="O465">
        <f t="shared" si="168"/>
        <v>0.673794504468748</v>
      </c>
      <c r="P465">
        <f t="shared" si="165"/>
        <v>12.471254845116759</v>
      </c>
    </row>
    <row r="466" spans="1:16" x14ac:dyDescent="0.25">
      <c r="A466" s="8">
        <f t="shared" si="166"/>
        <v>463</v>
      </c>
      <c r="B466">
        <f>IF(Validation!C3677=Validation!$C$4,Validation!D3677,"T")</f>
        <v>10149.2801053617</v>
      </c>
      <c r="C466">
        <f>IF(Validation!$C3677=Validation!$C$4,Validation!E3677,"T")</f>
        <v>-0.2</v>
      </c>
      <c r="D466">
        <f>IF(Validation!$C3677=Validation!$C$4,Validation!F3677,"T")</f>
        <v>0.59625668449197899</v>
      </c>
      <c r="E466">
        <f t="shared" si="171"/>
        <v>0.69726536458982269</v>
      </c>
      <c r="F466">
        <f t="shared" si="172"/>
        <v>103.55060266184331</v>
      </c>
      <c r="K466" s="8">
        <f t="shared" si="167"/>
        <v>463</v>
      </c>
      <c r="L466">
        <f t="shared" si="162"/>
        <v>10149.2801053617</v>
      </c>
      <c r="M466">
        <f t="shared" si="163"/>
        <v>-0.2</v>
      </c>
      <c r="N466">
        <f t="shared" si="164"/>
        <v>0.59625668449197899</v>
      </c>
      <c r="O466">
        <f t="shared" si="168"/>
        <v>0.673794504468748</v>
      </c>
      <c r="P466">
        <f t="shared" si="165"/>
        <v>61.018624208218107</v>
      </c>
    </row>
    <row r="467" spans="1:16" x14ac:dyDescent="0.25">
      <c r="A467" s="8">
        <f t="shared" si="166"/>
        <v>464</v>
      </c>
      <c r="B467">
        <f>IF(Validation!C3678=Validation!$C$4,Validation!D3678,"T")</f>
        <v>8197.1800661087</v>
      </c>
      <c r="C467">
        <f>IF(Validation!$C3678=Validation!$C$4,Validation!E3678,"T")</f>
        <v>-0.2</v>
      </c>
      <c r="D467">
        <f>IF(Validation!$C3678=Validation!$C$4,Validation!F3678,"T")</f>
        <v>0.58108108108108103</v>
      </c>
      <c r="E467">
        <f t="shared" si="171"/>
        <v>0.69726536458982269</v>
      </c>
      <c r="F467">
        <f t="shared" si="172"/>
        <v>110.65199373338139</v>
      </c>
      <c r="K467" s="8">
        <f t="shared" si="167"/>
        <v>464</v>
      </c>
      <c r="L467">
        <f t="shared" si="162"/>
        <v>8197.1800661087</v>
      </c>
      <c r="M467">
        <f t="shared" si="163"/>
        <v>-0.2</v>
      </c>
      <c r="N467">
        <f t="shared" si="164"/>
        <v>0.58108108108108103</v>
      </c>
      <c r="O467">
        <f t="shared" si="168"/>
        <v>0.673794504468748</v>
      </c>
      <c r="P467">
        <f t="shared" si="165"/>
        <v>70.461147257163219</v>
      </c>
    </row>
    <row r="468" spans="1:16" x14ac:dyDescent="0.25">
      <c r="A468" s="8">
        <f t="shared" si="166"/>
        <v>465</v>
      </c>
      <c r="B468">
        <f>IF(Validation!C3690=Validation!$C$4,Validation!D3690,"T")</f>
        <v>249.94999694824199</v>
      </c>
      <c r="C468">
        <f>IF(Validation!$C3690=Validation!$C$4,Validation!E3690,"T")</f>
        <v>-0.2</v>
      </c>
      <c r="D468">
        <f>IF(Validation!$C3690=Validation!$C$4,Validation!F3690,"T")</f>
        <v>0.33333333333333298</v>
      </c>
      <c r="E468">
        <f t="shared" si="171"/>
        <v>0.69726536458982269</v>
      </c>
      <c r="F468">
        <f t="shared" si="172"/>
        <v>33.105008113255188</v>
      </c>
      <c r="K468" s="8">
        <f t="shared" si="167"/>
        <v>465</v>
      </c>
      <c r="L468">
        <f t="shared" si="162"/>
        <v>249.94999694824199</v>
      </c>
      <c r="M468">
        <f t="shared" si="163"/>
        <v>-0.2</v>
      </c>
      <c r="N468">
        <f t="shared" si="164"/>
        <v>0.33333333333333298</v>
      </c>
      <c r="O468">
        <f t="shared" si="168"/>
        <v>0.673794504468748</v>
      </c>
      <c r="P468">
        <f t="shared" si="165"/>
        <v>28.972656218531146</v>
      </c>
    </row>
    <row r="469" spans="1:16" x14ac:dyDescent="0.25">
      <c r="A469" s="8">
        <f t="shared" si="166"/>
        <v>466</v>
      </c>
      <c r="B469">
        <f>IF(Validation!C3702=Validation!$C$4,Validation!D3702,"T")</f>
        <v>212.00999450683599</v>
      </c>
      <c r="C469">
        <f>IF(Validation!$C3702=Validation!$C$4,Validation!E3702,"T")</f>
        <v>-0.2</v>
      </c>
      <c r="D469">
        <f>IF(Validation!$C3702=Validation!$C$4,Validation!F3702,"T")</f>
        <v>0.4</v>
      </c>
      <c r="E469">
        <f t="shared" si="171"/>
        <v>0.69726536458982269</v>
      </c>
      <c r="F469">
        <f t="shared" si="172"/>
        <v>18.73462294231777</v>
      </c>
      <c r="K469" s="8">
        <f t="shared" si="167"/>
        <v>466</v>
      </c>
      <c r="L469">
        <f t="shared" si="162"/>
        <v>212.00999450683599</v>
      </c>
      <c r="M469">
        <f t="shared" si="163"/>
        <v>-0.2</v>
      </c>
      <c r="N469">
        <f t="shared" si="164"/>
        <v>0.4</v>
      </c>
      <c r="O469">
        <f t="shared" si="168"/>
        <v>0.673794504468748</v>
      </c>
      <c r="P469">
        <f t="shared" si="165"/>
        <v>15.892996526105252</v>
      </c>
    </row>
    <row r="470" spans="1:16" x14ac:dyDescent="0.25">
      <c r="A470" s="8">
        <f t="shared" si="166"/>
        <v>467</v>
      </c>
      <c r="B470">
        <f>IF(Validation!C3705=Validation!$C$4,Validation!D3705,"T")</f>
        <v>7576.1698780059796</v>
      </c>
      <c r="C470">
        <f>IF(Validation!$C3705=Validation!$C$4,Validation!E3705,"T")</f>
        <v>-0.2</v>
      </c>
      <c r="D470">
        <f>IF(Validation!$C3705=Validation!$C$4,Validation!F3705,"T")</f>
        <v>0.71568627450980404</v>
      </c>
      <c r="E470">
        <f t="shared" si="171"/>
        <v>0.69726536458982269</v>
      </c>
      <c r="F470">
        <f t="shared" si="172"/>
        <v>2.5708211358843571</v>
      </c>
      <c r="K470" s="8">
        <f t="shared" si="167"/>
        <v>467</v>
      </c>
      <c r="L470">
        <f t="shared" si="162"/>
        <v>7576.1698780059796</v>
      </c>
      <c r="M470">
        <f t="shared" si="163"/>
        <v>-0.2</v>
      </c>
      <c r="N470">
        <f t="shared" si="164"/>
        <v>0.71568627450980404</v>
      </c>
      <c r="O470">
        <f t="shared" si="168"/>
        <v>0.673794504468748</v>
      </c>
      <c r="P470">
        <f t="shared" si="165"/>
        <v>13.295575051358256</v>
      </c>
    </row>
    <row r="471" spans="1:16" x14ac:dyDescent="0.25">
      <c r="A471" s="8">
        <f t="shared" si="166"/>
        <v>468</v>
      </c>
      <c r="B471">
        <f>IF(Validation!C3714=Validation!$C$4,Validation!D3714,"T")</f>
        <v>17691.890021324201</v>
      </c>
      <c r="C471">
        <f>IF(Validation!$C3714=Validation!$C$4,Validation!E3714,"T")</f>
        <v>-0.25</v>
      </c>
      <c r="D471">
        <f>IF(Validation!$C3714=Validation!$C$4,Validation!F3714,"T")</f>
        <v>0.70481507327285398</v>
      </c>
      <c r="E471">
        <f t="shared" si="171"/>
        <v>0.63715869805343672</v>
      </c>
      <c r="F471">
        <f t="shared" si="172"/>
        <v>80.982593912985777</v>
      </c>
      <c r="K471" s="8">
        <f t="shared" si="167"/>
        <v>468</v>
      </c>
      <c r="L471">
        <f t="shared" si="162"/>
        <v>17691.890021324201</v>
      </c>
      <c r="M471">
        <f t="shared" si="163"/>
        <v>-0.25</v>
      </c>
      <c r="N471">
        <f t="shared" si="164"/>
        <v>0.70481507327285398</v>
      </c>
      <c r="O471">
        <f t="shared" si="168"/>
        <v>0.61046297755980339</v>
      </c>
      <c r="P471">
        <f t="shared" si="165"/>
        <v>157.49883037950553</v>
      </c>
    </row>
    <row r="472" spans="1:16" x14ac:dyDescent="0.25">
      <c r="A472" s="8">
        <f t="shared" si="166"/>
        <v>469</v>
      </c>
      <c r="B472">
        <f>IF(Validation!C3726=Validation!$C$4,Validation!D3726,"T")</f>
        <v>4698.4949498176602</v>
      </c>
      <c r="C472">
        <f>IF(Validation!$C3726=Validation!$C$4,Validation!E3726,"T")</f>
        <v>-0.2</v>
      </c>
      <c r="D472">
        <f>IF(Validation!$C3726=Validation!$C$4,Validation!F3726,"T")</f>
        <v>0.60576923076923095</v>
      </c>
      <c r="E472">
        <f t="shared" ref="E472:E481" si="173">EXP($H$2*C472)</f>
        <v>0.69726536458982269</v>
      </c>
      <c r="F472">
        <f t="shared" ref="F472:F481" si="174">B472*(D472-E472)^2</f>
        <v>39.333650177771183</v>
      </c>
      <c r="K472" s="8">
        <f t="shared" si="167"/>
        <v>469</v>
      </c>
      <c r="L472">
        <f t="shared" si="162"/>
        <v>4698.4949498176602</v>
      </c>
      <c r="M472">
        <f t="shared" si="163"/>
        <v>-0.2</v>
      </c>
      <c r="N472">
        <f t="shared" si="164"/>
        <v>0.60576923076923095</v>
      </c>
      <c r="O472">
        <f t="shared" si="168"/>
        <v>0.673794504468748</v>
      </c>
      <c r="P472">
        <f t="shared" si="165"/>
        <v>21.741993424704958</v>
      </c>
    </row>
    <row r="473" spans="1:16" x14ac:dyDescent="0.25">
      <c r="A473" s="8">
        <f t="shared" si="166"/>
        <v>470</v>
      </c>
      <c r="B473">
        <f>IF(Validation!C3730=Validation!$C$4,Validation!D3730,"T")</f>
        <v>69.909999847412095</v>
      </c>
      <c r="C473">
        <f>IF(Validation!$C3730=Validation!$C$4,Validation!E3730,"T")</f>
        <v>-0.2</v>
      </c>
      <c r="D473">
        <f>IF(Validation!$C3730=Validation!$C$4,Validation!F3730,"T")</f>
        <v>0.14285714285714299</v>
      </c>
      <c r="E473">
        <f t="shared" si="173"/>
        <v>0.69726536458982269</v>
      </c>
      <c r="F473">
        <f t="shared" si="174"/>
        <v>21.488130132965502</v>
      </c>
      <c r="K473" s="8">
        <f t="shared" si="167"/>
        <v>470</v>
      </c>
      <c r="L473">
        <f t="shared" si="162"/>
        <v>69.909999847412095</v>
      </c>
      <c r="M473">
        <f t="shared" si="163"/>
        <v>-0.2</v>
      </c>
      <c r="N473">
        <f t="shared" si="164"/>
        <v>0.14285714285714299</v>
      </c>
      <c r="O473">
        <f t="shared" si="168"/>
        <v>0.673794504468748</v>
      </c>
      <c r="P473">
        <f t="shared" si="165"/>
        <v>19.707243190466809</v>
      </c>
    </row>
    <row r="474" spans="1:16" x14ac:dyDescent="0.25">
      <c r="A474" s="8">
        <f t="shared" si="166"/>
        <v>471</v>
      </c>
      <c r="B474">
        <f>IF(Validation!C3733=Validation!$C$4,Validation!D3733,"T")</f>
        <v>14492.7100083642</v>
      </c>
      <c r="C474">
        <f>IF(Validation!$C3733=Validation!$C$4,Validation!E3733,"T")</f>
        <v>-0.2</v>
      </c>
      <c r="D474">
        <f>IF(Validation!$C3733=Validation!$C$4,Validation!F3733,"T")</f>
        <v>0.86809357889497296</v>
      </c>
      <c r="E474">
        <f t="shared" si="173"/>
        <v>0.69726536458982269</v>
      </c>
      <c r="F474">
        <f t="shared" si="174"/>
        <v>422.93030407056688</v>
      </c>
      <c r="K474" s="8">
        <f t="shared" si="167"/>
        <v>471</v>
      </c>
      <c r="L474">
        <f t="shared" si="162"/>
        <v>14492.7100083642</v>
      </c>
      <c r="M474">
        <f t="shared" si="163"/>
        <v>-0.2</v>
      </c>
      <c r="N474">
        <f t="shared" si="164"/>
        <v>0.86809357889497296</v>
      </c>
      <c r="O474">
        <f t="shared" si="168"/>
        <v>0.673794504468748</v>
      </c>
      <c r="P474">
        <f t="shared" si="165"/>
        <v>547.13067696758424</v>
      </c>
    </row>
    <row r="475" spans="1:16" x14ac:dyDescent="0.25">
      <c r="A475" s="8">
        <f t="shared" si="166"/>
        <v>472</v>
      </c>
      <c r="B475">
        <f>IF(Validation!C3734=Validation!$C$4,Validation!D3734,"T")</f>
        <v>14218.7599753533</v>
      </c>
      <c r="C475">
        <f>IF(Validation!$C3734=Validation!$C$4,Validation!E3734,"T")</f>
        <v>-0.25</v>
      </c>
      <c r="D475">
        <f>IF(Validation!$C3734=Validation!$C$4,Validation!F3734,"T")</f>
        <v>0.70716009654062795</v>
      </c>
      <c r="E475">
        <f t="shared" si="173"/>
        <v>0.63715869805343672</v>
      </c>
      <c r="F475">
        <f t="shared" si="174"/>
        <v>69.674707772557838</v>
      </c>
      <c r="K475" s="8">
        <f t="shared" si="167"/>
        <v>472</v>
      </c>
      <c r="L475">
        <f t="shared" si="162"/>
        <v>14218.7599753533</v>
      </c>
      <c r="M475">
        <f t="shared" si="163"/>
        <v>-0.25</v>
      </c>
      <c r="N475">
        <f t="shared" si="164"/>
        <v>0.70716009654062795</v>
      </c>
      <c r="O475">
        <f t="shared" si="168"/>
        <v>0.61046297755980339</v>
      </c>
      <c r="P475">
        <f t="shared" si="165"/>
        <v>132.95013804575592</v>
      </c>
    </row>
    <row r="476" spans="1:16" x14ac:dyDescent="0.25">
      <c r="A476" s="8">
        <f t="shared" si="166"/>
        <v>473</v>
      </c>
      <c r="B476">
        <f>IF(Validation!C3736=Validation!$C$4,Validation!D3736,"T")</f>
        <v>217.810005187988</v>
      </c>
      <c r="C476">
        <f>IF(Validation!$C3736=Validation!$C$4,Validation!E3736,"T")</f>
        <v>-0.2</v>
      </c>
      <c r="D476">
        <f>IF(Validation!$C3736=Validation!$C$4,Validation!F3736,"T")</f>
        <v>1.3333333333333299</v>
      </c>
      <c r="E476">
        <f t="shared" si="173"/>
        <v>0.69726536458982269</v>
      </c>
      <c r="F476">
        <f t="shared" si="174"/>
        <v>88.122107899210377</v>
      </c>
      <c r="K476" s="8">
        <f t="shared" si="167"/>
        <v>473</v>
      </c>
      <c r="L476">
        <f t="shared" si="162"/>
        <v>217.810005187988</v>
      </c>
      <c r="M476">
        <f t="shared" si="163"/>
        <v>-0.2</v>
      </c>
      <c r="N476">
        <f t="shared" si="164"/>
        <v>1.3333333333333299</v>
      </c>
      <c r="O476">
        <f t="shared" si="168"/>
        <v>0.673794504468748</v>
      </c>
      <c r="P476">
        <f t="shared" si="165"/>
        <v>94.745493636096313</v>
      </c>
    </row>
    <row r="477" spans="1:16" x14ac:dyDescent="0.25">
      <c r="A477" s="8">
        <f t="shared" si="166"/>
        <v>474</v>
      </c>
      <c r="B477">
        <f>IF(Validation!C3737=Validation!$C$4,Validation!D3737,"T")</f>
        <v>9160.7400970459003</v>
      </c>
      <c r="C477">
        <f>IF(Validation!$C3737=Validation!$C$4,Validation!E3737,"T")</f>
        <v>-0.2</v>
      </c>
      <c r="D477">
        <f>IF(Validation!$C3737=Validation!$C$4,Validation!F3737,"T")</f>
        <v>0.76744186046511598</v>
      </c>
      <c r="E477">
        <f t="shared" si="173"/>
        <v>0.69726536458982269</v>
      </c>
      <c r="F477">
        <f t="shared" si="174"/>
        <v>45.114268437699266</v>
      </c>
      <c r="K477" s="8">
        <f t="shared" si="167"/>
        <v>474</v>
      </c>
      <c r="L477">
        <f t="shared" si="162"/>
        <v>9160.7400970459003</v>
      </c>
      <c r="M477">
        <f t="shared" si="163"/>
        <v>-0.2</v>
      </c>
      <c r="N477">
        <f t="shared" si="164"/>
        <v>0.76744186046511598</v>
      </c>
      <c r="O477">
        <f t="shared" si="168"/>
        <v>0.673794504468748</v>
      </c>
      <c r="P477">
        <f t="shared" si="165"/>
        <v>80.338108454878736</v>
      </c>
    </row>
    <row r="478" spans="1:16" x14ac:dyDescent="0.25">
      <c r="A478" s="8">
        <f t="shared" si="166"/>
        <v>475</v>
      </c>
      <c r="B478">
        <f>IF(Validation!C3738=Validation!$C$4,Validation!D3738,"T")</f>
        <v>10669.1100959778</v>
      </c>
      <c r="C478">
        <f>IF(Validation!$C3738=Validation!$C$4,Validation!E3738,"T")</f>
        <v>-0.2</v>
      </c>
      <c r="D478">
        <f>IF(Validation!$C3738=Validation!$C$4,Validation!F3738,"T")</f>
        <v>0.82608695652173902</v>
      </c>
      <c r="E478">
        <f t="shared" si="173"/>
        <v>0.69726536458982269</v>
      </c>
      <c r="F478">
        <f t="shared" si="174"/>
        <v>177.05390922629095</v>
      </c>
      <c r="K478" s="8">
        <f t="shared" si="167"/>
        <v>475</v>
      </c>
      <c r="L478">
        <f t="shared" si="162"/>
        <v>10669.1100959778</v>
      </c>
      <c r="M478">
        <f t="shared" si="163"/>
        <v>-0.2</v>
      </c>
      <c r="N478">
        <f t="shared" si="164"/>
        <v>0.82608695652173902</v>
      </c>
      <c r="O478">
        <f t="shared" si="168"/>
        <v>0.673794504468748</v>
      </c>
      <c r="P478">
        <f t="shared" si="165"/>
        <v>247.4485739252398</v>
      </c>
    </row>
    <row r="479" spans="1:16" x14ac:dyDescent="0.25">
      <c r="A479" s="8">
        <f t="shared" si="166"/>
        <v>476</v>
      </c>
      <c r="B479">
        <f>IF(Validation!C3742=Validation!$C$4,Validation!D3742,"T")</f>
        <v>231.13000297546401</v>
      </c>
      <c r="C479">
        <f>IF(Validation!$C3742=Validation!$C$4,Validation!E3742,"T")</f>
        <v>-0.2</v>
      </c>
      <c r="D479">
        <f>IF(Validation!$C3742=Validation!$C$4,Validation!F3742,"T")</f>
        <v>0.43333333333333302</v>
      </c>
      <c r="E479">
        <f t="shared" si="173"/>
        <v>0.69726536458982269</v>
      </c>
      <c r="F479">
        <f t="shared" si="174"/>
        <v>16.100543077950988</v>
      </c>
      <c r="K479" s="8">
        <f t="shared" si="167"/>
        <v>476</v>
      </c>
      <c r="L479">
        <f t="shared" si="162"/>
        <v>231.13000297546401</v>
      </c>
      <c r="M479">
        <f t="shared" si="163"/>
        <v>-0.2</v>
      </c>
      <c r="N479">
        <f t="shared" si="164"/>
        <v>0.43333333333333302</v>
      </c>
      <c r="O479">
        <f t="shared" si="168"/>
        <v>0.673794504468748</v>
      </c>
      <c r="P479">
        <f t="shared" si="165"/>
        <v>13.364300761074453</v>
      </c>
    </row>
    <row r="480" spans="1:16" x14ac:dyDescent="0.25">
      <c r="A480" s="8">
        <f t="shared" si="166"/>
        <v>477</v>
      </c>
      <c r="B480">
        <f>IF(Validation!C3743=Validation!$C$4,Validation!D3743,"T")</f>
        <v>68.220001220703097</v>
      </c>
      <c r="C480">
        <f>IF(Validation!$C3743=Validation!$C$4,Validation!E3743,"T")</f>
        <v>-0.25</v>
      </c>
      <c r="D480">
        <f>IF(Validation!$C3743=Validation!$C$4,Validation!F3743,"T")</f>
        <v>0.44444444444444398</v>
      </c>
      <c r="E480">
        <f t="shared" si="173"/>
        <v>0.63715869805343672</v>
      </c>
      <c r="F480">
        <f t="shared" si="174"/>
        <v>2.5336078587119633</v>
      </c>
      <c r="K480" s="8">
        <f t="shared" si="167"/>
        <v>477</v>
      </c>
      <c r="L480">
        <f t="shared" si="162"/>
        <v>68.220001220703097</v>
      </c>
      <c r="M480">
        <f t="shared" si="163"/>
        <v>-0.25</v>
      </c>
      <c r="N480">
        <f t="shared" si="164"/>
        <v>0.44444444444444398</v>
      </c>
      <c r="O480">
        <f t="shared" si="168"/>
        <v>0.61046297755980339</v>
      </c>
      <c r="P480">
        <f t="shared" si="165"/>
        <v>1.8802901343482634</v>
      </c>
    </row>
    <row r="481" spans="1:16" x14ac:dyDescent="0.25">
      <c r="A481" s="8">
        <f t="shared" si="166"/>
        <v>478</v>
      </c>
      <c r="B481">
        <f>IF(Validation!C3762=Validation!$C$4,Validation!D3762,"T")</f>
        <v>105.25</v>
      </c>
      <c r="C481">
        <f>IF(Validation!$C3762=Validation!$C$4,Validation!E3762,"T")</f>
        <v>-0.2</v>
      </c>
      <c r="D481">
        <f>IF(Validation!$C3762=Validation!$C$4,Validation!F3762,"T")</f>
        <v>1.9166666666666701</v>
      </c>
      <c r="E481">
        <f t="shared" si="173"/>
        <v>0.69726536458982269</v>
      </c>
      <c r="F481">
        <f t="shared" si="174"/>
        <v>156.50038611208134</v>
      </c>
      <c r="K481" s="8">
        <f t="shared" si="167"/>
        <v>478</v>
      </c>
      <c r="L481">
        <f t="shared" si="162"/>
        <v>105.25</v>
      </c>
      <c r="M481">
        <f t="shared" si="163"/>
        <v>-0.2</v>
      </c>
      <c r="N481">
        <f t="shared" si="164"/>
        <v>1.9166666666666701</v>
      </c>
      <c r="O481">
        <f t="shared" si="168"/>
        <v>0.673794504468748</v>
      </c>
      <c r="P481">
        <f t="shared" si="165"/>
        <v>162.5829600173781</v>
      </c>
    </row>
    <row r="482" spans="1:16" x14ac:dyDescent="0.25">
      <c r="A482" s="8">
        <f t="shared" si="166"/>
        <v>479</v>
      </c>
      <c r="B482">
        <f>IF(Validation!C3785=Validation!$C$4,Validation!D3785,"T")</f>
        <v>48.310001373291001</v>
      </c>
      <c r="C482">
        <f>IF(Validation!$C3785=Validation!$C$4,Validation!E3785,"T")</f>
        <v>-0.2</v>
      </c>
      <c r="D482">
        <f>IF(Validation!$C3785=Validation!$C$4,Validation!F3785,"T")</f>
        <v>0.75</v>
      </c>
      <c r="E482">
        <f t="shared" ref="E482:E485" si="175">EXP($H$2*C482)</f>
        <v>0.69726536458982269</v>
      </c>
      <c r="F482">
        <f t="shared" ref="F482:F485" si="176">B482*(D482-E482)^2</f>
        <v>0.13434730081684174</v>
      </c>
      <c r="K482" s="8">
        <f t="shared" si="167"/>
        <v>479</v>
      </c>
      <c r="L482">
        <f t="shared" si="162"/>
        <v>48.310001373291001</v>
      </c>
      <c r="M482">
        <f t="shared" si="163"/>
        <v>-0.2</v>
      </c>
      <c r="N482">
        <f t="shared" si="164"/>
        <v>0.75</v>
      </c>
      <c r="O482">
        <f t="shared" si="168"/>
        <v>0.673794504468748</v>
      </c>
      <c r="P482">
        <f t="shared" si="165"/>
        <v>0.28054958637517879</v>
      </c>
    </row>
    <row r="483" spans="1:16" x14ac:dyDescent="0.25">
      <c r="A483" s="8">
        <f t="shared" si="166"/>
        <v>480</v>
      </c>
      <c r="B483">
        <f>IF(Validation!C3799=Validation!$C$4,Validation!D3799,"T")</f>
        <v>118.049995422363</v>
      </c>
      <c r="C483">
        <f>IF(Validation!$C3799=Validation!$C$4,Validation!E3799,"T")</f>
        <v>-0.15</v>
      </c>
      <c r="D483">
        <f>IF(Validation!$C3799=Validation!$C$4,Validation!F3799,"T")</f>
        <v>0.33333333333333298</v>
      </c>
      <c r="E483">
        <f t="shared" si="175"/>
        <v>0.76304222188583215</v>
      </c>
      <c r="F483">
        <f t="shared" si="176"/>
        <v>21.797899651506469</v>
      </c>
      <c r="K483" s="8">
        <f t="shared" si="167"/>
        <v>480</v>
      </c>
      <c r="L483">
        <f t="shared" si="162"/>
        <v>118.049995422363</v>
      </c>
      <c r="M483">
        <f t="shared" si="163"/>
        <v>-0.15</v>
      </c>
      <c r="N483">
        <f t="shared" si="164"/>
        <v>0.33333333333333298</v>
      </c>
      <c r="O483">
        <f t="shared" si="168"/>
        <v>0.74369626159321056</v>
      </c>
      <c r="P483">
        <f t="shared" si="165"/>
        <v>19.879351596803339</v>
      </c>
    </row>
    <row r="484" spans="1:16" x14ac:dyDescent="0.25">
      <c r="A484" s="8">
        <f t="shared" si="166"/>
        <v>481</v>
      </c>
      <c r="B484">
        <f>IF(Validation!C3834=Validation!$C$4,Validation!D3834,"T")</f>
        <v>39.950000762939503</v>
      </c>
      <c r="C484">
        <f>IF(Validation!$C3834=Validation!$C$4,Validation!E3834,"T")</f>
        <v>-0.2</v>
      </c>
      <c r="D484">
        <f>IF(Validation!$C3834=Validation!$C$4,Validation!F3834,"T")</f>
        <v>0.5</v>
      </c>
      <c r="E484">
        <f t="shared" si="175"/>
        <v>0.69726536458982269</v>
      </c>
      <c r="F484">
        <f t="shared" si="176"/>
        <v>1.55459931115563</v>
      </c>
      <c r="K484" s="8">
        <f t="shared" si="167"/>
        <v>481</v>
      </c>
      <c r="L484">
        <f t="shared" si="162"/>
        <v>39.950000762939503</v>
      </c>
      <c r="M484">
        <f t="shared" si="163"/>
        <v>-0.2</v>
      </c>
      <c r="N484">
        <f t="shared" si="164"/>
        <v>0.5</v>
      </c>
      <c r="O484">
        <f t="shared" si="168"/>
        <v>0.673794504468748</v>
      </c>
      <c r="P484">
        <f t="shared" si="165"/>
        <v>1.2066709878965589</v>
      </c>
    </row>
    <row r="485" spans="1:16" x14ac:dyDescent="0.25">
      <c r="A485" s="8">
        <f t="shared" si="166"/>
        <v>482</v>
      </c>
      <c r="B485">
        <f>IF(Validation!C3836=Validation!$C$4,Validation!D3836,"T")</f>
        <v>4029.2200195789301</v>
      </c>
      <c r="C485">
        <f>IF(Validation!$C3836=Validation!$C$4,Validation!E3836,"T")</f>
        <v>-0.2</v>
      </c>
      <c r="D485">
        <f>IF(Validation!$C3836=Validation!$C$4,Validation!F3836,"T")</f>
        <v>0.434782608695652</v>
      </c>
      <c r="E485">
        <f t="shared" si="175"/>
        <v>0.69726536458982269</v>
      </c>
      <c r="F485">
        <f t="shared" si="176"/>
        <v>277.60196601661198</v>
      </c>
      <c r="K485" s="8">
        <f t="shared" si="167"/>
        <v>482</v>
      </c>
      <c r="L485">
        <f t="shared" si="162"/>
        <v>4029.2200195789301</v>
      </c>
      <c r="M485">
        <f t="shared" si="163"/>
        <v>-0.2</v>
      </c>
      <c r="N485">
        <f t="shared" si="164"/>
        <v>0.434782608695652</v>
      </c>
      <c r="O485">
        <f t="shared" si="168"/>
        <v>0.673794504468748</v>
      </c>
      <c r="P485">
        <f t="shared" si="165"/>
        <v>230.17598817697768</v>
      </c>
    </row>
    <row r="486" spans="1:16" x14ac:dyDescent="0.25">
      <c r="A486" s="8">
        <f t="shared" si="166"/>
        <v>483</v>
      </c>
      <c r="B486">
        <f>IF(Validation!C3867=Validation!$C$4,Validation!D3867,"T")</f>
        <v>208.73999786376999</v>
      </c>
      <c r="C486">
        <f>IF(Validation!$C3867=Validation!$C$4,Validation!E3867,"T")</f>
        <v>-0.2</v>
      </c>
      <c r="D486">
        <f>IF(Validation!$C3867=Validation!$C$4,Validation!F3867,"T")</f>
        <v>0.5</v>
      </c>
      <c r="E486">
        <f t="shared" ref="E486:E488" si="177">EXP($H$2*C486)</f>
        <v>0.69726536458982269</v>
      </c>
      <c r="F486">
        <f t="shared" ref="F486:F488" si="178">B486*(D486-E486)^2</f>
        <v>8.1228298045661269</v>
      </c>
      <c r="K486" s="8">
        <f t="shared" si="167"/>
        <v>483</v>
      </c>
      <c r="L486">
        <f t="shared" si="162"/>
        <v>208.73999786376999</v>
      </c>
      <c r="M486">
        <f t="shared" si="163"/>
        <v>-0.2</v>
      </c>
      <c r="N486">
        <f t="shared" si="164"/>
        <v>0.5</v>
      </c>
      <c r="O486">
        <f t="shared" si="168"/>
        <v>0.673794504468748</v>
      </c>
      <c r="P486">
        <f t="shared" si="165"/>
        <v>6.3048934824918303</v>
      </c>
    </row>
    <row r="487" spans="1:16" x14ac:dyDescent="0.25">
      <c r="A487" s="8">
        <f t="shared" si="166"/>
        <v>484</v>
      </c>
      <c r="B487">
        <f>IF(Validation!C3884=Validation!$C$4,Validation!D3884,"T")</f>
        <v>105.039999008179</v>
      </c>
      <c r="C487">
        <f>IF(Validation!$C3884=Validation!$C$4,Validation!E3884,"T")</f>
        <v>-0.2</v>
      </c>
      <c r="D487">
        <f>IF(Validation!$C3884=Validation!$C$4,Validation!F3884,"T")</f>
        <v>1.28571428571429</v>
      </c>
      <c r="E487">
        <f t="shared" si="177"/>
        <v>0.69726536458982269</v>
      </c>
      <c r="F487">
        <f t="shared" si="178"/>
        <v>36.372424482988635</v>
      </c>
      <c r="K487" s="8">
        <f t="shared" si="167"/>
        <v>484</v>
      </c>
      <c r="L487">
        <f t="shared" si="162"/>
        <v>105.039999008179</v>
      </c>
      <c r="M487">
        <f t="shared" si="163"/>
        <v>-0.2</v>
      </c>
      <c r="N487">
        <f t="shared" si="164"/>
        <v>1.28571428571429</v>
      </c>
      <c r="O487">
        <f t="shared" si="168"/>
        <v>0.673794504468748</v>
      </c>
      <c r="P487">
        <f t="shared" si="165"/>
        <v>39.331788422721118</v>
      </c>
    </row>
    <row r="488" spans="1:16" x14ac:dyDescent="0.25">
      <c r="A488" s="8">
        <f t="shared" si="166"/>
        <v>485</v>
      </c>
      <c r="B488">
        <f>IF(Validation!C3885=Validation!$C$4,Validation!D3885,"T")</f>
        <v>121.08999633789099</v>
      </c>
      <c r="C488">
        <f>IF(Validation!$C3885=Validation!$C$4,Validation!E3885,"T")</f>
        <v>-0.25</v>
      </c>
      <c r="D488">
        <f>IF(Validation!$C3885=Validation!$C$4,Validation!F3885,"T")</f>
        <v>0.52631578947368396</v>
      </c>
      <c r="E488">
        <f t="shared" si="177"/>
        <v>0.63715869805343672</v>
      </c>
      <c r="F488">
        <f t="shared" si="178"/>
        <v>1.4877299048139467</v>
      </c>
      <c r="K488" s="8">
        <f t="shared" si="167"/>
        <v>485</v>
      </c>
      <c r="L488">
        <f t="shared" si="162"/>
        <v>121.08999633789099</v>
      </c>
      <c r="M488">
        <f t="shared" si="163"/>
        <v>-0.25</v>
      </c>
      <c r="N488">
        <f t="shared" si="164"/>
        <v>0.52631578947368396</v>
      </c>
      <c r="O488">
        <f t="shared" si="168"/>
        <v>0.61046297755980339</v>
      </c>
      <c r="P488">
        <f t="shared" si="165"/>
        <v>0.85740790230206831</v>
      </c>
    </row>
    <row r="489" spans="1:16" x14ac:dyDescent="0.25">
      <c r="A489" s="8">
        <f t="shared" si="166"/>
        <v>486</v>
      </c>
      <c r="B489">
        <f>IF(Validation!C3909=Validation!$C$4,Validation!D3909,"T")</f>
        <v>6941.3901321887997</v>
      </c>
      <c r="C489">
        <f>IF(Validation!$C3909=Validation!$C$4,Validation!E3909,"T")</f>
        <v>-0.2</v>
      </c>
      <c r="D489">
        <f>IF(Validation!$C3909=Validation!$C$4,Validation!F3909,"T")</f>
        <v>0.67247386759581895</v>
      </c>
      <c r="E489">
        <f t="shared" ref="E489:E497" si="179">EXP($H$2*C489)</f>
        <v>0.69726536458982269</v>
      </c>
      <c r="F489">
        <f t="shared" ref="F489:F497" si="180">B489*(D489-E489)^2</f>
        <v>4.2663055637485634</v>
      </c>
      <c r="K489" s="8">
        <f t="shared" si="167"/>
        <v>486</v>
      </c>
      <c r="L489">
        <f t="shared" si="162"/>
        <v>6941.3901321887997</v>
      </c>
      <c r="M489">
        <f t="shared" si="163"/>
        <v>-0.2</v>
      </c>
      <c r="N489">
        <f t="shared" si="164"/>
        <v>0.67247386759581895</v>
      </c>
      <c r="O489">
        <f t="shared" si="168"/>
        <v>0.673794504468748</v>
      </c>
      <c r="P489">
        <f t="shared" si="165"/>
        <v>1.210635185015109E-2</v>
      </c>
    </row>
    <row r="490" spans="1:16" x14ac:dyDescent="0.25">
      <c r="A490" s="8">
        <f t="shared" si="166"/>
        <v>487</v>
      </c>
      <c r="B490">
        <f>IF(Validation!C3927=Validation!$C$4,Validation!D3927,"T")</f>
        <v>285.58999633789102</v>
      </c>
      <c r="C490">
        <f>IF(Validation!$C3927=Validation!$C$4,Validation!E3927,"T")</f>
        <v>-0.25</v>
      </c>
      <c r="D490">
        <f>IF(Validation!$C3927=Validation!$C$4,Validation!F3927,"T")</f>
        <v>0.75</v>
      </c>
      <c r="E490">
        <f t="shared" si="179"/>
        <v>0.63715869805343672</v>
      </c>
      <c r="F490">
        <f t="shared" si="180"/>
        <v>3.6364629535542372</v>
      </c>
      <c r="K490" s="8">
        <f t="shared" si="167"/>
        <v>487</v>
      </c>
      <c r="L490">
        <f t="shared" si="162"/>
        <v>285.58999633789102</v>
      </c>
      <c r="M490">
        <f t="shared" si="163"/>
        <v>-0.25</v>
      </c>
      <c r="N490">
        <f t="shared" si="164"/>
        <v>0.75</v>
      </c>
      <c r="O490">
        <f t="shared" si="168"/>
        <v>0.61046297755980339</v>
      </c>
      <c r="P490">
        <f t="shared" si="165"/>
        <v>5.5606030512398235</v>
      </c>
    </row>
    <row r="491" spans="1:16" x14ac:dyDescent="0.25">
      <c r="A491" s="8">
        <f t="shared" si="166"/>
        <v>488</v>
      </c>
      <c r="B491">
        <f>IF(Validation!C3929=Validation!$C$4,Validation!D3929,"T")</f>
        <v>89.900001525878906</v>
      </c>
      <c r="C491">
        <f>IF(Validation!$C3929=Validation!$C$4,Validation!E3929,"T")</f>
        <v>-0.25</v>
      </c>
      <c r="D491">
        <f>IF(Validation!$C3929=Validation!$C$4,Validation!F3929,"T")</f>
        <v>0.5</v>
      </c>
      <c r="E491">
        <f t="shared" si="179"/>
        <v>0.63715869805343672</v>
      </c>
      <c r="F491">
        <f t="shared" si="180"/>
        <v>1.691244538514683</v>
      </c>
      <c r="K491" s="8">
        <f t="shared" si="167"/>
        <v>488</v>
      </c>
      <c r="L491">
        <f t="shared" si="162"/>
        <v>89.900001525878906</v>
      </c>
      <c r="M491">
        <f t="shared" si="163"/>
        <v>-0.25</v>
      </c>
      <c r="N491">
        <f t="shared" si="164"/>
        <v>0.5</v>
      </c>
      <c r="O491">
        <f t="shared" si="168"/>
        <v>0.61046297755980339</v>
      </c>
      <c r="P491">
        <f t="shared" si="165"/>
        <v>1.0969660587017291</v>
      </c>
    </row>
    <row r="492" spans="1:16" x14ac:dyDescent="0.25">
      <c r="A492" s="8">
        <f t="shared" si="166"/>
        <v>489</v>
      </c>
      <c r="B492">
        <f>IF(Validation!C3931=Validation!$C$4,Validation!D3931,"T")</f>
        <v>187.77000045776401</v>
      </c>
      <c r="C492">
        <f>IF(Validation!$C3931=Validation!$C$4,Validation!E3931,"T")</f>
        <v>-0.2</v>
      </c>
      <c r="D492">
        <f>IF(Validation!$C3931=Validation!$C$4,Validation!F3931,"T")</f>
        <v>1</v>
      </c>
      <c r="E492">
        <f t="shared" si="179"/>
        <v>0.69726536458982269</v>
      </c>
      <c r="F492">
        <f t="shared" si="180"/>
        <v>17.208793723936981</v>
      </c>
      <c r="K492" s="8">
        <f t="shared" si="167"/>
        <v>489</v>
      </c>
      <c r="L492">
        <f t="shared" si="162"/>
        <v>187.77000045776401</v>
      </c>
      <c r="M492">
        <f t="shared" si="163"/>
        <v>-0.2</v>
      </c>
      <c r="N492">
        <f t="shared" si="164"/>
        <v>1</v>
      </c>
      <c r="O492">
        <f t="shared" si="168"/>
        <v>0.673794504468748</v>
      </c>
      <c r="P492">
        <f t="shared" si="165"/>
        <v>19.980610502068735</v>
      </c>
    </row>
    <row r="493" spans="1:16" x14ac:dyDescent="0.25">
      <c r="A493" s="8">
        <f t="shared" si="166"/>
        <v>490</v>
      </c>
      <c r="B493">
        <f>IF(Validation!C3932=Validation!$C$4,Validation!D3932,"T")</f>
        <v>10201.2501442432</v>
      </c>
      <c r="C493">
        <f>IF(Validation!$C3932=Validation!$C$4,Validation!E3932,"T")</f>
        <v>-0.2</v>
      </c>
      <c r="D493">
        <f>IF(Validation!$C3932=Validation!$C$4,Validation!F3932,"T")</f>
        <v>0.81846153846153802</v>
      </c>
      <c r="E493">
        <f t="shared" si="179"/>
        <v>0.69726536458982269</v>
      </c>
      <c r="F493">
        <f t="shared" si="180"/>
        <v>149.84119088307864</v>
      </c>
      <c r="K493" s="8">
        <f t="shared" si="167"/>
        <v>490</v>
      </c>
      <c r="L493">
        <f t="shared" si="162"/>
        <v>10201.2501442432</v>
      </c>
      <c r="M493">
        <f t="shared" si="163"/>
        <v>-0.2</v>
      </c>
      <c r="N493">
        <f t="shared" si="164"/>
        <v>0.81846153846153802</v>
      </c>
      <c r="O493">
        <f t="shared" si="168"/>
        <v>0.673794504468748</v>
      </c>
      <c r="P493">
        <f t="shared" si="165"/>
        <v>213.49738109477133</v>
      </c>
    </row>
    <row r="494" spans="1:16" x14ac:dyDescent="0.25">
      <c r="A494" s="8">
        <f t="shared" si="166"/>
        <v>491</v>
      </c>
      <c r="B494">
        <f>IF(Validation!C3933=Validation!$C$4,Validation!D3933,"T")</f>
        <v>6657.1900320053101</v>
      </c>
      <c r="C494">
        <f>IF(Validation!$C3933=Validation!$C$4,Validation!E3933,"T")</f>
        <v>-0.25</v>
      </c>
      <c r="D494">
        <f>IF(Validation!$C3933=Validation!$C$4,Validation!F3933,"T")</f>
        <v>0.61904761904761896</v>
      </c>
      <c r="E494">
        <f t="shared" si="179"/>
        <v>0.63715869805343672</v>
      </c>
      <c r="F494">
        <f t="shared" si="180"/>
        <v>2.1836327762226784</v>
      </c>
      <c r="K494" s="8">
        <f t="shared" si="167"/>
        <v>491</v>
      </c>
      <c r="L494">
        <f t="shared" si="162"/>
        <v>6657.1900320053101</v>
      </c>
      <c r="M494">
        <f t="shared" si="163"/>
        <v>-0.25</v>
      </c>
      <c r="N494">
        <f t="shared" si="164"/>
        <v>0.61904761904761896</v>
      </c>
      <c r="O494">
        <f t="shared" si="168"/>
        <v>0.61046297755980339</v>
      </c>
      <c r="P494">
        <f t="shared" si="165"/>
        <v>0.49060873910244268</v>
      </c>
    </row>
    <row r="495" spans="1:16" x14ac:dyDescent="0.25">
      <c r="A495" s="8">
        <f t="shared" si="166"/>
        <v>492</v>
      </c>
      <c r="B495">
        <f>IF(Validation!C3945=Validation!$C$4,Validation!D3945,"T")</f>
        <v>270.77000045776401</v>
      </c>
      <c r="C495">
        <f>IF(Validation!$C3945=Validation!$C$4,Validation!E3945,"T")</f>
        <v>-0.2</v>
      </c>
      <c r="D495">
        <f>IF(Validation!$C3945=Validation!$C$4,Validation!F3945,"T")</f>
        <v>1.0363636363636399</v>
      </c>
      <c r="E495">
        <f t="shared" si="179"/>
        <v>0.69726536458982269</v>
      </c>
      <c r="F495">
        <f t="shared" si="180"/>
        <v>31.135202772232791</v>
      </c>
      <c r="K495" s="8">
        <f t="shared" si="167"/>
        <v>492</v>
      </c>
      <c r="L495">
        <f t="shared" si="162"/>
        <v>270.77000045776401</v>
      </c>
      <c r="M495">
        <f t="shared" si="163"/>
        <v>-0.2</v>
      </c>
      <c r="N495">
        <f t="shared" si="164"/>
        <v>1.0363636363636399</v>
      </c>
      <c r="O495">
        <f t="shared" si="168"/>
        <v>0.673794504468748</v>
      </c>
      <c r="P495">
        <f t="shared" si="165"/>
        <v>35.594442828050518</v>
      </c>
    </row>
    <row r="496" spans="1:16" x14ac:dyDescent="0.25">
      <c r="A496" s="8">
        <f t="shared" si="166"/>
        <v>493</v>
      </c>
      <c r="B496">
        <f>IF(Validation!C3953=Validation!$C$4,Validation!D3953,"T")</f>
        <v>392.90000152587902</v>
      </c>
      <c r="C496">
        <f>IF(Validation!$C3953=Validation!$C$4,Validation!E3953,"T")</f>
        <v>-0.2</v>
      </c>
      <c r="D496">
        <f>IF(Validation!$C3953=Validation!$C$4,Validation!F3953,"T")</f>
        <v>1.175</v>
      </c>
      <c r="E496">
        <f t="shared" si="179"/>
        <v>0.69726536458982269</v>
      </c>
      <c r="F496">
        <f t="shared" si="180"/>
        <v>89.671717385169472</v>
      </c>
      <c r="K496" s="8">
        <f t="shared" si="167"/>
        <v>493</v>
      </c>
      <c r="L496">
        <f t="shared" si="162"/>
        <v>392.90000152587902</v>
      </c>
      <c r="M496">
        <f t="shared" si="163"/>
        <v>-0.2</v>
      </c>
      <c r="N496">
        <f t="shared" si="164"/>
        <v>1.175</v>
      </c>
      <c r="O496">
        <f t="shared" si="168"/>
        <v>0.673794504468748</v>
      </c>
      <c r="P496">
        <f t="shared" si="165"/>
        <v>98.699210547472404</v>
      </c>
    </row>
    <row r="497" spans="1:16" x14ac:dyDescent="0.25">
      <c r="A497" s="8">
        <f t="shared" si="166"/>
        <v>494</v>
      </c>
      <c r="B497">
        <f>IF(Validation!C3969=Validation!$C$4,Validation!D3969,"T")</f>
        <v>732.34000587463402</v>
      </c>
      <c r="C497">
        <f>IF(Validation!$C3969=Validation!$C$4,Validation!E3969,"T")</f>
        <v>-0.25</v>
      </c>
      <c r="D497">
        <f>IF(Validation!$C3969=Validation!$C$4,Validation!F3969,"T")</f>
        <v>1.3333333333333299</v>
      </c>
      <c r="E497">
        <f t="shared" si="179"/>
        <v>0.63715869805343672</v>
      </c>
      <c r="F497">
        <f t="shared" si="180"/>
        <v>354.93526484374098</v>
      </c>
      <c r="K497" s="8">
        <f t="shared" si="167"/>
        <v>494</v>
      </c>
      <c r="L497">
        <f t="shared" si="162"/>
        <v>732.34000587463402</v>
      </c>
      <c r="M497">
        <f t="shared" si="163"/>
        <v>-0.25</v>
      </c>
      <c r="N497">
        <f t="shared" si="164"/>
        <v>1.3333333333333299</v>
      </c>
      <c r="O497">
        <f t="shared" si="168"/>
        <v>0.61046297755980339</v>
      </c>
      <c r="P497">
        <f t="shared" si="165"/>
        <v>382.67808271666553</v>
      </c>
    </row>
    <row r="498" spans="1:16" x14ac:dyDescent="0.25">
      <c r="A498" s="8">
        <f t="shared" si="166"/>
        <v>495</v>
      </c>
      <c r="B498">
        <f>IF(Validation!C3979=Validation!$C$4,Validation!D3979,"T")</f>
        <v>467.65999603271501</v>
      </c>
      <c r="C498">
        <f>IF(Validation!$C3979=Validation!$C$4,Validation!E3979,"T")</f>
        <v>-0.12</v>
      </c>
      <c r="D498">
        <f>IF(Validation!$C3979=Validation!$C$4,Validation!F3979,"T")</f>
        <v>0.8</v>
      </c>
      <c r="E498">
        <f t="shared" ref="E498:E513" si="181">EXP($H$2*C498)</f>
        <v>0.80545050058583856</v>
      </c>
      <c r="F498">
        <f t="shared" ref="F498:F513" si="182">B498*(D498-E498)^2</f>
        <v>1.3893222882637512E-2</v>
      </c>
      <c r="K498" s="8">
        <f t="shared" si="167"/>
        <v>495</v>
      </c>
      <c r="L498">
        <f t="shared" si="162"/>
        <v>467.65999603271501</v>
      </c>
      <c r="M498">
        <f t="shared" si="163"/>
        <v>-0.12</v>
      </c>
      <c r="N498">
        <f t="shared" si="164"/>
        <v>0.8</v>
      </c>
      <c r="O498">
        <f t="shared" si="168"/>
        <v>0.78907171996208558</v>
      </c>
      <c r="P498">
        <f t="shared" si="165"/>
        <v>5.5851372789391548E-2</v>
      </c>
    </row>
    <row r="499" spans="1:16" x14ac:dyDescent="0.25">
      <c r="A499" s="8">
        <f t="shared" si="166"/>
        <v>496</v>
      </c>
      <c r="B499">
        <f>IF(Validation!C3982=Validation!$C$4,Validation!D3982,"T")</f>
        <v>8848.4498500823993</v>
      </c>
      <c r="C499">
        <f>IF(Validation!$C3982=Validation!$C$4,Validation!E3982,"T")</f>
        <v>-0.2</v>
      </c>
      <c r="D499">
        <f>IF(Validation!$C3982=Validation!$C$4,Validation!F3982,"T")</f>
        <v>0.86585365853658502</v>
      </c>
      <c r="E499">
        <f t="shared" si="181"/>
        <v>0.69726536458982269</v>
      </c>
      <c r="F499">
        <f t="shared" si="182"/>
        <v>251.49075539365091</v>
      </c>
      <c r="K499" s="8">
        <f t="shared" si="167"/>
        <v>496</v>
      </c>
      <c r="L499">
        <f t="shared" si="162"/>
        <v>8848.4498500823993</v>
      </c>
      <c r="M499">
        <f t="shared" si="163"/>
        <v>-0.2</v>
      </c>
      <c r="N499">
        <f t="shared" si="164"/>
        <v>0.86585365853658502</v>
      </c>
      <c r="O499">
        <f t="shared" si="168"/>
        <v>0.673794504468748</v>
      </c>
      <c r="P499">
        <f t="shared" si="165"/>
        <v>326.39028020819711</v>
      </c>
    </row>
    <row r="500" spans="1:16" x14ac:dyDescent="0.25">
      <c r="A500" s="8">
        <f t="shared" si="166"/>
        <v>497</v>
      </c>
      <c r="B500">
        <f>IF(Validation!C3984=Validation!$C$4,Validation!D3984,"T")</f>
        <v>113.71000289916999</v>
      </c>
      <c r="C500">
        <f>IF(Validation!$C3984=Validation!$C$4,Validation!E3984,"T")</f>
        <v>0.15</v>
      </c>
      <c r="D500">
        <f>IF(Validation!$C3984=Validation!$C$4,Validation!F3984,"T")</f>
        <v>0.5</v>
      </c>
      <c r="E500">
        <f t="shared" si="181"/>
        <v>1.3105434683922668</v>
      </c>
      <c r="F500">
        <f t="shared" si="182"/>
        <v>74.705278911077968</v>
      </c>
      <c r="K500" s="8">
        <f t="shared" si="167"/>
        <v>497</v>
      </c>
      <c r="L500">
        <f t="shared" si="162"/>
        <v>113.71000289916999</v>
      </c>
      <c r="M500">
        <f t="shared" si="163"/>
        <v>0.15</v>
      </c>
      <c r="N500">
        <f t="shared" si="164"/>
        <v>0.5</v>
      </c>
      <c r="O500">
        <f t="shared" si="168"/>
        <v>1.3446349694668538</v>
      </c>
      <c r="P500">
        <f t="shared" si="165"/>
        <v>81.121652088789432</v>
      </c>
    </row>
    <row r="501" spans="1:16" x14ac:dyDescent="0.25">
      <c r="A501" s="8">
        <f t="shared" si="166"/>
        <v>498</v>
      </c>
      <c r="B501">
        <f>IF(Validation!C3985=Validation!$C$4,Validation!D3985,"T")</f>
        <v>59.850002288818402</v>
      </c>
      <c r="C501">
        <f>IF(Validation!$C3985=Validation!$C$4,Validation!E3985,"T")</f>
        <v>0.2</v>
      </c>
      <c r="D501">
        <f>IF(Validation!$C3985=Validation!$C$4,Validation!F3985,"T")</f>
        <v>3.6666666666666701</v>
      </c>
      <c r="E501">
        <f t="shared" si="181"/>
        <v>1.4341742050937318</v>
      </c>
      <c r="F501">
        <f t="shared" si="182"/>
        <v>298.29376347767544</v>
      </c>
      <c r="K501" s="8">
        <f t="shared" si="167"/>
        <v>498</v>
      </c>
      <c r="L501">
        <f t="shared" si="162"/>
        <v>59.850002288818402</v>
      </c>
      <c r="M501">
        <f t="shared" si="163"/>
        <v>0.2</v>
      </c>
      <c r="N501">
        <f t="shared" si="164"/>
        <v>3.6666666666666701</v>
      </c>
      <c r="O501">
        <f t="shared" si="168"/>
        <v>1.484132021510695</v>
      </c>
      <c r="P501">
        <f t="shared" si="165"/>
        <v>285.09294091946037</v>
      </c>
    </row>
    <row r="502" spans="1:16" x14ac:dyDescent="0.25">
      <c r="A502" s="8">
        <f t="shared" si="166"/>
        <v>499</v>
      </c>
      <c r="B502">
        <f>IF(Validation!C3986=Validation!$C$4,Validation!D3986,"T")</f>
        <v>5198.1100692748996</v>
      </c>
      <c r="C502">
        <f>IF(Validation!$C3986=Validation!$C$4,Validation!E3986,"T")</f>
        <v>0.15</v>
      </c>
      <c r="D502">
        <f>IF(Validation!$C3986=Validation!$C$4,Validation!F3986,"T")</f>
        <v>1.06506849315068</v>
      </c>
      <c r="E502">
        <f t="shared" si="181"/>
        <v>1.3105434683922668</v>
      </c>
      <c r="F502">
        <f t="shared" si="182"/>
        <v>313.22752666666611</v>
      </c>
      <c r="K502" s="8">
        <f t="shared" si="167"/>
        <v>499</v>
      </c>
      <c r="L502">
        <f t="shared" si="162"/>
        <v>5198.1100692748996</v>
      </c>
      <c r="M502">
        <f t="shared" si="163"/>
        <v>0.15</v>
      </c>
      <c r="N502">
        <f t="shared" si="164"/>
        <v>1.06506849315068</v>
      </c>
      <c r="O502">
        <f t="shared" si="168"/>
        <v>1.3446349694668538</v>
      </c>
      <c r="P502">
        <f t="shared" si="165"/>
        <v>406.27084423577941</v>
      </c>
    </row>
    <row r="503" spans="1:16" x14ac:dyDescent="0.25">
      <c r="A503" s="8">
        <f t="shared" si="166"/>
        <v>500</v>
      </c>
      <c r="B503">
        <f>IF(Validation!C3988=Validation!$C$4,Validation!D3988,"T")</f>
        <v>15646.7498800661</v>
      </c>
      <c r="C503">
        <f>IF(Validation!$C3988=Validation!$C$4,Validation!E3988,"T")</f>
        <v>0.12</v>
      </c>
      <c r="D503">
        <f>IF(Validation!$C3988=Validation!$C$4,Validation!F3988,"T")</f>
        <v>0.93617021276595702</v>
      </c>
      <c r="E503">
        <f t="shared" si="181"/>
        <v>1.2415412235421759</v>
      </c>
      <c r="F503">
        <f t="shared" si="182"/>
        <v>1459.0821801717282</v>
      </c>
      <c r="K503" s="8">
        <f t="shared" si="167"/>
        <v>500</v>
      </c>
      <c r="L503">
        <f t="shared" si="162"/>
        <v>15646.7498800661</v>
      </c>
      <c r="M503">
        <f t="shared" si="163"/>
        <v>0.12</v>
      </c>
      <c r="N503">
        <f t="shared" si="164"/>
        <v>0.93617021276595702</v>
      </c>
      <c r="O503">
        <f t="shared" si="168"/>
        <v>1.2673119245080147</v>
      </c>
      <c r="P503">
        <f t="shared" si="165"/>
        <v>1715.7417490885368</v>
      </c>
    </row>
    <row r="504" spans="1:16" x14ac:dyDescent="0.25">
      <c r="A504" s="8">
        <f t="shared" si="166"/>
        <v>501</v>
      </c>
      <c r="B504">
        <f>IF(Validation!C3989=Validation!$C$4,Validation!D3989,"T")</f>
        <v>8876.8701705932599</v>
      </c>
      <c r="C504">
        <f>IF(Validation!$C3989=Validation!$C$4,Validation!E3989,"T")</f>
        <v>0.2</v>
      </c>
      <c r="D504">
        <f>IF(Validation!$C3989=Validation!$C$4,Validation!F3989,"T")</f>
        <v>1.9166666666666701</v>
      </c>
      <c r="E504">
        <f t="shared" si="181"/>
        <v>1.4341742050937318</v>
      </c>
      <c r="F504">
        <f t="shared" si="182"/>
        <v>2066.5262811361545</v>
      </c>
      <c r="K504" s="8">
        <f t="shared" si="167"/>
        <v>501</v>
      </c>
      <c r="L504">
        <f t="shared" si="162"/>
        <v>8876.8701705932599</v>
      </c>
      <c r="M504">
        <f t="shared" si="163"/>
        <v>0.2</v>
      </c>
      <c r="N504">
        <f t="shared" si="164"/>
        <v>1.9166666666666701</v>
      </c>
      <c r="O504">
        <f t="shared" si="168"/>
        <v>1.484132021510695</v>
      </c>
      <c r="P504">
        <f t="shared" si="165"/>
        <v>1660.7400790799863</v>
      </c>
    </row>
    <row r="505" spans="1:16" x14ac:dyDescent="0.25">
      <c r="A505" s="8">
        <f t="shared" si="166"/>
        <v>502</v>
      </c>
      <c r="B505">
        <f>IF(Validation!C3999=Validation!$C$4,Validation!D3999,"T")</f>
        <v>1158.1699953079201</v>
      </c>
      <c r="C505">
        <f>IF(Validation!$C3999=Validation!$C$4,Validation!E3999,"T")</f>
        <v>0.2</v>
      </c>
      <c r="D505">
        <f>IF(Validation!$C3999=Validation!$C$4,Validation!F3999,"T")</f>
        <v>1.2333333333333301</v>
      </c>
      <c r="E505">
        <f t="shared" si="181"/>
        <v>1.4341742050937318</v>
      </c>
      <c r="F505">
        <f t="shared" si="182"/>
        <v>46.717167691271818</v>
      </c>
      <c r="K505" s="8">
        <f t="shared" si="167"/>
        <v>502</v>
      </c>
      <c r="L505">
        <f t="shared" si="162"/>
        <v>1158.1699953079201</v>
      </c>
      <c r="M505">
        <f t="shared" si="163"/>
        <v>0.2</v>
      </c>
      <c r="N505">
        <f t="shared" si="164"/>
        <v>1.2333333333333301</v>
      </c>
      <c r="O505">
        <f t="shared" si="168"/>
        <v>1.484132021510695</v>
      </c>
      <c r="P505">
        <f t="shared" si="165"/>
        <v>72.848871847948914</v>
      </c>
    </row>
    <row r="506" spans="1:16" x14ac:dyDescent="0.25">
      <c r="A506" s="8">
        <f t="shared" si="166"/>
        <v>503</v>
      </c>
      <c r="B506">
        <f>IF(Validation!C4009=Validation!$C$4,Validation!D4009,"T")</f>
        <v>465.30000495910599</v>
      </c>
      <c r="C506">
        <f>IF(Validation!$C4009=Validation!$C$4,Validation!E4009,"T")</f>
        <v>0.2</v>
      </c>
      <c r="D506">
        <f>IF(Validation!$C4009=Validation!$C$4,Validation!F4009,"T")</f>
        <v>1.6796116504854399</v>
      </c>
      <c r="E506">
        <f t="shared" si="181"/>
        <v>1.4341742050937318</v>
      </c>
      <c r="F506">
        <f t="shared" si="182"/>
        <v>28.029458074803959</v>
      </c>
      <c r="K506" s="8">
        <f t="shared" si="167"/>
        <v>503</v>
      </c>
      <c r="L506">
        <f t="shared" si="162"/>
        <v>465.30000495910599</v>
      </c>
      <c r="M506">
        <f t="shared" si="163"/>
        <v>0.2</v>
      </c>
      <c r="N506">
        <f t="shared" si="164"/>
        <v>1.6796116504854399</v>
      </c>
      <c r="O506">
        <f t="shared" si="168"/>
        <v>1.484132021510695</v>
      </c>
      <c r="P506">
        <f t="shared" si="165"/>
        <v>17.780176560110334</v>
      </c>
    </row>
    <row r="507" spans="1:16" x14ac:dyDescent="0.25">
      <c r="A507" s="8">
        <f t="shared" si="166"/>
        <v>504</v>
      </c>
      <c r="B507">
        <f>IF(Validation!C4012=Validation!$C$4,Validation!D4012,"T")</f>
        <v>89.720000267028794</v>
      </c>
      <c r="C507">
        <f>IF(Validation!$C4012=Validation!$C$4,Validation!E4012,"T")</f>
        <v>0.2</v>
      </c>
      <c r="D507">
        <f>IF(Validation!$C4012=Validation!$C$4,Validation!F4012,"T")</f>
        <v>1.8333333333333299</v>
      </c>
      <c r="E507">
        <f t="shared" si="181"/>
        <v>1.4341742050937318</v>
      </c>
      <c r="F507">
        <f t="shared" si="182"/>
        <v>14.29490906897084</v>
      </c>
      <c r="K507" s="8">
        <f t="shared" si="167"/>
        <v>504</v>
      </c>
      <c r="L507">
        <f t="shared" si="162"/>
        <v>89.720000267028794</v>
      </c>
      <c r="M507">
        <f t="shared" si="163"/>
        <v>0.2</v>
      </c>
      <c r="N507">
        <f t="shared" si="164"/>
        <v>1.8333333333333299</v>
      </c>
      <c r="O507">
        <f t="shared" si="168"/>
        <v>1.484132021510695</v>
      </c>
      <c r="P507">
        <f t="shared" si="165"/>
        <v>10.940596452910304</v>
      </c>
    </row>
    <row r="508" spans="1:16" x14ac:dyDescent="0.25">
      <c r="A508" s="8">
        <f t="shared" si="166"/>
        <v>505</v>
      </c>
      <c r="B508">
        <f>IF(Validation!C4014=Validation!$C$4,Validation!D4014,"T")</f>
        <v>8295.0499751567804</v>
      </c>
      <c r="C508">
        <f>IF(Validation!$C4014=Validation!$C$4,Validation!E4014,"T")</f>
        <v>0.25</v>
      </c>
      <c r="D508">
        <f>IF(Validation!$C4014=Validation!$C$4,Validation!F4014,"T")</f>
        <v>1.2660287081339701</v>
      </c>
      <c r="E508">
        <f t="shared" si="181"/>
        <v>1.56946770569886</v>
      </c>
      <c r="F508">
        <f t="shared" si="182"/>
        <v>763.76859486603882</v>
      </c>
      <c r="K508" s="8">
        <f t="shared" si="167"/>
        <v>505</v>
      </c>
      <c r="L508">
        <f t="shared" si="162"/>
        <v>8295.0499751567804</v>
      </c>
      <c r="M508">
        <f t="shared" si="163"/>
        <v>0.25</v>
      </c>
      <c r="N508">
        <f t="shared" si="164"/>
        <v>1.2660287081339701</v>
      </c>
      <c r="O508">
        <f t="shared" si="168"/>
        <v>1.6381009770605393</v>
      </c>
      <c r="P508">
        <f t="shared" si="165"/>
        <v>1148.3482480074758</v>
      </c>
    </row>
    <row r="509" spans="1:16" x14ac:dyDescent="0.25">
      <c r="A509" s="8">
        <f t="shared" si="166"/>
        <v>506</v>
      </c>
      <c r="B509">
        <f>IF(Validation!C4015=Validation!$C$4,Validation!D4015,"T")</f>
        <v>59.849998474121101</v>
      </c>
      <c r="C509">
        <f>IF(Validation!$C4015=Validation!$C$4,Validation!E4015,"T")</f>
        <v>0.2</v>
      </c>
      <c r="D509">
        <f>IF(Validation!$C4015=Validation!$C$4,Validation!F4015,"T")</f>
        <v>2.6666666666666701</v>
      </c>
      <c r="E509">
        <f t="shared" si="181"/>
        <v>1.4341742050937318</v>
      </c>
      <c r="F509">
        <f t="shared" si="182"/>
        <v>90.914402102004601</v>
      </c>
      <c r="K509" s="8">
        <f t="shared" si="167"/>
        <v>506</v>
      </c>
      <c r="L509">
        <f t="shared" si="162"/>
        <v>59.849998474121101</v>
      </c>
      <c r="M509">
        <f t="shared" si="163"/>
        <v>0.2</v>
      </c>
      <c r="N509">
        <f t="shared" si="164"/>
        <v>2.6666666666666701</v>
      </c>
      <c r="O509">
        <f t="shared" si="168"/>
        <v>1.484132021510695</v>
      </c>
      <c r="P509">
        <f t="shared" si="165"/>
        <v>83.693530857829927</v>
      </c>
    </row>
    <row r="510" spans="1:16" x14ac:dyDescent="0.25">
      <c r="A510" s="8">
        <f t="shared" si="166"/>
        <v>507</v>
      </c>
      <c r="B510">
        <f>IF(Validation!C4024=Validation!$C$4,Validation!D4024,"T")</f>
        <v>239.97000122070301</v>
      </c>
      <c r="C510">
        <f>IF(Validation!$C4024=Validation!$C$4,Validation!E4024,"T")</f>
        <v>0.15</v>
      </c>
      <c r="D510">
        <f>IF(Validation!$C4024=Validation!$C$4,Validation!F4024,"T")</f>
        <v>1</v>
      </c>
      <c r="E510">
        <f t="shared" si="181"/>
        <v>1.3105434683922668</v>
      </c>
      <c r="F510">
        <f t="shared" si="182"/>
        <v>23.14204598301211</v>
      </c>
      <c r="K510" s="8">
        <f t="shared" si="167"/>
        <v>507</v>
      </c>
      <c r="L510">
        <f t="shared" si="162"/>
        <v>239.97000122070301</v>
      </c>
      <c r="M510">
        <f t="shared" si="163"/>
        <v>0.15</v>
      </c>
      <c r="N510">
        <f t="shared" si="164"/>
        <v>1</v>
      </c>
      <c r="O510">
        <f t="shared" si="168"/>
        <v>1.3446349694668538</v>
      </c>
      <c r="P510">
        <f t="shared" si="165"/>
        <v>28.502019870182117</v>
      </c>
    </row>
    <row r="511" spans="1:16" x14ac:dyDescent="0.25">
      <c r="A511" s="8">
        <f t="shared" si="166"/>
        <v>508</v>
      </c>
      <c r="B511">
        <f>IF(Validation!C4030=Validation!$C$4,Validation!D4030,"T")</f>
        <v>806.76000213623001</v>
      </c>
      <c r="C511">
        <f>IF(Validation!$C4030=Validation!$C$4,Validation!E4030,"T")</f>
        <v>0.2</v>
      </c>
      <c r="D511">
        <f>IF(Validation!$C4030=Validation!$C$4,Validation!F4030,"T")</f>
        <v>1.7777777777777799</v>
      </c>
      <c r="E511">
        <f t="shared" si="181"/>
        <v>1.4341742050937318</v>
      </c>
      <c r="F511">
        <f t="shared" si="182"/>
        <v>95.24884106769413</v>
      </c>
      <c r="K511" s="8">
        <f t="shared" si="167"/>
        <v>508</v>
      </c>
      <c r="L511">
        <f t="shared" si="162"/>
        <v>806.76000213623001</v>
      </c>
      <c r="M511">
        <f t="shared" si="163"/>
        <v>0.2</v>
      </c>
      <c r="N511">
        <f t="shared" si="164"/>
        <v>1.7777777777777799</v>
      </c>
      <c r="O511">
        <f t="shared" si="168"/>
        <v>1.484132021510695</v>
      </c>
      <c r="P511">
        <f t="shared" si="165"/>
        <v>69.565164455111059</v>
      </c>
    </row>
    <row r="512" spans="1:16" x14ac:dyDescent="0.25">
      <c r="A512" s="8">
        <f t="shared" si="166"/>
        <v>509</v>
      </c>
      <c r="B512">
        <f>IF(Validation!C4031=Validation!$C$4,Validation!D4031,"T")</f>
        <v>6798.1798667907697</v>
      </c>
      <c r="C512">
        <f>IF(Validation!$C4031=Validation!$C$4,Validation!E4031,"T")</f>
        <v>0.25</v>
      </c>
      <c r="D512">
        <f>IF(Validation!$C4031=Validation!$C$4,Validation!F4031,"T")</f>
        <v>1.6</v>
      </c>
      <c r="E512">
        <f t="shared" si="181"/>
        <v>1.56946770569886</v>
      </c>
      <c r="F512">
        <f t="shared" si="182"/>
        <v>6.3374060015898799</v>
      </c>
      <c r="K512" s="8">
        <f t="shared" si="167"/>
        <v>509</v>
      </c>
      <c r="L512">
        <f t="shared" si="162"/>
        <v>6798.1798667907697</v>
      </c>
      <c r="M512">
        <f t="shared" si="163"/>
        <v>0.25</v>
      </c>
      <c r="N512">
        <f t="shared" si="164"/>
        <v>1.6</v>
      </c>
      <c r="O512">
        <f t="shared" si="168"/>
        <v>1.6381009770605393</v>
      </c>
      <c r="P512">
        <f t="shared" si="165"/>
        <v>9.8688120210984049</v>
      </c>
    </row>
    <row r="513" spans="1:16" x14ac:dyDescent="0.25">
      <c r="A513" s="8">
        <f t="shared" si="166"/>
        <v>510</v>
      </c>
      <c r="B513">
        <f>IF(Validation!C4033=Validation!$C$4,Validation!D4033,"T")</f>
        <v>670.79499053955101</v>
      </c>
      <c r="C513">
        <f>IF(Validation!$C4033=Validation!$C$4,Validation!E4033,"T")</f>
        <v>0.2</v>
      </c>
      <c r="D513">
        <f>IF(Validation!$C4033=Validation!$C$4,Validation!F4033,"T")</f>
        <v>2.125</v>
      </c>
      <c r="E513">
        <f t="shared" si="181"/>
        <v>1.4341742050937318</v>
      </c>
      <c r="F513">
        <f t="shared" si="182"/>
        <v>320.13038837510226</v>
      </c>
      <c r="K513" s="8">
        <f t="shared" si="167"/>
        <v>510</v>
      </c>
      <c r="L513">
        <f t="shared" si="162"/>
        <v>670.79499053955101</v>
      </c>
      <c r="M513">
        <f t="shared" si="163"/>
        <v>0.2</v>
      </c>
      <c r="N513">
        <f t="shared" si="164"/>
        <v>2.125</v>
      </c>
      <c r="O513">
        <f t="shared" si="168"/>
        <v>1.484132021510695</v>
      </c>
      <c r="P513">
        <f t="shared" si="165"/>
        <v>275.50339508982415</v>
      </c>
    </row>
    <row r="514" spans="1:16" x14ac:dyDescent="0.25">
      <c r="A514" s="8">
        <f t="shared" si="166"/>
        <v>511</v>
      </c>
      <c r="B514">
        <f>IF(Validation!C4058=Validation!$C$4,Validation!D4058,"T")</f>
        <v>6618.9999841451599</v>
      </c>
      <c r="C514">
        <f>IF(Validation!$C4058=Validation!$C$4,Validation!E4058,"T")</f>
        <v>0.2</v>
      </c>
      <c r="D514">
        <f>IF(Validation!$C4058=Validation!$C$4,Validation!F4058,"T")</f>
        <v>1.5024295432458701</v>
      </c>
      <c r="E514">
        <f t="shared" ref="E514" si="183">EXP($H$2*C514)</f>
        <v>1.4341742050937318</v>
      </c>
      <c r="F514">
        <f t="shared" ref="F514" si="184">B514*(D514-E514)^2</f>
        <v>30.836538788008678</v>
      </c>
      <c r="K514" s="8">
        <f t="shared" si="167"/>
        <v>511</v>
      </c>
      <c r="L514">
        <f t="shared" si="162"/>
        <v>6618.9999841451599</v>
      </c>
      <c r="M514">
        <f t="shared" si="163"/>
        <v>0.2</v>
      </c>
      <c r="N514">
        <f t="shared" si="164"/>
        <v>1.5024295432458701</v>
      </c>
      <c r="O514">
        <f t="shared" si="168"/>
        <v>1.484132021510695</v>
      </c>
      <c r="P514">
        <f t="shared" si="165"/>
        <v>2.216036572307893</v>
      </c>
    </row>
    <row r="515" spans="1:16" x14ac:dyDescent="0.25">
      <c r="A515" s="8">
        <f t="shared" si="166"/>
        <v>512</v>
      </c>
      <c r="B515">
        <f>IF(Validation!C4111=Validation!$C$4,Validation!D4111,"T")</f>
        <v>9051.0200941562707</v>
      </c>
      <c r="C515">
        <f>IF(Validation!$C4111=Validation!$C$4,Validation!E4111,"T")</f>
        <v>0.2</v>
      </c>
      <c r="D515">
        <f>IF(Validation!$C4111=Validation!$C$4,Validation!F4111,"T")</f>
        <v>1.6020000000000001</v>
      </c>
      <c r="E515">
        <f t="shared" ref="E515:E519" si="185">EXP($H$2*C515)</f>
        <v>1.4341742050937318</v>
      </c>
      <c r="F515">
        <f t="shared" ref="F515:F519" si="186">B515*(D515-E515)^2</f>
        <v>254.92648325442622</v>
      </c>
      <c r="K515" s="8">
        <f t="shared" si="167"/>
        <v>512</v>
      </c>
      <c r="L515">
        <f t="shared" si="162"/>
        <v>9051.0200941562707</v>
      </c>
      <c r="M515">
        <f t="shared" si="163"/>
        <v>0.2</v>
      </c>
      <c r="N515">
        <f t="shared" si="164"/>
        <v>1.6020000000000001</v>
      </c>
      <c r="O515">
        <f t="shared" si="168"/>
        <v>1.484132021510695</v>
      </c>
      <c r="P515">
        <f t="shared" si="165"/>
        <v>125.74455822171547</v>
      </c>
    </row>
    <row r="516" spans="1:16" x14ac:dyDescent="0.25">
      <c r="A516" s="8">
        <f t="shared" si="166"/>
        <v>513</v>
      </c>
      <c r="B516">
        <f>IF(Validation!C4118=Validation!$C$4,Validation!D4118,"T")</f>
        <v>37.25</v>
      </c>
      <c r="C516">
        <f>IF(Validation!$C4118=Validation!$C$4,Validation!E4118,"T")</f>
        <v>0.25</v>
      </c>
      <c r="D516">
        <f>IF(Validation!$C4118=Validation!$C$4,Validation!F4118,"T")</f>
        <v>1</v>
      </c>
      <c r="E516">
        <f t="shared" si="185"/>
        <v>1.56946770569886</v>
      </c>
      <c r="F516">
        <f t="shared" si="186"/>
        <v>12.079931676813645</v>
      </c>
      <c r="K516" s="8">
        <f t="shared" si="167"/>
        <v>513</v>
      </c>
      <c r="L516">
        <f t="shared" si="162"/>
        <v>37.25</v>
      </c>
      <c r="M516">
        <f t="shared" si="163"/>
        <v>0.25</v>
      </c>
      <c r="N516">
        <f t="shared" si="164"/>
        <v>1</v>
      </c>
      <c r="O516">
        <f t="shared" si="168"/>
        <v>1.6381009770605393</v>
      </c>
      <c r="P516">
        <f t="shared" si="165"/>
        <v>15.167188920479152</v>
      </c>
    </row>
    <row r="517" spans="1:16" x14ac:dyDescent="0.25">
      <c r="A517" s="8">
        <f t="shared" si="166"/>
        <v>514</v>
      </c>
      <c r="B517">
        <f>IF(Validation!C4132=Validation!$C$4,Validation!D4132,"T")</f>
        <v>1684.24997901917</v>
      </c>
      <c r="C517">
        <f>IF(Validation!$C4132=Validation!$C$4,Validation!E4132,"T")</f>
        <v>0.2</v>
      </c>
      <c r="D517">
        <f>IF(Validation!$C4132=Validation!$C$4,Validation!F4132,"T")</f>
        <v>1.6071428571428601</v>
      </c>
      <c r="E517">
        <f t="shared" si="185"/>
        <v>1.4341742050937318</v>
      </c>
      <c r="F517">
        <f t="shared" si="186"/>
        <v>50.389651243350215</v>
      </c>
      <c r="K517" s="8">
        <f t="shared" si="167"/>
        <v>514</v>
      </c>
      <c r="L517">
        <f t="shared" ref="L517:L580" si="187">B517</f>
        <v>1684.24997901917</v>
      </c>
      <c r="M517">
        <f t="shared" ref="M517:M580" si="188">C517</f>
        <v>0.2</v>
      </c>
      <c r="N517">
        <f t="shared" ref="N517:N580" si="189">D517</f>
        <v>1.6071428571428601</v>
      </c>
      <c r="O517">
        <f t="shared" si="168"/>
        <v>1.484132021510695</v>
      </c>
      <c r="P517">
        <f t="shared" ref="P517:P580" si="190">L517*(N517-O517)^2</f>
        <v>25.485507608989057</v>
      </c>
    </row>
    <row r="518" spans="1:16" x14ac:dyDescent="0.25">
      <c r="A518" s="8">
        <f t="shared" ref="A518:A581" si="191">A517+1</f>
        <v>515</v>
      </c>
      <c r="B518">
        <f>IF(Validation!C4133=Validation!$C$4,Validation!D4133,"T")</f>
        <v>505.35999679565401</v>
      </c>
      <c r="C518">
        <f>IF(Validation!$C4133=Validation!$C$4,Validation!E4133,"T")</f>
        <v>0.2</v>
      </c>
      <c r="D518">
        <f>IF(Validation!$C4133=Validation!$C$4,Validation!F4133,"T")</f>
        <v>0.66666666666666696</v>
      </c>
      <c r="E518">
        <f t="shared" si="185"/>
        <v>1.4341742050937318</v>
      </c>
      <c r="F518">
        <f t="shared" si="186"/>
        <v>297.69131240707623</v>
      </c>
      <c r="K518" s="8">
        <f t="shared" ref="K518:K581" si="192">K517+1</f>
        <v>515</v>
      </c>
      <c r="L518">
        <f t="shared" si="187"/>
        <v>505.35999679565401</v>
      </c>
      <c r="M518">
        <f t="shared" si="188"/>
        <v>0.2</v>
      </c>
      <c r="N518">
        <f t="shared" si="189"/>
        <v>0.66666666666666696</v>
      </c>
      <c r="O518">
        <f t="shared" ref="O518:O581" si="193">EXP(M518*$R$2)</f>
        <v>1.484132021510695</v>
      </c>
      <c r="P518">
        <f t="shared" si="190"/>
        <v>337.70661893397806</v>
      </c>
    </row>
    <row r="519" spans="1:16" x14ac:dyDescent="0.25">
      <c r="A519" s="8">
        <f t="shared" si="191"/>
        <v>516</v>
      </c>
      <c r="B519">
        <f>IF(Validation!C4160=Validation!$C$4,Validation!D4160,"T")</f>
        <v>7932.4199389517298</v>
      </c>
      <c r="C519">
        <f>IF(Validation!$C4160=Validation!$C$4,Validation!E4160,"T")</f>
        <v>0.11</v>
      </c>
      <c r="D519">
        <f>IF(Validation!$C4160=Validation!$C$4,Validation!F4160,"T")</f>
        <v>1.5</v>
      </c>
      <c r="E519">
        <f t="shared" si="185"/>
        <v>1.2193574860086658</v>
      </c>
      <c r="F519">
        <f t="shared" si="186"/>
        <v>624.75914475467391</v>
      </c>
      <c r="K519" s="8">
        <f t="shared" si="192"/>
        <v>516</v>
      </c>
      <c r="L519">
        <f t="shared" si="187"/>
        <v>7932.4199389517298</v>
      </c>
      <c r="M519">
        <f t="shared" si="188"/>
        <v>0.11</v>
      </c>
      <c r="N519">
        <f t="shared" si="189"/>
        <v>1.5</v>
      </c>
      <c r="O519">
        <f t="shared" si="193"/>
        <v>1.2425386153257134</v>
      </c>
      <c r="P519">
        <f t="shared" si="190"/>
        <v>525.81128022097994</v>
      </c>
    </row>
    <row r="520" spans="1:16" x14ac:dyDescent="0.25">
      <c r="A520" s="8">
        <f t="shared" si="191"/>
        <v>517</v>
      </c>
      <c r="B520">
        <f>IF(Validation!C4176=Validation!$C$4,Validation!D4176,"T")</f>
        <v>5405.8950061798096</v>
      </c>
      <c r="C520">
        <f>IF(Validation!$C4176=Validation!$C$4,Validation!E4176,"T")</f>
        <v>0.2</v>
      </c>
      <c r="D520">
        <f>IF(Validation!$C4176=Validation!$C$4,Validation!F4176,"T")</f>
        <v>1.7405797101449301</v>
      </c>
      <c r="E520">
        <f t="shared" ref="E520:E526" si="194">EXP($H$2*C520)</f>
        <v>1.4341742050937318</v>
      </c>
      <c r="F520">
        <f t="shared" ref="F520:F526" si="195">B520*(D520-E520)^2</f>
        <v>507.52884976499246</v>
      </c>
      <c r="K520" s="8">
        <f t="shared" si="192"/>
        <v>517</v>
      </c>
      <c r="L520">
        <f t="shared" si="187"/>
        <v>5405.8950061798096</v>
      </c>
      <c r="M520">
        <f t="shared" si="188"/>
        <v>0.2</v>
      </c>
      <c r="N520">
        <f t="shared" si="189"/>
        <v>1.7405797101449301</v>
      </c>
      <c r="O520">
        <f t="shared" si="193"/>
        <v>1.484132021510695</v>
      </c>
      <c r="P520">
        <f t="shared" si="190"/>
        <v>355.52093937121168</v>
      </c>
    </row>
    <row r="521" spans="1:16" x14ac:dyDescent="0.25">
      <c r="A521" s="8">
        <f t="shared" si="191"/>
        <v>518</v>
      </c>
      <c r="B521">
        <f>IF(Validation!C4177=Validation!$C$4,Validation!D4177,"T")</f>
        <v>834.57500279415399</v>
      </c>
      <c r="C521">
        <f>IF(Validation!$C4177=Validation!$C$4,Validation!E4177,"T")</f>
        <v>0.2</v>
      </c>
      <c r="D521">
        <f>IF(Validation!$C4177=Validation!$C$4,Validation!F4177,"T")</f>
        <v>1.3688699360341201</v>
      </c>
      <c r="E521">
        <f t="shared" si="194"/>
        <v>1.4341742050937318</v>
      </c>
      <c r="F521">
        <f t="shared" si="195"/>
        <v>3.5591682471416681</v>
      </c>
      <c r="K521" s="8">
        <f t="shared" si="192"/>
        <v>518</v>
      </c>
      <c r="L521">
        <f t="shared" si="187"/>
        <v>834.57500279415399</v>
      </c>
      <c r="M521">
        <f t="shared" si="188"/>
        <v>0.2</v>
      </c>
      <c r="N521">
        <f t="shared" si="189"/>
        <v>1.3688699360341201</v>
      </c>
      <c r="O521">
        <f t="shared" si="193"/>
        <v>1.484132021510695</v>
      </c>
      <c r="P521">
        <f t="shared" si="190"/>
        <v>11.087619634994967</v>
      </c>
    </row>
    <row r="522" spans="1:16" x14ac:dyDescent="0.25">
      <c r="A522" s="8">
        <f t="shared" si="191"/>
        <v>519</v>
      </c>
      <c r="B522">
        <f>IF(Validation!C4179=Validation!$C$4,Validation!D4179,"T")</f>
        <v>164.205001831055</v>
      </c>
      <c r="C522">
        <f>IF(Validation!$C4179=Validation!$C$4,Validation!E4179,"T")</f>
        <v>0.2</v>
      </c>
      <c r="D522">
        <f>IF(Validation!$C4179=Validation!$C$4,Validation!F4179,"T")</f>
        <v>0.60869565217391297</v>
      </c>
      <c r="E522">
        <f t="shared" si="194"/>
        <v>1.4341742050937318</v>
      </c>
      <c r="F522">
        <f t="shared" si="195"/>
        <v>111.89172526839893</v>
      </c>
      <c r="K522" s="8">
        <f t="shared" si="192"/>
        <v>519</v>
      </c>
      <c r="L522">
        <f t="shared" si="187"/>
        <v>164.205001831055</v>
      </c>
      <c r="M522">
        <f t="shared" si="188"/>
        <v>0.2</v>
      </c>
      <c r="N522">
        <f t="shared" si="189"/>
        <v>0.60869565217391297</v>
      </c>
      <c r="O522">
        <f t="shared" si="193"/>
        <v>1.484132021510695</v>
      </c>
      <c r="P522">
        <f t="shared" si="190"/>
        <v>125.84488034307634</v>
      </c>
    </row>
    <row r="523" spans="1:16" x14ac:dyDescent="0.25">
      <c r="A523" s="8">
        <f t="shared" si="191"/>
        <v>520</v>
      </c>
      <c r="B523">
        <f>IF(Validation!C4186=Validation!$C$4,Validation!D4186,"T")</f>
        <v>2438.8300733566298</v>
      </c>
      <c r="C523">
        <f>IF(Validation!$C4186=Validation!$C$4,Validation!E4186,"T")</f>
        <v>0.2</v>
      </c>
      <c r="D523">
        <f>IF(Validation!$C4186=Validation!$C$4,Validation!F4186,"T")</f>
        <v>1.6936936936936899</v>
      </c>
      <c r="E523">
        <f t="shared" si="194"/>
        <v>1.4341742050937318</v>
      </c>
      <c r="F523">
        <f t="shared" si="195"/>
        <v>164.2560955237573</v>
      </c>
      <c r="K523" s="8">
        <f t="shared" si="192"/>
        <v>520</v>
      </c>
      <c r="L523">
        <f t="shared" si="187"/>
        <v>2438.8300733566298</v>
      </c>
      <c r="M523">
        <f t="shared" si="188"/>
        <v>0.2</v>
      </c>
      <c r="N523">
        <f t="shared" si="189"/>
        <v>1.6936936936936899</v>
      </c>
      <c r="O523">
        <f t="shared" si="193"/>
        <v>1.484132021510695</v>
      </c>
      <c r="P523">
        <f t="shared" si="190"/>
        <v>107.10389184447696</v>
      </c>
    </row>
    <row r="524" spans="1:16" x14ac:dyDescent="0.25">
      <c r="A524" s="8">
        <f t="shared" si="191"/>
        <v>521</v>
      </c>
      <c r="B524">
        <f>IF(Validation!C4204=Validation!$C$4,Validation!D4204,"T")</f>
        <v>13305.1297857761</v>
      </c>
      <c r="C524">
        <f>IF(Validation!$C4204=Validation!$C$4,Validation!E4204,"T")</f>
        <v>0.2</v>
      </c>
      <c r="D524">
        <f>IF(Validation!$C4204=Validation!$C$4,Validation!F4204,"T")</f>
        <v>1.14311594202899</v>
      </c>
      <c r="E524">
        <f t="shared" si="194"/>
        <v>1.4341742050937318</v>
      </c>
      <c r="F524">
        <f t="shared" si="195"/>
        <v>1127.1429055800743</v>
      </c>
      <c r="K524" s="8">
        <f t="shared" si="192"/>
        <v>521</v>
      </c>
      <c r="L524">
        <f t="shared" si="187"/>
        <v>13305.1297857761</v>
      </c>
      <c r="M524">
        <f t="shared" si="188"/>
        <v>0.2</v>
      </c>
      <c r="N524">
        <f t="shared" si="189"/>
        <v>1.14311594202899</v>
      </c>
      <c r="O524">
        <f t="shared" si="193"/>
        <v>1.484132021510695</v>
      </c>
      <c r="P524">
        <f t="shared" si="190"/>
        <v>1547.279706860912</v>
      </c>
    </row>
    <row r="525" spans="1:16" x14ac:dyDescent="0.25">
      <c r="A525" s="8">
        <f t="shared" si="191"/>
        <v>522</v>
      </c>
      <c r="B525">
        <f>IF(Validation!C4220=Validation!$C$4,Validation!D4220,"T")</f>
        <v>5548.2600059509296</v>
      </c>
      <c r="C525">
        <f>IF(Validation!$C4220=Validation!$C$4,Validation!E4220,"T")</f>
        <v>0.2</v>
      </c>
      <c r="D525">
        <f>IF(Validation!$C4220=Validation!$C$4,Validation!F4220,"T")</f>
        <v>1.5</v>
      </c>
      <c r="E525">
        <f t="shared" si="194"/>
        <v>1.4341742050937318</v>
      </c>
      <c r="F525">
        <f t="shared" si="195"/>
        <v>24.04080632089056</v>
      </c>
      <c r="K525" s="8">
        <f t="shared" si="192"/>
        <v>522</v>
      </c>
      <c r="L525">
        <f t="shared" si="187"/>
        <v>5548.2600059509296</v>
      </c>
      <c r="M525">
        <f t="shared" si="188"/>
        <v>0.2</v>
      </c>
      <c r="N525">
        <f t="shared" si="189"/>
        <v>1.5</v>
      </c>
      <c r="O525">
        <f t="shared" si="193"/>
        <v>1.484132021510695</v>
      </c>
      <c r="P525">
        <f t="shared" si="190"/>
        <v>1.397011596549079</v>
      </c>
    </row>
    <row r="526" spans="1:16" x14ac:dyDescent="0.25">
      <c r="A526" s="8">
        <f t="shared" si="191"/>
        <v>523</v>
      </c>
      <c r="B526">
        <f>IF(Validation!C4228=Validation!$C$4,Validation!D4228,"T")</f>
        <v>667.47001218795799</v>
      </c>
      <c r="C526">
        <f>IF(Validation!$C4228=Validation!$C$4,Validation!E4228,"T")</f>
        <v>0.2</v>
      </c>
      <c r="D526">
        <f>IF(Validation!$C4228=Validation!$C$4,Validation!F4228,"T")</f>
        <v>0.80952380952380998</v>
      </c>
      <c r="E526">
        <f t="shared" si="194"/>
        <v>1.4341742050937318</v>
      </c>
      <c r="F526">
        <f t="shared" si="195"/>
        <v>260.43886699977372</v>
      </c>
      <c r="K526" s="8">
        <f t="shared" si="192"/>
        <v>523</v>
      </c>
      <c r="L526">
        <f t="shared" si="187"/>
        <v>667.47001218795799</v>
      </c>
      <c r="M526">
        <f t="shared" si="188"/>
        <v>0.2</v>
      </c>
      <c r="N526">
        <f t="shared" si="189"/>
        <v>0.80952380952380998</v>
      </c>
      <c r="O526">
        <f t="shared" si="193"/>
        <v>1.484132021510695</v>
      </c>
      <c r="P526">
        <f t="shared" si="190"/>
        <v>303.76309264599826</v>
      </c>
    </row>
    <row r="527" spans="1:16" x14ac:dyDescent="0.25">
      <c r="A527" s="8">
        <f t="shared" si="191"/>
        <v>524</v>
      </c>
      <c r="B527">
        <f>IF(Validation!C4232=Validation!$C$4,Validation!D4232,"T")</f>
        <v>3725.8800163269002</v>
      </c>
      <c r="C527">
        <f>IF(Validation!$C4232=Validation!$C$4,Validation!E4232,"T")</f>
        <v>0.2</v>
      </c>
      <c r="D527">
        <f>IF(Validation!$C4232=Validation!$C$4,Validation!F4232,"T")</f>
        <v>1.8921568627451</v>
      </c>
      <c r="E527">
        <f t="shared" ref="E527:E533" si="196">EXP($H$2*C527)</f>
        <v>1.4341742050937318</v>
      </c>
      <c r="F527">
        <f t="shared" ref="F527:F533" si="197">B527*(D527-E527)^2</f>
        <v>781.49630905803406</v>
      </c>
      <c r="K527" s="8">
        <f t="shared" si="192"/>
        <v>524</v>
      </c>
      <c r="L527">
        <f t="shared" si="187"/>
        <v>3725.8800163269002</v>
      </c>
      <c r="M527">
        <f t="shared" si="188"/>
        <v>0.2</v>
      </c>
      <c r="N527">
        <f t="shared" si="189"/>
        <v>1.8921568627451</v>
      </c>
      <c r="O527">
        <f t="shared" si="193"/>
        <v>1.484132021510695</v>
      </c>
      <c r="P527">
        <f t="shared" si="190"/>
        <v>620.30041859145479</v>
      </c>
    </row>
    <row r="528" spans="1:16" x14ac:dyDescent="0.25">
      <c r="A528" s="8">
        <f t="shared" si="191"/>
        <v>525</v>
      </c>
      <c r="B528">
        <f>IF(Validation!C4234=Validation!$C$4,Validation!D4234,"T")</f>
        <v>969.090000152588</v>
      </c>
      <c r="C528">
        <f>IF(Validation!$C4234=Validation!$C$4,Validation!E4234,"T")</f>
        <v>0.2</v>
      </c>
      <c r="D528">
        <f>IF(Validation!$C4234=Validation!$C$4,Validation!F4234,"T")</f>
        <v>2.7368421052631602</v>
      </c>
      <c r="E528">
        <f t="shared" si="196"/>
        <v>1.4341742050937318</v>
      </c>
      <c r="F528">
        <f t="shared" si="197"/>
        <v>1644.4911299179062</v>
      </c>
      <c r="K528" s="8">
        <f t="shared" si="192"/>
        <v>525</v>
      </c>
      <c r="L528">
        <f t="shared" si="187"/>
        <v>969.090000152588</v>
      </c>
      <c r="M528">
        <f t="shared" si="188"/>
        <v>0.2</v>
      </c>
      <c r="N528">
        <f t="shared" si="189"/>
        <v>2.7368421052631602</v>
      </c>
      <c r="O528">
        <f t="shared" si="193"/>
        <v>1.484132021510695</v>
      </c>
      <c r="P528">
        <f t="shared" si="190"/>
        <v>1520.7760304324279</v>
      </c>
    </row>
    <row r="529" spans="1:16" x14ac:dyDescent="0.25">
      <c r="A529" s="8">
        <f t="shared" si="191"/>
        <v>526</v>
      </c>
      <c r="B529">
        <f>IF(Validation!C4236=Validation!$C$4,Validation!D4236,"T")</f>
        <v>999.38002014160202</v>
      </c>
      <c r="C529">
        <f>IF(Validation!$C4236=Validation!$C$4,Validation!E4236,"T")</f>
        <v>0.2</v>
      </c>
      <c r="D529">
        <f>IF(Validation!$C4236=Validation!$C$4,Validation!F4236,"T")</f>
        <v>1.6666666666666701</v>
      </c>
      <c r="E529">
        <f t="shared" si="196"/>
        <v>1.4341742050937318</v>
      </c>
      <c r="F529">
        <f t="shared" si="197"/>
        <v>54.019233075246326</v>
      </c>
      <c r="K529" s="8">
        <f t="shared" si="192"/>
        <v>526</v>
      </c>
      <c r="L529">
        <f t="shared" si="187"/>
        <v>999.38002014160202</v>
      </c>
      <c r="M529">
        <f t="shared" si="188"/>
        <v>0.2</v>
      </c>
      <c r="N529">
        <f t="shared" si="189"/>
        <v>1.6666666666666701</v>
      </c>
      <c r="O529">
        <f t="shared" si="193"/>
        <v>1.484132021510695</v>
      </c>
      <c r="P529">
        <f t="shared" si="190"/>
        <v>33.298239637370706</v>
      </c>
    </row>
    <row r="530" spans="1:16" x14ac:dyDescent="0.25">
      <c r="A530" s="8">
        <f t="shared" si="191"/>
        <v>527</v>
      </c>
      <c r="B530">
        <f>IF(Validation!C4241=Validation!$C$4,Validation!D4241,"T")</f>
        <v>92.409999847412095</v>
      </c>
      <c r="C530">
        <f>IF(Validation!$C4241=Validation!$C$4,Validation!E4241,"T")</f>
        <v>0.2</v>
      </c>
      <c r="D530">
        <f>IF(Validation!$C4241=Validation!$C$4,Validation!F4241,"T")</f>
        <v>2.5</v>
      </c>
      <c r="E530">
        <f t="shared" si="196"/>
        <v>1.4341742050937318</v>
      </c>
      <c r="F530">
        <f t="shared" si="197"/>
        <v>104.97633903100561</v>
      </c>
      <c r="K530" s="8">
        <f t="shared" si="192"/>
        <v>527</v>
      </c>
      <c r="L530">
        <f t="shared" si="187"/>
        <v>92.409999847412095</v>
      </c>
      <c r="M530">
        <f t="shared" si="188"/>
        <v>0.2</v>
      </c>
      <c r="N530">
        <f t="shared" si="189"/>
        <v>2.5</v>
      </c>
      <c r="O530">
        <f t="shared" si="193"/>
        <v>1.484132021510695</v>
      </c>
      <c r="P530">
        <f t="shared" si="190"/>
        <v>95.365987794151451</v>
      </c>
    </row>
    <row r="531" spans="1:16" x14ac:dyDescent="0.25">
      <c r="A531" s="8">
        <f t="shared" si="191"/>
        <v>528</v>
      </c>
      <c r="B531">
        <f>IF(Validation!C4281=Validation!$C$4,Validation!D4281,"T")</f>
        <v>409.51998901367199</v>
      </c>
      <c r="C531">
        <f>IF(Validation!$C4281=Validation!$C$4,Validation!E4281,"T")</f>
        <v>0.2</v>
      </c>
      <c r="D531">
        <f>IF(Validation!$C4281=Validation!$C$4,Validation!F4281,"T")</f>
        <v>0.66666666666666696</v>
      </c>
      <c r="E531">
        <f t="shared" si="196"/>
        <v>1.4341742050937318</v>
      </c>
      <c r="F531">
        <f t="shared" si="197"/>
        <v>241.23504780634008</v>
      </c>
      <c r="K531" s="8">
        <f t="shared" si="192"/>
        <v>528</v>
      </c>
      <c r="L531">
        <f t="shared" si="187"/>
        <v>409.51998901367199</v>
      </c>
      <c r="M531">
        <f t="shared" si="188"/>
        <v>0.2</v>
      </c>
      <c r="N531">
        <f t="shared" si="189"/>
        <v>0.66666666666666696</v>
      </c>
      <c r="O531">
        <f t="shared" si="193"/>
        <v>1.484132021510695</v>
      </c>
      <c r="P531">
        <f t="shared" si="190"/>
        <v>273.66157145914468</v>
      </c>
    </row>
    <row r="532" spans="1:16" x14ac:dyDescent="0.25">
      <c r="A532" s="8">
        <f t="shared" si="191"/>
        <v>529</v>
      </c>
      <c r="B532">
        <f>IF(Validation!C4287=Validation!$C$4,Validation!D4287,"T")</f>
        <v>6428.6299514770499</v>
      </c>
      <c r="C532">
        <f>IF(Validation!$C4287=Validation!$C$4,Validation!E4287,"T")</f>
        <v>0.2</v>
      </c>
      <c r="D532">
        <f>IF(Validation!$C4287=Validation!$C$4,Validation!F4287,"T")</f>
        <v>2.1111111111111098</v>
      </c>
      <c r="E532">
        <f t="shared" si="196"/>
        <v>1.4341742050937318</v>
      </c>
      <c r="F532">
        <f t="shared" si="197"/>
        <v>2945.8783695707784</v>
      </c>
      <c r="K532" s="8">
        <f t="shared" si="192"/>
        <v>529</v>
      </c>
      <c r="L532">
        <f t="shared" si="187"/>
        <v>6428.6299514770499</v>
      </c>
      <c r="M532">
        <f t="shared" si="188"/>
        <v>0.2</v>
      </c>
      <c r="N532">
        <f t="shared" si="189"/>
        <v>2.1111111111111098</v>
      </c>
      <c r="O532">
        <f t="shared" si="193"/>
        <v>1.484132021510695</v>
      </c>
      <c r="P532">
        <f t="shared" si="190"/>
        <v>2527.1122977778837</v>
      </c>
    </row>
    <row r="533" spans="1:16" x14ac:dyDescent="0.25">
      <c r="A533" s="8">
        <f t="shared" si="191"/>
        <v>530</v>
      </c>
      <c r="B533">
        <f>IF(Validation!C4288=Validation!$C$4,Validation!D4288,"T")</f>
        <v>2977.9149990081801</v>
      </c>
      <c r="C533">
        <f>IF(Validation!$C4288=Validation!$C$4,Validation!E4288,"T")</f>
        <v>0.2</v>
      </c>
      <c r="D533">
        <f>IF(Validation!$C4288=Validation!$C$4,Validation!F4288,"T")</f>
        <v>4.07407407407407</v>
      </c>
      <c r="E533">
        <f t="shared" si="196"/>
        <v>1.4341742050937318</v>
      </c>
      <c r="F533">
        <f t="shared" si="197"/>
        <v>20753.302007751772</v>
      </c>
      <c r="K533" s="8">
        <f t="shared" si="192"/>
        <v>530</v>
      </c>
      <c r="L533">
        <f t="shared" si="187"/>
        <v>2977.9149990081801</v>
      </c>
      <c r="M533">
        <f t="shared" si="188"/>
        <v>0.2</v>
      </c>
      <c r="N533">
        <f t="shared" si="189"/>
        <v>4.07407407407407</v>
      </c>
      <c r="O533">
        <f t="shared" si="193"/>
        <v>1.484132021510695</v>
      </c>
      <c r="P533">
        <f t="shared" si="190"/>
        <v>19975.257740885605</v>
      </c>
    </row>
    <row r="534" spans="1:16" x14ac:dyDescent="0.25">
      <c r="A534" s="8">
        <f t="shared" si="191"/>
        <v>531</v>
      </c>
      <c r="B534">
        <f>IF(Validation!C4302=Validation!$C$4,Validation!D4302,"T")</f>
        <v>361.31999206542997</v>
      </c>
      <c r="C534">
        <f>IF(Validation!$C4302=Validation!$C$4,Validation!E4302,"T")</f>
        <v>0.2</v>
      </c>
      <c r="D534">
        <f>IF(Validation!$C4302=Validation!$C$4,Validation!F4302,"T")</f>
        <v>0.25</v>
      </c>
      <c r="E534">
        <f t="shared" ref="E534:E539" si="198">EXP($H$2*C534)</f>
        <v>1.4341742050937318</v>
      </c>
      <c r="F534">
        <f t="shared" ref="F534:F539" si="199">B534*(D534-E534)^2</f>
        <v>506.66766064034817</v>
      </c>
      <c r="K534" s="8">
        <f t="shared" si="192"/>
        <v>531</v>
      </c>
      <c r="L534">
        <f t="shared" si="187"/>
        <v>361.31999206542997</v>
      </c>
      <c r="M534">
        <f t="shared" si="188"/>
        <v>0.2</v>
      </c>
      <c r="N534">
        <f t="shared" si="189"/>
        <v>0.25</v>
      </c>
      <c r="O534">
        <f t="shared" si="193"/>
        <v>1.484132021510695</v>
      </c>
      <c r="P534">
        <f t="shared" si="190"/>
        <v>550.31992069891112</v>
      </c>
    </row>
    <row r="535" spans="1:16" x14ac:dyDescent="0.25">
      <c r="A535" s="8">
        <f t="shared" si="191"/>
        <v>532</v>
      </c>
      <c r="B535">
        <f>IF(Validation!C4303=Validation!$C$4,Validation!D4303,"T")</f>
        <v>5437.8349294662503</v>
      </c>
      <c r="C535">
        <f>IF(Validation!$C4303=Validation!$C$4,Validation!E4303,"T")</f>
        <v>0.2</v>
      </c>
      <c r="D535">
        <f>IF(Validation!$C4303=Validation!$C$4,Validation!F4303,"T")</f>
        <v>3.1858407079646001</v>
      </c>
      <c r="E535">
        <f t="shared" si="198"/>
        <v>1.4341742050937318</v>
      </c>
      <c r="F535">
        <f t="shared" si="199"/>
        <v>16685.102159943002</v>
      </c>
      <c r="K535" s="8">
        <f t="shared" si="192"/>
        <v>532</v>
      </c>
      <c r="L535">
        <f t="shared" si="187"/>
        <v>5437.8349294662503</v>
      </c>
      <c r="M535">
        <f t="shared" si="188"/>
        <v>0.2</v>
      </c>
      <c r="N535">
        <f t="shared" si="189"/>
        <v>3.1858407079646001</v>
      </c>
      <c r="O535">
        <f t="shared" si="193"/>
        <v>1.484132021510695</v>
      </c>
      <c r="P535">
        <f t="shared" si="190"/>
        <v>15746.950109112098</v>
      </c>
    </row>
    <row r="536" spans="1:16" x14ac:dyDescent="0.25">
      <c r="A536" s="8">
        <f t="shared" si="191"/>
        <v>533</v>
      </c>
      <c r="B536">
        <f>IF(Validation!C4338=Validation!$C$4,Validation!D4338,"T")</f>
        <v>95.769998550414996</v>
      </c>
      <c r="C536">
        <f>IF(Validation!$C4338=Validation!$C$4,Validation!E4338,"T")</f>
        <v>0.2</v>
      </c>
      <c r="D536">
        <f>IF(Validation!$C4338=Validation!$C$4,Validation!F4338,"T")</f>
        <v>1.9090909090909101</v>
      </c>
      <c r="E536">
        <f t="shared" si="198"/>
        <v>1.4341742050937318</v>
      </c>
      <c r="F536">
        <f t="shared" si="199"/>
        <v>21.600528192245072</v>
      </c>
      <c r="K536" s="8">
        <f t="shared" si="192"/>
        <v>533</v>
      </c>
      <c r="L536">
        <f t="shared" si="187"/>
        <v>95.769998550414996</v>
      </c>
      <c r="M536">
        <f t="shared" si="188"/>
        <v>0.2</v>
      </c>
      <c r="N536">
        <f t="shared" si="189"/>
        <v>1.9090909090909101</v>
      </c>
      <c r="O536">
        <f t="shared" si="193"/>
        <v>1.484132021510695</v>
      </c>
      <c r="P536">
        <f t="shared" si="190"/>
        <v>17.295109414116407</v>
      </c>
    </row>
    <row r="537" spans="1:16" x14ac:dyDescent="0.25">
      <c r="A537" s="8">
        <f t="shared" si="191"/>
        <v>534</v>
      </c>
      <c r="B537">
        <f>IF(Validation!C4341=Validation!$C$4,Validation!D4341,"T")</f>
        <v>441.46000289916998</v>
      </c>
      <c r="C537">
        <f>IF(Validation!$C4341=Validation!$C$4,Validation!E4341,"T")</f>
        <v>0.25</v>
      </c>
      <c r="D537">
        <f>IF(Validation!$C4341=Validation!$C$4,Validation!F4341,"T")</f>
        <v>1.28571428571429</v>
      </c>
      <c r="E537">
        <f t="shared" si="198"/>
        <v>1.56946770569886</v>
      </c>
      <c r="F537">
        <f t="shared" si="199"/>
        <v>35.544595073618353</v>
      </c>
      <c r="K537" s="8">
        <f t="shared" si="192"/>
        <v>534</v>
      </c>
      <c r="L537">
        <f t="shared" si="187"/>
        <v>441.46000289916998</v>
      </c>
      <c r="M537">
        <f t="shared" si="188"/>
        <v>0.25</v>
      </c>
      <c r="N537">
        <f t="shared" si="189"/>
        <v>1.28571428571429</v>
      </c>
      <c r="O537">
        <f t="shared" si="193"/>
        <v>1.6381009770605393</v>
      </c>
      <c r="P537">
        <f t="shared" si="190"/>
        <v>54.818905179856806</v>
      </c>
    </row>
    <row r="538" spans="1:16" x14ac:dyDescent="0.25">
      <c r="A538" s="8">
        <f t="shared" si="191"/>
        <v>535</v>
      </c>
      <c r="B538">
        <f>IF(Validation!C4347=Validation!$C$4,Validation!D4347,"T")</f>
        <v>14322.6200604439</v>
      </c>
      <c r="C538">
        <f>IF(Validation!$C4347=Validation!$C$4,Validation!E4347,"T")</f>
        <v>0.2</v>
      </c>
      <c r="D538">
        <f>IF(Validation!$C4347=Validation!$C$4,Validation!F4347,"T")</f>
        <v>1.07407407407407</v>
      </c>
      <c r="E538">
        <f t="shared" si="198"/>
        <v>1.4341742050937318</v>
      </c>
      <c r="F538">
        <f t="shared" si="199"/>
        <v>1857.24428319192</v>
      </c>
      <c r="K538" s="8">
        <f t="shared" si="192"/>
        <v>535</v>
      </c>
      <c r="L538">
        <f t="shared" si="187"/>
        <v>14322.6200604439</v>
      </c>
      <c r="M538">
        <f t="shared" si="188"/>
        <v>0.2</v>
      </c>
      <c r="N538">
        <f t="shared" si="189"/>
        <v>1.07407407407407</v>
      </c>
      <c r="O538">
        <f t="shared" si="193"/>
        <v>1.484132021510695</v>
      </c>
      <c r="P538">
        <f t="shared" si="190"/>
        <v>2408.3130467315941</v>
      </c>
    </row>
    <row r="539" spans="1:16" x14ac:dyDescent="0.25">
      <c r="A539" s="8">
        <f t="shared" si="191"/>
        <v>536</v>
      </c>
      <c r="B539">
        <f>IF(Validation!C4351=Validation!$C$4,Validation!D4351,"T")</f>
        <v>11249.409765243499</v>
      </c>
      <c r="C539">
        <f>IF(Validation!$C4351=Validation!$C$4,Validation!E4351,"T")</f>
        <v>0.2</v>
      </c>
      <c r="D539">
        <f>IF(Validation!$C4351=Validation!$C$4,Validation!F4351,"T")</f>
        <v>1.19047619047619</v>
      </c>
      <c r="E539">
        <f t="shared" si="198"/>
        <v>1.4341742050937318</v>
      </c>
      <c r="F539">
        <f t="shared" si="199"/>
        <v>668.08807290791833</v>
      </c>
      <c r="K539" s="8">
        <f t="shared" si="192"/>
        <v>536</v>
      </c>
      <c r="L539">
        <f t="shared" si="187"/>
        <v>11249.409765243499</v>
      </c>
      <c r="M539">
        <f t="shared" si="188"/>
        <v>0.2</v>
      </c>
      <c r="N539">
        <f t="shared" si="189"/>
        <v>1.19047619047619</v>
      </c>
      <c r="O539">
        <f t="shared" si="193"/>
        <v>1.484132021510695</v>
      </c>
      <c r="P539">
        <f t="shared" si="190"/>
        <v>970.07875672664261</v>
      </c>
    </row>
    <row r="540" spans="1:16" x14ac:dyDescent="0.25">
      <c r="A540" s="8">
        <f t="shared" si="191"/>
        <v>537</v>
      </c>
      <c r="B540">
        <f>IF(Validation!C4373=Validation!$C$4,Validation!D4373,"T")</f>
        <v>429.23000717163097</v>
      </c>
      <c r="C540">
        <f>IF(Validation!$C4373=Validation!$C$4,Validation!E4373,"T")</f>
        <v>0.2</v>
      </c>
      <c r="D540">
        <f>IF(Validation!$C4373=Validation!$C$4,Validation!F4373,"T")</f>
        <v>1.5833333333333299</v>
      </c>
      <c r="E540">
        <f t="shared" ref="E540:E545" si="200">EXP($H$2*C540)</f>
        <v>1.4341742050937318</v>
      </c>
      <c r="F540">
        <f t="shared" ref="F540:F545" si="201">B540*(D540-E540)^2</f>
        <v>9.5497004374886529</v>
      </c>
      <c r="K540" s="8">
        <f t="shared" si="192"/>
        <v>537</v>
      </c>
      <c r="L540">
        <f t="shared" si="187"/>
        <v>429.23000717163097</v>
      </c>
      <c r="M540">
        <f t="shared" si="188"/>
        <v>0.2</v>
      </c>
      <c r="N540">
        <f t="shared" si="189"/>
        <v>1.5833333333333299</v>
      </c>
      <c r="O540">
        <f t="shared" si="193"/>
        <v>1.484132021510695</v>
      </c>
      <c r="P540">
        <f t="shared" si="190"/>
        <v>4.2240096923220678</v>
      </c>
    </row>
    <row r="541" spans="1:16" x14ac:dyDescent="0.25">
      <c r="A541" s="8">
        <f t="shared" si="191"/>
        <v>538</v>
      </c>
      <c r="B541">
        <f>IF(Validation!C4377=Validation!$C$4,Validation!D4377,"T")</f>
        <v>10387.179714202901</v>
      </c>
      <c r="C541">
        <f>IF(Validation!$C4377=Validation!$C$4,Validation!E4377,"T")</f>
        <v>0.2</v>
      </c>
      <c r="D541">
        <f>IF(Validation!$C4377=Validation!$C$4,Validation!F4377,"T")</f>
        <v>2.21935483870968</v>
      </c>
      <c r="E541">
        <f t="shared" si="200"/>
        <v>1.4341742050937318</v>
      </c>
      <c r="F541">
        <f t="shared" si="201"/>
        <v>6403.7859082179184</v>
      </c>
      <c r="K541" s="8">
        <f t="shared" si="192"/>
        <v>538</v>
      </c>
      <c r="L541">
        <f t="shared" si="187"/>
        <v>10387.179714202901</v>
      </c>
      <c r="M541">
        <f t="shared" si="188"/>
        <v>0.2</v>
      </c>
      <c r="N541">
        <f t="shared" si="189"/>
        <v>2.21935483870968</v>
      </c>
      <c r="O541">
        <f t="shared" si="193"/>
        <v>1.484132021510695</v>
      </c>
      <c r="P541">
        <f t="shared" si="190"/>
        <v>5614.8169069680407</v>
      </c>
    </row>
    <row r="542" spans="1:16" x14ac:dyDescent="0.25">
      <c r="A542" s="8">
        <f t="shared" si="191"/>
        <v>539</v>
      </c>
      <c r="B542">
        <f>IF(Validation!C4378=Validation!$C$4,Validation!D4378,"T")</f>
        <v>8312.1748580932599</v>
      </c>
      <c r="C542">
        <f>IF(Validation!$C4378=Validation!$C$4,Validation!E4378,"T")</f>
        <v>0.2</v>
      </c>
      <c r="D542">
        <f>IF(Validation!$C4378=Validation!$C$4,Validation!F4378,"T")</f>
        <v>2.2564102564102599</v>
      </c>
      <c r="E542">
        <f t="shared" si="200"/>
        <v>1.4341742050937318</v>
      </c>
      <c r="F542">
        <f t="shared" si="201"/>
        <v>5619.6297120736881</v>
      </c>
      <c r="K542" s="8">
        <f t="shared" si="192"/>
        <v>539</v>
      </c>
      <c r="L542">
        <f t="shared" si="187"/>
        <v>8312.1748580932599</v>
      </c>
      <c r="M542">
        <f t="shared" si="188"/>
        <v>0.2</v>
      </c>
      <c r="N542">
        <f t="shared" si="189"/>
        <v>2.2564102564102599</v>
      </c>
      <c r="O542">
        <f t="shared" si="193"/>
        <v>1.484132021510695</v>
      </c>
      <c r="P542">
        <f t="shared" si="190"/>
        <v>4957.4947302492701</v>
      </c>
    </row>
    <row r="543" spans="1:16" x14ac:dyDescent="0.25">
      <c r="A543" s="8">
        <f t="shared" si="191"/>
        <v>540</v>
      </c>
      <c r="B543">
        <f>IF(Validation!C4393=Validation!$C$4,Validation!D4393,"T")</f>
        <v>120.76999664306599</v>
      </c>
      <c r="C543">
        <f>IF(Validation!$C4393=Validation!$C$4,Validation!E4393,"T")</f>
        <v>0.2</v>
      </c>
      <c r="D543">
        <f>IF(Validation!$C4393=Validation!$C$4,Validation!F4393,"T")</f>
        <v>0.5</v>
      </c>
      <c r="E543">
        <f t="shared" si="200"/>
        <v>1.4341742050937318</v>
      </c>
      <c r="F543">
        <f t="shared" si="201"/>
        <v>105.39373523897279</v>
      </c>
      <c r="K543" s="8">
        <f t="shared" si="192"/>
        <v>540</v>
      </c>
      <c r="L543">
        <f t="shared" si="187"/>
        <v>120.76999664306599</v>
      </c>
      <c r="M543">
        <f t="shared" si="188"/>
        <v>0.2</v>
      </c>
      <c r="N543">
        <f t="shared" si="189"/>
        <v>0.5</v>
      </c>
      <c r="O543">
        <f t="shared" si="193"/>
        <v>1.484132021510695</v>
      </c>
      <c r="P543">
        <f t="shared" si="190"/>
        <v>116.9676542338208</v>
      </c>
    </row>
    <row r="544" spans="1:16" x14ac:dyDescent="0.25">
      <c r="A544" s="8">
        <f t="shared" si="191"/>
        <v>541</v>
      </c>
      <c r="B544">
        <f>IF(Validation!C4404=Validation!$C$4,Validation!D4404,"T")</f>
        <v>164.27000427246099</v>
      </c>
      <c r="C544">
        <f>IF(Validation!$C4404=Validation!$C$4,Validation!E4404,"T")</f>
        <v>0.2</v>
      </c>
      <c r="D544">
        <f>IF(Validation!$C4404=Validation!$C$4,Validation!F4404,"T")</f>
        <v>0.6</v>
      </c>
      <c r="E544">
        <f t="shared" si="200"/>
        <v>1.4341742050937318</v>
      </c>
      <c r="F544">
        <f t="shared" si="201"/>
        <v>114.30672468495383</v>
      </c>
      <c r="K544" s="8">
        <f t="shared" si="192"/>
        <v>541</v>
      </c>
      <c r="L544">
        <f t="shared" si="187"/>
        <v>164.27000427246099</v>
      </c>
      <c r="M544">
        <f t="shared" si="188"/>
        <v>0.2</v>
      </c>
      <c r="N544">
        <f t="shared" si="189"/>
        <v>0.6</v>
      </c>
      <c r="O544">
        <f t="shared" si="193"/>
        <v>1.484132021510695</v>
      </c>
      <c r="P544">
        <f t="shared" si="190"/>
        <v>128.40812624576841</v>
      </c>
    </row>
    <row r="545" spans="1:16" x14ac:dyDescent="0.25">
      <c r="A545" s="8">
        <f t="shared" si="191"/>
        <v>542</v>
      </c>
      <c r="B545">
        <f>IF(Validation!C4409=Validation!$C$4,Validation!D4409,"T")</f>
        <v>14686.890036582899</v>
      </c>
      <c r="C545">
        <f>IF(Validation!$C4409=Validation!$C$4,Validation!E4409,"T")</f>
        <v>0.2</v>
      </c>
      <c r="D545">
        <f>IF(Validation!$C4409=Validation!$C$4,Validation!F4409,"T")</f>
        <v>1.26173285198556</v>
      </c>
      <c r="E545">
        <f t="shared" si="200"/>
        <v>1.4341742050937318</v>
      </c>
      <c r="F545">
        <f t="shared" si="201"/>
        <v>436.72965971032306</v>
      </c>
      <c r="K545" s="8">
        <f t="shared" si="192"/>
        <v>542</v>
      </c>
      <c r="L545">
        <f t="shared" si="187"/>
        <v>14686.890036582899</v>
      </c>
      <c r="M545">
        <f t="shared" si="188"/>
        <v>0.2</v>
      </c>
      <c r="N545">
        <f t="shared" si="189"/>
        <v>1.26173285198556</v>
      </c>
      <c r="O545">
        <f t="shared" si="193"/>
        <v>1.484132021510695</v>
      </c>
      <c r="P545">
        <f t="shared" si="190"/>
        <v>726.43400487900885</v>
      </c>
    </row>
    <row r="546" spans="1:16" x14ac:dyDescent="0.25">
      <c r="A546" s="8">
        <f t="shared" si="191"/>
        <v>543</v>
      </c>
      <c r="B546">
        <f>IF(Validation!C4431=Validation!$C$4,Validation!D4431,"T")</f>
        <v>9707.3599262237494</v>
      </c>
      <c r="C546">
        <f>IF(Validation!$C4431=Validation!$C$4,Validation!E4431,"T")</f>
        <v>0.2</v>
      </c>
      <c r="D546">
        <f>IF(Validation!$C4431=Validation!$C$4,Validation!F4431,"T")</f>
        <v>1.77272727272727</v>
      </c>
      <c r="E546">
        <f t="shared" ref="E546:E549" si="202">EXP($H$2*C546)</f>
        <v>1.4341742050937318</v>
      </c>
      <c r="F546">
        <f t="shared" ref="F546:F549" si="203">B546*(D546-E546)^2</f>
        <v>1112.6399235053536</v>
      </c>
      <c r="K546" s="8">
        <f t="shared" si="192"/>
        <v>543</v>
      </c>
      <c r="L546">
        <f t="shared" si="187"/>
        <v>9707.3599262237494</v>
      </c>
      <c r="M546">
        <f t="shared" si="188"/>
        <v>0.2</v>
      </c>
      <c r="N546">
        <f t="shared" si="189"/>
        <v>1.77272727272727</v>
      </c>
      <c r="O546">
        <f t="shared" si="193"/>
        <v>1.484132021510695</v>
      </c>
      <c r="P546">
        <f t="shared" si="190"/>
        <v>808.49901232755656</v>
      </c>
    </row>
    <row r="547" spans="1:16" x14ac:dyDescent="0.25">
      <c r="A547" s="8">
        <f t="shared" si="191"/>
        <v>544</v>
      </c>
      <c r="B547">
        <f>IF(Validation!C4458=Validation!$C$4,Validation!D4458,"T")</f>
        <v>2005.63000488281</v>
      </c>
      <c r="C547">
        <f>IF(Validation!$C4458=Validation!$C$4,Validation!E4458,"T")</f>
        <v>0.15</v>
      </c>
      <c r="D547">
        <f>IF(Validation!$C4458=Validation!$C$4,Validation!F4458,"T")</f>
        <v>0.6</v>
      </c>
      <c r="E547">
        <f t="shared" si="202"/>
        <v>1.3105434683922668</v>
      </c>
      <c r="F547">
        <f t="shared" si="203"/>
        <v>1012.5864728902923</v>
      </c>
      <c r="K547" s="8">
        <f t="shared" si="192"/>
        <v>544</v>
      </c>
      <c r="L547">
        <f t="shared" si="187"/>
        <v>2005.63000488281</v>
      </c>
      <c r="M547">
        <f t="shared" si="188"/>
        <v>0.15</v>
      </c>
      <c r="N547">
        <f t="shared" si="189"/>
        <v>0.6</v>
      </c>
      <c r="O547">
        <f t="shared" si="193"/>
        <v>1.3446349694668538</v>
      </c>
      <c r="P547">
        <f t="shared" si="190"/>
        <v>1112.08420758178</v>
      </c>
    </row>
    <row r="548" spans="1:16" x14ac:dyDescent="0.25">
      <c r="A548" s="8">
        <f t="shared" si="191"/>
        <v>545</v>
      </c>
      <c r="B548">
        <f>IF(Validation!C4465=Validation!$C$4,Validation!D4465,"T")</f>
        <v>215.375</v>
      </c>
      <c r="C548">
        <f>IF(Validation!$C4465=Validation!$C$4,Validation!E4465,"T")</f>
        <v>0.2</v>
      </c>
      <c r="D548">
        <f>IF(Validation!$C4465=Validation!$C$4,Validation!F4465,"T")</f>
        <v>1</v>
      </c>
      <c r="E548">
        <f t="shared" si="202"/>
        <v>1.4341742050937318</v>
      </c>
      <c r="F548">
        <f t="shared" si="203"/>
        <v>40.599746894424683</v>
      </c>
      <c r="K548" s="8">
        <f t="shared" si="192"/>
        <v>545</v>
      </c>
      <c r="L548">
        <f t="shared" si="187"/>
        <v>215.375</v>
      </c>
      <c r="M548">
        <f t="shared" si="188"/>
        <v>0.2</v>
      </c>
      <c r="N548">
        <f t="shared" si="189"/>
        <v>1</v>
      </c>
      <c r="O548">
        <f t="shared" si="193"/>
        <v>1.484132021510695</v>
      </c>
      <c r="P548">
        <f t="shared" si="190"/>
        <v>50.480413994531403</v>
      </c>
    </row>
    <row r="549" spans="1:16" x14ac:dyDescent="0.25">
      <c r="A549" s="8">
        <f t="shared" si="191"/>
        <v>546</v>
      </c>
      <c r="B549">
        <f>IF(Validation!C4476=Validation!$C$4,Validation!D4476,"T")</f>
        <v>3280.1700210571298</v>
      </c>
      <c r="C549">
        <f>IF(Validation!$C4476=Validation!$C$4,Validation!E4476,"T")</f>
        <v>0.09</v>
      </c>
      <c r="D549">
        <f>IF(Validation!$C4476=Validation!$C$4,Validation!F4476,"T")</f>
        <v>0.72727272727272696</v>
      </c>
      <c r="E549">
        <f t="shared" si="202"/>
        <v>1.1761720590966538</v>
      </c>
      <c r="F549">
        <f t="shared" si="203"/>
        <v>660.98906221420907</v>
      </c>
      <c r="K549" s="8">
        <f t="shared" si="192"/>
        <v>546</v>
      </c>
      <c r="L549">
        <f t="shared" si="187"/>
        <v>3280.1700210571298</v>
      </c>
      <c r="M549">
        <f t="shared" si="188"/>
        <v>0.09</v>
      </c>
      <c r="N549">
        <f t="shared" si="189"/>
        <v>0.72727272727272696</v>
      </c>
      <c r="O549">
        <f t="shared" si="193"/>
        <v>1.1944353303833952</v>
      </c>
      <c r="P549">
        <f t="shared" si="190"/>
        <v>715.86725015218883</v>
      </c>
    </row>
    <row r="550" spans="1:16" x14ac:dyDescent="0.25">
      <c r="A550" s="8">
        <f t="shared" si="191"/>
        <v>547</v>
      </c>
      <c r="B550">
        <f>IF(Validation!C4494=Validation!$C$4,Validation!D4494,"T")</f>
        <v>6676.0699047855996</v>
      </c>
      <c r="C550">
        <f>IF(Validation!$C4494=Validation!$C$4,Validation!E4494,"T")</f>
        <v>0.2</v>
      </c>
      <c r="D550">
        <f>IF(Validation!$C4494=Validation!$C$4,Validation!F4494,"T")</f>
        <v>1.4025974025974</v>
      </c>
      <c r="E550">
        <f t="shared" ref="E550:E556" si="204">EXP($H$2*C550)</f>
        <v>1.4341742050937318</v>
      </c>
      <c r="F550">
        <f t="shared" ref="F550:F556" si="205">B550*(D550-E550)^2</f>
        <v>6.6566722892114987</v>
      </c>
      <c r="K550" s="8">
        <f t="shared" si="192"/>
        <v>547</v>
      </c>
      <c r="L550">
        <f t="shared" si="187"/>
        <v>6676.0699047855996</v>
      </c>
      <c r="M550">
        <f t="shared" si="188"/>
        <v>0.2</v>
      </c>
      <c r="N550">
        <f t="shared" si="189"/>
        <v>1.4025974025974</v>
      </c>
      <c r="O550">
        <f t="shared" si="193"/>
        <v>1.484132021510695</v>
      </c>
      <c r="P550">
        <f t="shared" si="190"/>
        <v>44.381805606611259</v>
      </c>
    </row>
    <row r="551" spans="1:16" x14ac:dyDescent="0.25">
      <c r="A551" s="8">
        <f t="shared" si="191"/>
        <v>548</v>
      </c>
      <c r="B551">
        <f>IF(Validation!C4500=Validation!$C$4,Validation!D4500,"T")</f>
        <v>75.800002098083496</v>
      </c>
      <c r="C551">
        <f>IF(Validation!$C4500=Validation!$C$4,Validation!E4500,"T")</f>
        <v>0.2</v>
      </c>
      <c r="D551">
        <f>IF(Validation!$C4500=Validation!$C$4,Validation!F4500,"T")</f>
        <v>3</v>
      </c>
      <c r="E551">
        <f t="shared" si="204"/>
        <v>1.4341742050937318</v>
      </c>
      <c r="F551">
        <f t="shared" si="205"/>
        <v>185.84723497963654</v>
      </c>
      <c r="K551" s="8">
        <f t="shared" si="192"/>
        <v>548</v>
      </c>
      <c r="L551">
        <f t="shared" si="187"/>
        <v>75.800002098083496</v>
      </c>
      <c r="M551">
        <f t="shared" si="188"/>
        <v>0.2</v>
      </c>
      <c r="N551">
        <f t="shared" si="189"/>
        <v>3</v>
      </c>
      <c r="O551">
        <f t="shared" si="193"/>
        <v>1.484132021510695</v>
      </c>
      <c r="P551">
        <f t="shared" si="190"/>
        <v>174.1774690193545</v>
      </c>
    </row>
    <row r="552" spans="1:16" x14ac:dyDescent="0.25">
      <c r="A552" s="8">
        <f t="shared" si="191"/>
        <v>549</v>
      </c>
      <c r="B552">
        <f>IF(Validation!C4503=Validation!$C$4,Validation!D4503,"T")</f>
        <v>1591.1499748230001</v>
      </c>
      <c r="C552">
        <f>IF(Validation!$C4503=Validation!$C$4,Validation!E4503,"T")</f>
        <v>0.25</v>
      </c>
      <c r="D552">
        <f>IF(Validation!$C4503=Validation!$C$4,Validation!F4503,"T")</f>
        <v>1.25</v>
      </c>
      <c r="E552">
        <f t="shared" si="204"/>
        <v>1.56946770569886</v>
      </c>
      <c r="F552">
        <f t="shared" si="205"/>
        <v>162.39215381302176</v>
      </c>
      <c r="K552" s="8">
        <f t="shared" si="192"/>
        <v>549</v>
      </c>
      <c r="L552">
        <f t="shared" si="187"/>
        <v>1591.1499748230001</v>
      </c>
      <c r="M552">
        <f t="shared" si="188"/>
        <v>0.25</v>
      </c>
      <c r="N552">
        <f t="shared" si="189"/>
        <v>1.25</v>
      </c>
      <c r="O552">
        <f t="shared" si="193"/>
        <v>1.6381009770605393</v>
      </c>
      <c r="P552">
        <f t="shared" si="190"/>
        <v>239.66277768003417</v>
      </c>
    </row>
    <row r="553" spans="1:16" x14ac:dyDescent="0.25">
      <c r="A553" s="8">
        <f t="shared" si="191"/>
        <v>550</v>
      </c>
      <c r="B553">
        <f>IF(Validation!C4507=Validation!$C$4,Validation!D4507,"T")</f>
        <v>9145.9397697448694</v>
      </c>
      <c r="C553">
        <f>IF(Validation!$C4507=Validation!$C$4,Validation!E4507,"T")</f>
        <v>0.2</v>
      </c>
      <c r="D553">
        <f>IF(Validation!$C4507=Validation!$C$4,Validation!F4507,"T")</f>
        <v>1.2520325203252001</v>
      </c>
      <c r="E553">
        <f t="shared" si="204"/>
        <v>1.4341742050937318</v>
      </c>
      <c r="F553">
        <f t="shared" si="205"/>
        <v>303.42197842464901</v>
      </c>
      <c r="K553" s="8">
        <f t="shared" si="192"/>
        <v>550</v>
      </c>
      <c r="L553">
        <f t="shared" si="187"/>
        <v>9145.9397697448694</v>
      </c>
      <c r="M553">
        <f t="shared" si="188"/>
        <v>0.2</v>
      </c>
      <c r="N553">
        <f t="shared" si="189"/>
        <v>1.2520325203252001</v>
      </c>
      <c r="O553">
        <f t="shared" si="193"/>
        <v>1.484132021510695</v>
      </c>
      <c r="P553">
        <f t="shared" si="190"/>
        <v>492.69340749418922</v>
      </c>
    </row>
    <row r="554" spans="1:16" x14ac:dyDescent="0.25">
      <c r="A554" s="8">
        <f t="shared" si="191"/>
        <v>551</v>
      </c>
      <c r="B554">
        <f>IF(Validation!C4527=Validation!$C$4,Validation!D4527,"T")</f>
        <v>8697.0200541615504</v>
      </c>
      <c r="C554">
        <f>IF(Validation!$C4527=Validation!$C$4,Validation!E4527,"T")</f>
        <v>0.2</v>
      </c>
      <c r="D554">
        <f>IF(Validation!$C4527=Validation!$C$4,Validation!F4527,"T")</f>
        <v>1.66382978723404</v>
      </c>
      <c r="E554">
        <f t="shared" si="204"/>
        <v>1.4341742050937318</v>
      </c>
      <c r="F554">
        <f t="shared" si="205"/>
        <v>458.69550438244823</v>
      </c>
      <c r="K554" s="8">
        <f t="shared" si="192"/>
        <v>551</v>
      </c>
      <c r="L554">
        <f t="shared" si="187"/>
        <v>8697.0200541615504</v>
      </c>
      <c r="M554">
        <f t="shared" si="188"/>
        <v>0.2</v>
      </c>
      <c r="N554">
        <f t="shared" si="189"/>
        <v>1.66382978723404</v>
      </c>
      <c r="O554">
        <f t="shared" si="193"/>
        <v>1.484132021510695</v>
      </c>
      <c r="P554">
        <f t="shared" si="190"/>
        <v>280.83797066553927</v>
      </c>
    </row>
    <row r="555" spans="1:16" x14ac:dyDescent="0.25">
      <c r="A555" s="8">
        <f t="shared" si="191"/>
        <v>552</v>
      </c>
      <c r="B555">
        <f>IF(Validation!C4531=Validation!$C$4,Validation!D4531,"T")</f>
        <v>130.73999977111799</v>
      </c>
      <c r="C555">
        <f>IF(Validation!$C4531=Validation!$C$4,Validation!E4531,"T")</f>
        <v>0.2</v>
      </c>
      <c r="D555">
        <f>IF(Validation!$C4531=Validation!$C$4,Validation!F4531,"T")</f>
        <v>3</v>
      </c>
      <c r="E555">
        <f t="shared" si="204"/>
        <v>1.4341742050937318</v>
      </c>
      <c r="F555">
        <f t="shared" si="205"/>
        <v>320.54969374882018</v>
      </c>
      <c r="K555" s="8">
        <f t="shared" si="192"/>
        <v>552</v>
      </c>
      <c r="L555">
        <f t="shared" si="187"/>
        <v>130.73999977111799</v>
      </c>
      <c r="M555">
        <f t="shared" si="188"/>
        <v>0.2</v>
      </c>
      <c r="N555">
        <f t="shared" si="189"/>
        <v>3</v>
      </c>
      <c r="O555">
        <f t="shared" si="193"/>
        <v>1.484132021510695</v>
      </c>
      <c r="P555">
        <f t="shared" si="190"/>
        <v>300.42165738013978</v>
      </c>
    </row>
    <row r="556" spans="1:16" x14ac:dyDescent="0.25">
      <c r="A556" s="8">
        <f t="shared" si="191"/>
        <v>553</v>
      </c>
      <c r="B556">
        <f>IF(Validation!C4534=Validation!$C$4,Validation!D4534,"T")</f>
        <v>2681.00000572205</v>
      </c>
      <c r="C556">
        <f>IF(Validation!$C4534=Validation!$C$4,Validation!E4534,"T")</f>
        <v>0.2</v>
      </c>
      <c r="D556">
        <f>IF(Validation!$C4534=Validation!$C$4,Validation!F4534,"T")</f>
        <v>2.15686274509804</v>
      </c>
      <c r="E556">
        <f t="shared" si="204"/>
        <v>1.4341742050937318</v>
      </c>
      <c r="F556">
        <f t="shared" si="205"/>
        <v>1400.2292670018953</v>
      </c>
      <c r="K556" s="8">
        <f t="shared" si="192"/>
        <v>553</v>
      </c>
      <c r="L556">
        <f t="shared" si="187"/>
        <v>2681.00000572205</v>
      </c>
      <c r="M556">
        <f t="shared" si="188"/>
        <v>0.2</v>
      </c>
      <c r="N556">
        <f t="shared" si="189"/>
        <v>2.15686274509804</v>
      </c>
      <c r="O556">
        <f t="shared" si="193"/>
        <v>1.484132021510695</v>
      </c>
      <c r="P556">
        <f t="shared" si="190"/>
        <v>1213.3311281244526</v>
      </c>
    </row>
    <row r="557" spans="1:16" x14ac:dyDescent="0.25">
      <c r="A557" s="8">
        <f t="shared" si="191"/>
        <v>554</v>
      </c>
      <c r="B557">
        <f>IF(Validation!C4566=Validation!$C$4,Validation!D4566,"T")</f>
        <v>813.35998535156295</v>
      </c>
      <c r="C557">
        <f>IF(Validation!$C4566=Validation!$C$4,Validation!E4566,"T")</f>
        <v>-0.16</v>
      </c>
      <c r="D557">
        <f>IF(Validation!$C4566=Validation!$C$4,Validation!F4566,"T")</f>
        <v>0.75</v>
      </c>
      <c r="E557">
        <f t="shared" ref="E557:E561" si="206">EXP($H$2*C557)</f>
        <v>0.74940825786085374</v>
      </c>
      <c r="F557">
        <f t="shared" ref="F557:F561" si="207">B557*(D557-E557)^2</f>
        <v>2.8480512328729629E-4</v>
      </c>
      <c r="K557" s="8">
        <f t="shared" si="192"/>
        <v>554</v>
      </c>
      <c r="L557">
        <f t="shared" si="187"/>
        <v>813.35998535156295</v>
      </c>
      <c r="M557">
        <f t="shared" si="188"/>
        <v>-0.16</v>
      </c>
      <c r="N557">
        <f t="shared" si="189"/>
        <v>0.75</v>
      </c>
      <c r="O557">
        <f t="shared" si="193"/>
        <v>0.72915854828847493</v>
      </c>
      <c r="P557">
        <f t="shared" si="190"/>
        <v>0.35329601241445002</v>
      </c>
    </row>
    <row r="558" spans="1:16" x14ac:dyDescent="0.25">
      <c r="A558" s="8">
        <f t="shared" si="191"/>
        <v>555</v>
      </c>
      <c r="B558">
        <f>IF(Validation!C4590=Validation!$C$4,Validation!D4590,"T")</f>
        <v>606.89501190185501</v>
      </c>
      <c r="C558">
        <f>IF(Validation!$C4590=Validation!$C$4,Validation!E4590,"T")</f>
        <v>-0.2</v>
      </c>
      <c r="D558">
        <f>IF(Validation!$C4590=Validation!$C$4,Validation!F4590,"T")</f>
        <v>0.625</v>
      </c>
      <c r="E558">
        <f t="shared" si="206"/>
        <v>0.69726536458982269</v>
      </c>
      <c r="F558">
        <f t="shared" si="207"/>
        <v>3.1693774544634272</v>
      </c>
      <c r="K558" s="8">
        <f t="shared" si="192"/>
        <v>555</v>
      </c>
      <c r="L558">
        <f t="shared" si="187"/>
        <v>606.89501190185501</v>
      </c>
      <c r="M558">
        <f t="shared" si="188"/>
        <v>-0.2</v>
      </c>
      <c r="N558">
        <f t="shared" si="189"/>
        <v>0.625</v>
      </c>
      <c r="O558">
        <f t="shared" si="193"/>
        <v>0.673794504468748</v>
      </c>
      <c r="P558">
        <f t="shared" si="190"/>
        <v>1.4449585589270595</v>
      </c>
    </row>
    <row r="559" spans="1:16" x14ac:dyDescent="0.25">
      <c r="A559" s="8">
        <f t="shared" si="191"/>
        <v>556</v>
      </c>
      <c r="B559">
        <f>IF(Validation!C4607=Validation!$C$4,Validation!D4607,"T")</f>
        <v>1236.7000179290801</v>
      </c>
      <c r="C559">
        <f>IF(Validation!$C4607=Validation!$C$4,Validation!E4607,"T")</f>
        <v>-0.25</v>
      </c>
      <c r="D559">
        <f>IF(Validation!$C4607=Validation!$C$4,Validation!F4607,"T")</f>
        <v>0.60377358490566002</v>
      </c>
      <c r="E559">
        <f t="shared" si="206"/>
        <v>0.63715869805343672</v>
      </c>
      <c r="F559">
        <f t="shared" si="207"/>
        <v>1.3783835199729202</v>
      </c>
      <c r="K559" s="8">
        <f t="shared" si="192"/>
        <v>556</v>
      </c>
      <c r="L559">
        <f t="shared" si="187"/>
        <v>1236.7000179290801</v>
      </c>
      <c r="M559">
        <f t="shared" si="188"/>
        <v>-0.25</v>
      </c>
      <c r="N559">
        <f t="shared" si="189"/>
        <v>0.60377358490566002</v>
      </c>
      <c r="O559">
        <f t="shared" si="193"/>
        <v>0.61046297755980339</v>
      </c>
      <c r="P559">
        <f t="shared" si="190"/>
        <v>5.5339820348642668E-2</v>
      </c>
    </row>
    <row r="560" spans="1:16" x14ac:dyDescent="0.25">
      <c r="A560" s="8">
        <f t="shared" si="191"/>
        <v>557</v>
      </c>
      <c r="B560">
        <f>IF(Validation!C4608=Validation!$C$4,Validation!D4608,"T")</f>
        <v>299.51998901367199</v>
      </c>
      <c r="C560">
        <f>IF(Validation!$C4608=Validation!$C$4,Validation!E4608,"T")</f>
        <v>-0.2</v>
      </c>
      <c r="D560">
        <f>IF(Validation!$C4608=Validation!$C$4,Validation!F4608,"T")</f>
        <v>0.54545454545454497</v>
      </c>
      <c r="E560">
        <f t="shared" si="206"/>
        <v>0.69726536458982269</v>
      </c>
      <c r="F560">
        <f t="shared" si="207"/>
        <v>6.9028948568533881</v>
      </c>
      <c r="K560" s="8">
        <f t="shared" si="192"/>
        <v>557</v>
      </c>
      <c r="L560">
        <f t="shared" si="187"/>
        <v>299.51998901367199</v>
      </c>
      <c r="M560">
        <f t="shared" si="188"/>
        <v>-0.2</v>
      </c>
      <c r="N560">
        <f t="shared" si="189"/>
        <v>0.54545454545454497</v>
      </c>
      <c r="O560">
        <f t="shared" si="193"/>
        <v>0.673794504468748</v>
      </c>
      <c r="P560">
        <f t="shared" si="190"/>
        <v>4.9334371933345036</v>
      </c>
    </row>
    <row r="561" spans="1:16" x14ac:dyDescent="0.25">
      <c r="A561" s="8">
        <f t="shared" si="191"/>
        <v>558</v>
      </c>
      <c r="B561">
        <f>IF(Validation!C4609=Validation!$C$4,Validation!D4609,"T")</f>
        <v>194.72000122070301</v>
      </c>
      <c r="C561">
        <f>IF(Validation!$C4609=Validation!$C$4,Validation!E4609,"T")</f>
        <v>-0.2</v>
      </c>
      <c r="D561">
        <f>IF(Validation!$C4609=Validation!$C$4,Validation!F4609,"T")</f>
        <v>1.3333333333333299</v>
      </c>
      <c r="E561">
        <f t="shared" si="206"/>
        <v>0.69726536458982269</v>
      </c>
      <c r="F561">
        <f t="shared" si="207"/>
        <v>78.780297272824612</v>
      </c>
      <c r="K561" s="8">
        <f t="shared" si="192"/>
        <v>558</v>
      </c>
      <c r="L561">
        <f t="shared" si="187"/>
        <v>194.72000122070301</v>
      </c>
      <c r="M561">
        <f t="shared" si="188"/>
        <v>-0.2</v>
      </c>
      <c r="N561">
        <f t="shared" si="189"/>
        <v>1.3333333333333299</v>
      </c>
      <c r="O561">
        <f t="shared" si="193"/>
        <v>0.673794504468748</v>
      </c>
      <c r="P561">
        <f t="shared" si="190"/>
        <v>84.701538942409513</v>
      </c>
    </row>
    <row r="562" spans="1:16" x14ac:dyDescent="0.25">
      <c r="A562" s="8">
        <f t="shared" si="191"/>
        <v>559</v>
      </c>
      <c r="B562">
        <f>IF(Validation!C4613=Validation!$C$4,Validation!D4613,"T")</f>
        <v>8306.6200525760705</v>
      </c>
      <c r="C562">
        <f>IF(Validation!$C4613=Validation!$C$4,Validation!E4613,"T")</f>
        <v>-0.2</v>
      </c>
      <c r="D562">
        <f>IF(Validation!$C4613=Validation!$C$4,Validation!F4613,"T")</f>
        <v>0.53483606557377095</v>
      </c>
      <c r="E562">
        <f t="shared" ref="E562:E571" si="208">EXP($H$2*C562)</f>
        <v>0.69726536458982269</v>
      </c>
      <c r="F562">
        <f t="shared" ref="F562:F571" si="209">B562*(D562-E562)^2</f>
        <v>219.15585926647438</v>
      </c>
      <c r="K562" s="8">
        <f t="shared" si="192"/>
        <v>559</v>
      </c>
      <c r="L562">
        <f t="shared" si="187"/>
        <v>8306.6200525760705</v>
      </c>
      <c r="M562">
        <f t="shared" si="188"/>
        <v>-0.2</v>
      </c>
      <c r="N562">
        <f t="shared" si="189"/>
        <v>0.53483606557377095</v>
      </c>
      <c r="O562">
        <f t="shared" si="193"/>
        <v>0.673794504468748</v>
      </c>
      <c r="P562">
        <f t="shared" si="190"/>
        <v>160.39624580232584</v>
      </c>
    </row>
    <row r="563" spans="1:16" x14ac:dyDescent="0.25">
      <c r="A563" s="8">
        <f t="shared" si="191"/>
        <v>560</v>
      </c>
      <c r="B563">
        <f>IF(Validation!C4646=Validation!$C$4,Validation!D4646,"T")</f>
        <v>49.900001525878899</v>
      </c>
      <c r="C563">
        <f>IF(Validation!$C4646=Validation!$C$4,Validation!E4646,"T")</f>
        <v>-0.2</v>
      </c>
      <c r="D563">
        <f>IF(Validation!$C4646=Validation!$C$4,Validation!F4646,"T")</f>
        <v>0.66666666666666696</v>
      </c>
      <c r="E563">
        <f t="shared" si="208"/>
        <v>0.69726536458982269</v>
      </c>
      <c r="F563">
        <f t="shared" si="209"/>
        <v>4.6720389126817849E-2</v>
      </c>
      <c r="K563" s="8">
        <f t="shared" si="192"/>
        <v>560</v>
      </c>
      <c r="L563">
        <f t="shared" si="187"/>
        <v>49.900001525878899</v>
      </c>
      <c r="M563">
        <f t="shared" si="188"/>
        <v>-0.2</v>
      </c>
      <c r="N563">
        <f t="shared" si="189"/>
        <v>0.66666666666666696</v>
      </c>
      <c r="O563">
        <f t="shared" si="193"/>
        <v>0.673794504468748</v>
      </c>
      <c r="P563">
        <f t="shared" si="190"/>
        <v>2.5352230569894076E-3</v>
      </c>
    </row>
    <row r="564" spans="1:16" x14ac:dyDescent="0.25">
      <c r="A564" s="8">
        <f t="shared" si="191"/>
        <v>561</v>
      </c>
      <c r="B564">
        <f>IF(Validation!C4655=Validation!$C$4,Validation!D4655,"T")</f>
        <v>8553.9899039268494</v>
      </c>
      <c r="C564">
        <f>IF(Validation!$C4655=Validation!$C$4,Validation!E4655,"T")</f>
        <v>-0.25</v>
      </c>
      <c r="D564">
        <f>IF(Validation!$C4655=Validation!$C$4,Validation!F4655,"T")</f>
        <v>0.70114942528735602</v>
      </c>
      <c r="E564">
        <f t="shared" si="208"/>
        <v>0.63715869805343672</v>
      </c>
      <c r="F564">
        <f t="shared" si="209"/>
        <v>35.026990531120489</v>
      </c>
      <c r="K564" s="8">
        <f t="shared" si="192"/>
        <v>561</v>
      </c>
      <c r="L564">
        <f t="shared" si="187"/>
        <v>8553.9899039268494</v>
      </c>
      <c r="M564">
        <f t="shared" si="188"/>
        <v>-0.25</v>
      </c>
      <c r="N564">
        <f t="shared" si="189"/>
        <v>0.70114942528735602</v>
      </c>
      <c r="O564">
        <f t="shared" si="193"/>
        <v>0.61046297755980339</v>
      </c>
      <c r="P564">
        <f t="shared" si="190"/>
        <v>70.348284999109367</v>
      </c>
    </row>
    <row r="565" spans="1:16" x14ac:dyDescent="0.25">
      <c r="A565" s="8">
        <f t="shared" si="191"/>
        <v>562</v>
      </c>
      <c r="B565">
        <f>IF(Validation!C4660=Validation!$C$4,Validation!D4660,"T")</f>
        <v>3670.2699890136701</v>
      </c>
      <c r="C565">
        <f>IF(Validation!$C4660=Validation!$C$4,Validation!E4660,"T")</f>
        <v>-0.25</v>
      </c>
      <c r="D565">
        <f>IF(Validation!$C4660=Validation!$C$4,Validation!F4660,"T")</f>
        <v>0.77272727272727304</v>
      </c>
      <c r="E565">
        <f t="shared" si="208"/>
        <v>0.63715869805343672</v>
      </c>
      <c r="F565">
        <f t="shared" si="209"/>
        <v>67.45529915594318</v>
      </c>
      <c r="K565" s="8">
        <f t="shared" si="192"/>
        <v>562</v>
      </c>
      <c r="L565">
        <f t="shared" si="187"/>
        <v>3670.2699890136701</v>
      </c>
      <c r="M565">
        <f t="shared" si="188"/>
        <v>-0.25</v>
      </c>
      <c r="N565">
        <f t="shared" si="189"/>
        <v>0.77272727272727304</v>
      </c>
      <c r="O565">
        <f t="shared" si="193"/>
        <v>0.61046297755980339</v>
      </c>
      <c r="P565">
        <f t="shared" si="190"/>
        <v>96.637113184472767</v>
      </c>
    </row>
    <row r="566" spans="1:16" x14ac:dyDescent="0.25">
      <c r="A566" s="8">
        <f t="shared" si="191"/>
        <v>563</v>
      </c>
      <c r="B566">
        <f>IF(Validation!C4663=Validation!$C$4,Validation!D4663,"T")</f>
        <v>161.80000305175801</v>
      </c>
      <c r="C566">
        <f>IF(Validation!$C4663=Validation!$C$4,Validation!E4663,"T")</f>
        <v>-0.2</v>
      </c>
      <c r="D566">
        <f>IF(Validation!$C4663=Validation!$C$4,Validation!F4663,"T")</f>
        <v>0.4</v>
      </c>
      <c r="E566">
        <f t="shared" si="208"/>
        <v>0.69726536458982269</v>
      </c>
      <c r="F566">
        <f t="shared" si="209"/>
        <v>14.297731841801504</v>
      </c>
      <c r="K566" s="8">
        <f t="shared" si="192"/>
        <v>563</v>
      </c>
      <c r="L566">
        <f t="shared" si="187"/>
        <v>161.80000305175801</v>
      </c>
      <c r="M566">
        <f t="shared" si="188"/>
        <v>-0.2</v>
      </c>
      <c r="N566">
        <f t="shared" si="189"/>
        <v>0.4</v>
      </c>
      <c r="O566">
        <f t="shared" si="193"/>
        <v>0.673794504468748</v>
      </c>
      <c r="P566">
        <f t="shared" si="190"/>
        <v>12.129083312355327</v>
      </c>
    </row>
    <row r="567" spans="1:16" x14ac:dyDescent="0.25">
      <c r="A567" s="8">
        <f t="shared" si="191"/>
        <v>564</v>
      </c>
      <c r="B567">
        <f>IF(Validation!C4667=Validation!$C$4,Validation!D4667,"T")</f>
        <v>952.87999343872104</v>
      </c>
      <c r="C567">
        <f>IF(Validation!$C4667=Validation!$C$4,Validation!E4667,"T")</f>
        <v>-0.2</v>
      </c>
      <c r="D567">
        <f>IF(Validation!$C4667=Validation!$C$4,Validation!F4667,"T")</f>
        <v>0.44508670520231203</v>
      </c>
      <c r="E567">
        <f t="shared" si="208"/>
        <v>0.69726536458982269</v>
      </c>
      <c r="F567">
        <f t="shared" si="209"/>
        <v>60.597522960300928</v>
      </c>
      <c r="K567" s="8">
        <f t="shared" si="192"/>
        <v>564</v>
      </c>
      <c r="L567">
        <f t="shared" si="187"/>
        <v>952.87999343872104</v>
      </c>
      <c r="M567">
        <f t="shared" si="188"/>
        <v>-0.2</v>
      </c>
      <c r="N567">
        <f t="shared" si="189"/>
        <v>0.44508670520231203</v>
      </c>
      <c r="O567">
        <f t="shared" si="193"/>
        <v>0.673794504468748</v>
      </c>
      <c r="P567">
        <f t="shared" si="190"/>
        <v>49.842539131271501</v>
      </c>
    </row>
    <row r="568" spans="1:16" x14ac:dyDescent="0.25">
      <c r="A568" s="8">
        <f t="shared" si="191"/>
        <v>565</v>
      </c>
      <c r="B568">
        <f>IF(Validation!C4668=Validation!$C$4,Validation!D4668,"T")</f>
        <v>631.11999416351296</v>
      </c>
      <c r="C568">
        <f>IF(Validation!$C4668=Validation!$C$4,Validation!E4668,"T")</f>
        <v>-0.2</v>
      </c>
      <c r="D568">
        <f>IF(Validation!$C4668=Validation!$C$4,Validation!F4668,"T")</f>
        <v>0.40157480314960597</v>
      </c>
      <c r="E568">
        <f t="shared" si="208"/>
        <v>0.69726536458982269</v>
      </c>
      <c r="F568">
        <f t="shared" si="209"/>
        <v>55.180656465442041</v>
      </c>
      <c r="K568" s="8">
        <f t="shared" si="192"/>
        <v>565</v>
      </c>
      <c r="L568">
        <f t="shared" si="187"/>
        <v>631.11999416351296</v>
      </c>
      <c r="M568">
        <f t="shared" si="188"/>
        <v>-0.2</v>
      </c>
      <c r="N568">
        <f t="shared" si="189"/>
        <v>0.40157480314960597</v>
      </c>
      <c r="O568">
        <f t="shared" si="193"/>
        <v>0.673794504468748</v>
      </c>
      <c r="P568">
        <f t="shared" si="190"/>
        <v>46.768242006534358</v>
      </c>
    </row>
    <row r="569" spans="1:16" x14ac:dyDescent="0.25">
      <c r="A569" s="8">
        <f t="shared" si="191"/>
        <v>566</v>
      </c>
      <c r="B569">
        <f>IF(Validation!C4669=Validation!$C$4,Validation!D4669,"T")</f>
        <v>595.919997215271</v>
      </c>
      <c r="C569">
        <f>IF(Validation!$C4669=Validation!$C$4,Validation!E4669,"T")</f>
        <v>-0.2</v>
      </c>
      <c r="D569">
        <f>IF(Validation!$C4669=Validation!$C$4,Validation!F4669,"T")</f>
        <v>0.40776699029126201</v>
      </c>
      <c r="E569">
        <f t="shared" si="208"/>
        <v>0.69726536458982269</v>
      </c>
      <c r="F569">
        <f t="shared" si="209"/>
        <v>49.943643019935749</v>
      </c>
      <c r="K569" s="8">
        <f t="shared" si="192"/>
        <v>566</v>
      </c>
      <c r="L569">
        <f t="shared" si="187"/>
        <v>595.919997215271</v>
      </c>
      <c r="M569">
        <f t="shared" si="188"/>
        <v>-0.2</v>
      </c>
      <c r="N569">
        <f t="shared" si="189"/>
        <v>0.40776699029126201</v>
      </c>
      <c r="O569">
        <f t="shared" si="193"/>
        <v>0.673794504468748</v>
      </c>
      <c r="P569">
        <f t="shared" si="190"/>
        <v>42.173638578332692</v>
      </c>
    </row>
    <row r="570" spans="1:16" x14ac:dyDescent="0.25">
      <c r="A570" s="8">
        <f t="shared" si="191"/>
        <v>567</v>
      </c>
      <c r="B570">
        <f>IF(Validation!C4671=Validation!$C$4,Validation!D4671,"T")</f>
        <v>1508.9900360107399</v>
      </c>
      <c r="C570">
        <f>IF(Validation!$C4671=Validation!$C$4,Validation!E4671,"T")</f>
        <v>-0.2</v>
      </c>
      <c r="D570">
        <f>IF(Validation!$C4671=Validation!$C$4,Validation!F4671,"T")</f>
        <v>0.82857142857142896</v>
      </c>
      <c r="E570">
        <f t="shared" si="208"/>
        <v>0.69726536458982269</v>
      </c>
      <c r="F570">
        <f t="shared" si="209"/>
        <v>26.016923407504549</v>
      </c>
      <c r="K570" s="8">
        <f t="shared" si="192"/>
        <v>567</v>
      </c>
      <c r="L570">
        <f t="shared" si="187"/>
        <v>1508.9900360107399</v>
      </c>
      <c r="M570">
        <f t="shared" si="188"/>
        <v>-0.2</v>
      </c>
      <c r="N570">
        <f t="shared" si="189"/>
        <v>0.82857142857142896</v>
      </c>
      <c r="O570">
        <f t="shared" si="193"/>
        <v>0.673794504468748</v>
      </c>
      <c r="P570">
        <f t="shared" si="190"/>
        <v>36.14920872184998</v>
      </c>
    </row>
    <row r="571" spans="1:16" x14ac:dyDescent="0.25">
      <c r="A571" s="8">
        <f t="shared" si="191"/>
        <v>568</v>
      </c>
      <c r="B571">
        <f>IF(Validation!C4676=Validation!$C$4,Validation!D4676,"T")</f>
        <v>1077.85999107361</v>
      </c>
      <c r="C571">
        <f>IF(Validation!$C4676=Validation!$C$4,Validation!E4676,"T")</f>
        <v>-0.2</v>
      </c>
      <c r="D571">
        <f>IF(Validation!$C4676=Validation!$C$4,Validation!F4676,"T")</f>
        <v>0.62295081967213095</v>
      </c>
      <c r="E571">
        <f t="shared" si="208"/>
        <v>0.69726536458982269</v>
      </c>
      <c r="F571">
        <f t="shared" si="209"/>
        <v>5.9526451895374386</v>
      </c>
      <c r="K571" s="8">
        <f t="shared" si="192"/>
        <v>568</v>
      </c>
      <c r="L571">
        <f t="shared" si="187"/>
        <v>1077.85999107361</v>
      </c>
      <c r="M571">
        <f t="shared" si="188"/>
        <v>-0.2</v>
      </c>
      <c r="N571">
        <f t="shared" si="189"/>
        <v>0.62295081967213095</v>
      </c>
      <c r="O571">
        <f t="shared" si="193"/>
        <v>0.673794504468748</v>
      </c>
      <c r="P571">
        <f t="shared" si="190"/>
        <v>2.7863546115110194</v>
      </c>
    </row>
    <row r="572" spans="1:16" x14ac:dyDescent="0.25">
      <c r="A572" s="8">
        <f t="shared" si="191"/>
        <v>569</v>
      </c>
      <c r="B572">
        <f>IF(Validation!C4682=Validation!$C$4,Validation!D4682,"T")</f>
        <v>121.26999664306599</v>
      </c>
      <c r="C572">
        <f>IF(Validation!$C4682=Validation!$C$4,Validation!E4682,"T")</f>
        <v>-0.2</v>
      </c>
      <c r="D572">
        <f>IF(Validation!$C4682=Validation!$C$4,Validation!F4682,"T")</f>
        <v>1</v>
      </c>
      <c r="E572">
        <f t="shared" ref="E572:E588" si="210">EXP($H$2*C572)</f>
        <v>0.69726536458982269</v>
      </c>
      <c r="F572">
        <f t="shared" ref="F572:F588" si="211">B572*(D572-E572)^2</f>
        <v>11.114184119110504</v>
      </c>
      <c r="K572" s="8">
        <f t="shared" si="192"/>
        <v>569</v>
      </c>
      <c r="L572">
        <f t="shared" si="187"/>
        <v>121.26999664306599</v>
      </c>
      <c r="M572">
        <f t="shared" si="188"/>
        <v>-0.2</v>
      </c>
      <c r="N572">
        <f t="shared" si="189"/>
        <v>1</v>
      </c>
      <c r="O572">
        <f t="shared" si="193"/>
        <v>0.673794504468748</v>
      </c>
      <c r="P572">
        <f t="shared" si="190"/>
        <v>12.904343412713111</v>
      </c>
    </row>
    <row r="573" spans="1:16" x14ac:dyDescent="0.25">
      <c r="A573" s="8">
        <f t="shared" si="191"/>
        <v>570</v>
      </c>
      <c r="B573">
        <f>IF(Validation!C4683=Validation!$C$4,Validation!D4683,"T")</f>
        <v>2592.1399612426799</v>
      </c>
      <c r="C573">
        <f>IF(Validation!$C4683=Validation!$C$4,Validation!E4683,"T")</f>
        <v>-0.2</v>
      </c>
      <c r="D573">
        <f>IF(Validation!$C4683=Validation!$C$4,Validation!F4683,"T")</f>
        <v>0.85714285714285698</v>
      </c>
      <c r="E573">
        <f t="shared" si="210"/>
        <v>0.69726536458982269</v>
      </c>
      <c r="F573">
        <f t="shared" si="211"/>
        <v>66.257203847216928</v>
      </c>
      <c r="K573" s="8">
        <f t="shared" si="192"/>
        <v>570</v>
      </c>
      <c r="L573">
        <f t="shared" si="187"/>
        <v>2592.1399612426799</v>
      </c>
      <c r="M573">
        <f t="shared" si="188"/>
        <v>-0.2</v>
      </c>
      <c r="N573">
        <f t="shared" si="189"/>
        <v>0.85714285714285698</v>
      </c>
      <c r="O573">
        <f t="shared" si="193"/>
        <v>0.673794504468748</v>
      </c>
      <c r="P573">
        <f t="shared" si="190"/>
        <v>87.138979989868005</v>
      </c>
    </row>
    <row r="574" spans="1:16" x14ac:dyDescent="0.25">
      <c r="A574" s="8">
        <f t="shared" si="191"/>
        <v>571</v>
      </c>
      <c r="B574">
        <f>IF(Validation!C4688=Validation!$C$4,Validation!D4688,"T")</f>
        <v>144.924995422363</v>
      </c>
      <c r="C574">
        <f>IF(Validation!$C4688=Validation!$C$4,Validation!E4688,"T")</f>
        <v>-0.25</v>
      </c>
      <c r="D574">
        <f>IF(Validation!$C4688=Validation!$C$4,Validation!F4688,"T")</f>
        <v>0.375</v>
      </c>
      <c r="E574">
        <f t="shared" si="210"/>
        <v>0.63715869805343672</v>
      </c>
      <c r="F574">
        <f t="shared" si="211"/>
        <v>9.9602866766051097</v>
      </c>
      <c r="K574" s="8">
        <f t="shared" si="192"/>
        <v>571</v>
      </c>
      <c r="L574">
        <f t="shared" si="187"/>
        <v>144.924995422363</v>
      </c>
      <c r="M574">
        <f t="shared" si="188"/>
        <v>-0.25</v>
      </c>
      <c r="N574">
        <f t="shared" si="189"/>
        <v>0.375</v>
      </c>
      <c r="O574">
        <f t="shared" si="193"/>
        <v>0.61046297755980339</v>
      </c>
      <c r="P574">
        <f t="shared" si="190"/>
        <v>8.0350495363604537</v>
      </c>
    </row>
    <row r="575" spans="1:16" x14ac:dyDescent="0.25">
      <c r="A575" s="8">
        <f t="shared" si="191"/>
        <v>572</v>
      </c>
      <c r="B575">
        <f>IF(Validation!C4690=Validation!$C$4,Validation!D4690,"T")</f>
        <v>3921.0099809169801</v>
      </c>
      <c r="C575">
        <f>IF(Validation!$C4690=Validation!$C$4,Validation!E4690,"T")</f>
        <v>-0.25</v>
      </c>
      <c r="D575">
        <f>IF(Validation!$C4690=Validation!$C$4,Validation!F4690,"T")</f>
        <v>0.71091205211726405</v>
      </c>
      <c r="E575">
        <f t="shared" si="210"/>
        <v>0.63715869805343672</v>
      </c>
      <c r="F575">
        <f t="shared" si="211"/>
        <v>21.328558212808801</v>
      </c>
      <c r="K575" s="8">
        <f t="shared" si="192"/>
        <v>572</v>
      </c>
      <c r="L575">
        <f t="shared" si="187"/>
        <v>3921.0099809169801</v>
      </c>
      <c r="M575">
        <f t="shared" si="188"/>
        <v>-0.25</v>
      </c>
      <c r="N575">
        <f t="shared" si="189"/>
        <v>0.71091205211726405</v>
      </c>
      <c r="O575">
        <f t="shared" si="193"/>
        <v>0.61046297755980339</v>
      </c>
      <c r="P575">
        <f t="shared" si="190"/>
        <v>39.563055715642392</v>
      </c>
    </row>
    <row r="576" spans="1:16" x14ac:dyDescent="0.25">
      <c r="A576" s="8">
        <f t="shared" si="191"/>
        <v>573</v>
      </c>
      <c r="B576">
        <f>IF(Validation!C4694=Validation!$C$4,Validation!D4694,"T")</f>
        <v>8598.8501739502008</v>
      </c>
      <c r="C576">
        <f>IF(Validation!$C4694=Validation!$C$4,Validation!E4694,"T")</f>
        <v>-0.2</v>
      </c>
      <c r="D576">
        <f>IF(Validation!$C4694=Validation!$C$4,Validation!F4694,"T")</f>
        <v>0.97666666666666702</v>
      </c>
      <c r="E576">
        <f t="shared" si="210"/>
        <v>0.69726536458982269</v>
      </c>
      <c r="F576">
        <f t="shared" si="211"/>
        <v>671.26999210792485</v>
      </c>
      <c r="K576" s="8">
        <f t="shared" si="192"/>
        <v>573</v>
      </c>
      <c r="L576">
        <f t="shared" si="187"/>
        <v>8598.8501739502008</v>
      </c>
      <c r="M576">
        <f t="shared" si="188"/>
        <v>-0.2</v>
      </c>
      <c r="N576">
        <f t="shared" si="189"/>
        <v>0.97666666666666702</v>
      </c>
      <c r="O576">
        <f t="shared" si="193"/>
        <v>0.673794504468748</v>
      </c>
      <c r="P576">
        <f t="shared" si="190"/>
        <v>788.78582573429742</v>
      </c>
    </row>
    <row r="577" spans="1:16" x14ac:dyDescent="0.25">
      <c r="A577" s="8">
        <f t="shared" si="191"/>
        <v>574</v>
      </c>
      <c r="B577">
        <f>IF(Validation!C4695=Validation!$C$4,Validation!D4695,"T")</f>
        <v>24.950000762939499</v>
      </c>
      <c r="C577">
        <f>IF(Validation!$C4695=Validation!$C$4,Validation!E4695,"T")</f>
        <v>-0.2</v>
      </c>
      <c r="D577">
        <f>IF(Validation!$C4695=Validation!$C$4,Validation!F4695,"T")</f>
        <v>1</v>
      </c>
      <c r="E577">
        <f t="shared" si="210"/>
        <v>0.69726536458982269</v>
      </c>
      <c r="F577">
        <f t="shared" si="211"/>
        <v>2.2866241438715553</v>
      </c>
      <c r="K577" s="8">
        <f t="shared" si="192"/>
        <v>574</v>
      </c>
      <c r="L577">
        <f t="shared" si="187"/>
        <v>24.950000762939499</v>
      </c>
      <c r="M577">
        <f t="shared" si="188"/>
        <v>-0.2</v>
      </c>
      <c r="N577">
        <f t="shared" si="189"/>
        <v>1</v>
      </c>
      <c r="O577">
        <f t="shared" si="193"/>
        <v>0.673794504468748</v>
      </c>
      <c r="P577">
        <f t="shared" si="190"/>
        <v>2.6549302127884138</v>
      </c>
    </row>
    <row r="578" spans="1:16" x14ac:dyDescent="0.25">
      <c r="A578" s="8">
        <f t="shared" si="191"/>
        <v>575</v>
      </c>
      <c r="B578">
        <f>IF(Validation!C4698=Validation!$C$4,Validation!D4698,"T")</f>
        <v>30.189999580383301</v>
      </c>
      <c r="C578">
        <f>IF(Validation!$C4698=Validation!$C$4,Validation!E4698,"T")</f>
        <v>-0.25</v>
      </c>
      <c r="D578">
        <f>IF(Validation!$C4698=Validation!$C$4,Validation!F4698,"T")</f>
        <v>1.4</v>
      </c>
      <c r="E578">
        <f t="shared" si="210"/>
        <v>0.63715869805343672</v>
      </c>
      <c r="F578">
        <f t="shared" si="211"/>
        <v>17.568371416351155</v>
      </c>
      <c r="K578" s="8">
        <f t="shared" si="192"/>
        <v>575</v>
      </c>
      <c r="L578">
        <f t="shared" si="187"/>
        <v>30.189999580383301</v>
      </c>
      <c r="M578">
        <f t="shared" si="188"/>
        <v>-0.25</v>
      </c>
      <c r="N578">
        <f t="shared" si="189"/>
        <v>1.4</v>
      </c>
      <c r="O578">
        <f t="shared" si="193"/>
        <v>0.61046297755980339</v>
      </c>
      <c r="P578">
        <f t="shared" si="190"/>
        <v>18.819501087398731</v>
      </c>
    </row>
    <row r="579" spans="1:16" x14ac:dyDescent="0.25">
      <c r="A579" s="8">
        <f t="shared" si="191"/>
        <v>576</v>
      </c>
      <c r="B579">
        <f>IF(Validation!C4701=Validation!$C$4,Validation!D4701,"T")</f>
        <v>6799.1099240779904</v>
      </c>
      <c r="C579">
        <f>IF(Validation!$C4701=Validation!$C$4,Validation!E4701,"T")</f>
        <v>-0.2</v>
      </c>
      <c r="D579">
        <f>IF(Validation!$C4701=Validation!$C$4,Validation!F4701,"T")</f>
        <v>0.77571539056457905</v>
      </c>
      <c r="E579">
        <f t="shared" si="210"/>
        <v>0.69726536458982269</v>
      </c>
      <c r="F579">
        <f t="shared" si="211"/>
        <v>41.844486823884594</v>
      </c>
      <c r="K579" s="8">
        <f t="shared" si="192"/>
        <v>576</v>
      </c>
      <c r="L579">
        <f t="shared" si="187"/>
        <v>6799.1099240779904</v>
      </c>
      <c r="M579">
        <f t="shared" si="188"/>
        <v>-0.2</v>
      </c>
      <c r="N579">
        <f t="shared" si="189"/>
        <v>0.77571539056457905</v>
      </c>
      <c r="O579">
        <f t="shared" si="193"/>
        <v>0.673794504468748</v>
      </c>
      <c r="P579">
        <f t="shared" si="190"/>
        <v>70.62824976308589</v>
      </c>
    </row>
    <row r="580" spans="1:16" x14ac:dyDescent="0.25">
      <c r="A580" s="8">
        <f t="shared" si="191"/>
        <v>577</v>
      </c>
      <c r="B580">
        <f>IF(Validation!C4702=Validation!$C$4,Validation!D4702,"T")</f>
        <v>267.97999668121298</v>
      </c>
      <c r="C580">
        <f>IF(Validation!$C4702=Validation!$C$4,Validation!E4702,"T")</f>
        <v>-0.2</v>
      </c>
      <c r="D580">
        <f>IF(Validation!$C4702=Validation!$C$4,Validation!F4702,"T")</f>
        <v>1.20588235294118</v>
      </c>
      <c r="E580">
        <f t="shared" si="210"/>
        <v>0.69726536458982269</v>
      </c>
      <c r="F580">
        <f t="shared" si="211"/>
        <v>69.324077861656136</v>
      </c>
      <c r="K580" s="8">
        <f t="shared" si="192"/>
        <v>577</v>
      </c>
      <c r="L580">
        <f t="shared" si="187"/>
        <v>267.97999668121298</v>
      </c>
      <c r="M580">
        <f t="shared" si="188"/>
        <v>-0.2</v>
      </c>
      <c r="N580">
        <f t="shared" si="189"/>
        <v>1.20588235294118</v>
      </c>
      <c r="O580">
        <f t="shared" si="193"/>
        <v>0.673794504468748</v>
      </c>
      <c r="P580">
        <f t="shared" si="190"/>
        <v>75.869820946685365</v>
      </c>
    </row>
    <row r="581" spans="1:16" x14ac:dyDescent="0.25">
      <c r="A581" s="8">
        <f t="shared" si="191"/>
        <v>578</v>
      </c>
      <c r="B581">
        <f>IF(Validation!C4705=Validation!$C$4,Validation!D4705,"T")</f>
        <v>538.93499326705899</v>
      </c>
      <c r="C581">
        <f>IF(Validation!$C4705=Validation!$C$4,Validation!E4705,"T")</f>
        <v>-0.25</v>
      </c>
      <c r="D581">
        <f>IF(Validation!$C4705=Validation!$C$4,Validation!F4705,"T")</f>
        <v>0.474683544303797</v>
      </c>
      <c r="E581">
        <f t="shared" si="210"/>
        <v>0.63715869805343672</v>
      </c>
      <c r="F581">
        <f t="shared" si="211"/>
        <v>14.226900581686881</v>
      </c>
      <c r="K581" s="8">
        <f t="shared" si="192"/>
        <v>578</v>
      </c>
      <c r="L581">
        <f t="shared" ref="L581:L644" si="212">B581</f>
        <v>538.93499326705899</v>
      </c>
      <c r="M581">
        <f t="shared" ref="M581:M644" si="213">C581</f>
        <v>-0.25</v>
      </c>
      <c r="N581">
        <f t="shared" ref="N581:N644" si="214">D581</f>
        <v>0.474683544303797</v>
      </c>
      <c r="O581">
        <f t="shared" si="193"/>
        <v>0.61046297755980339</v>
      </c>
      <c r="P581">
        <f t="shared" ref="P581:P644" si="215">L581*(N581-O581)^2</f>
        <v>9.9358349053076527</v>
      </c>
    </row>
    <row r="582" spans="1:16" x14ac:dyDescent="0.25">
      <c r="A582" s="8">
        <f t="shared" ref="A582:A645" si="216">A581+1</f>
        <v>579</v>
      </c>
      <c r="B582">
        <f>IF(Validation!C4712=Validation!$C$4,Validation!D4712,"T")</f>
        <v>24172.230608463298</v>
      </c>
      <c r="C582">
        <f>IF(Validation!$C4712=Validation!$C$4,Validation!E4712,"T")</f>
        <v>-0.2</v>
      </c>
      <c r="D582">
        <f>IF(Validation!$C4712=Validation!$C$4,Validation!F4712,"T")</f>
        <v>1.28527607361963</v>
      </c>
      <c r="E582">
        <f t="shared" si="210"/>
        <v>0.69726536458982269</v>
      </c>
      <c r="F582">
        <f t="shared" si="211"/>
        <v>8357.7081229630876</v>
      </c>
      <c r="K582" s="8">
        <f t="shared" ref="K582:K645" si="217">K581+1</f>
        <v>579</v>
      </c>
      <c r="L582">
        <f t="shared" si="212"/>
        <v>24172.230608463298</v>
      </c>
      <c r="M582">
        <f t="shared" si="213"/>
        <v>-0.2</v>
      </c>
      <c r="N582">
        <f t="shared" si="214"/>
        <v>1.28527607361963</v>
      </c>
      <c r="O582">
        <f t="shared" ref="O582:O645" si="218">EXP(M582*$R$2)</f>
        <v>0.673794504468748</v>
      </c>
      <c r="P582">
        <f t="shared" si="215"/>
        <v>9038.2317226316281</v>
      </c>
    </row>
    <row r="583" spans="1:16" x14ac:dyDescent="0.25">
      <c r="A583" s="8">
        <f t="shared" si="216"/>
        <v>580</v>
      </c>
      <c r="B583">
        <f>IF(Validation!C4713=Validation!$C$4,Validation!D4713,"T")</f>
        <v>23879.459860682498</v>
      </c>
      <c r="C583">
        <f>IF(Validation!$C4713=Validation!$C$4,Validation!E4713,"T")</f>
        <v>-0.2</v>
      </c>
      <c r="D583">
        <f>IF(Validation!$C4713=Validation!$C$4,Validation!F4713,"T")</f>
        <v>0.97070467141726002</v>
      </c>
      <c r="E583">
        <f t="shared" si="210"/>
        <v>0.69726536458982269</v>
      </c>
      <c r="F583">
        <f t="shared" si="211"/>
        <v>1785.444636190196</v>
      </c>
      <c r="K583" s="8">
        <f t="shared" si="217"/>
        <v>580</v>
      </c>
      <c r="L583">
        <f t="shared" si="212"/>
        <v>23879.459860682498</v>
      </c>
      <c r="M583">
        <f t="shared" si="213"/>
        <v>-0.2</v>
      </c>
      <c r="N583">
        <f t="shared" si="214"/>
        <v>0.97070467141726002</v>
      </c>
      <c r="O583">
        <f t="shared" si="218"/>
        <v>0.673794504468748</v>
      </c>
      <c r="P583">
        <f t="shared" si="215"/>
        <v>2105.1092396978188</v>
      </c>
    </row>
    <row r="584" spans="1:16" x14ac:dyDescent="0.25">
      <c r="A584" s="8">
        <f t="shared" si="216"/>
        <v>581</v>
      </c>
      <c r="B584">
        <f>IF(Validation!C4719=Validation!$C$4,Validation!D4719,"T")</f>
        <v>3399.6799697875999</v>
      </c>
      <c r="C584">
        <f>IF(Validation!$C4719=Validation!$C$4,Validation!E4719,"T")</f>
        <v>-0.25</v>
      </c>
      <c r="D584">
        <f>IF(Validation!$C4719=Validation!$C$4,Validation!F4719,"T")</f>
        <v>0.32854578096947901</v>
      </c>
      <c r="E584">
        <f t="shared" si="210"/>
        <v>0.63715869805343672</v>
      </c>
      <c r="F584">
        <f t="shared" si="211"/>
        <v>323.79209051372067</v>
      </c>
      <c r="K584" s="8">
        <f t="shared" si="217"/>
        <v>581</v>
      </c>
      <c r="L584">
        <f t="shared" si="212"/>
        <v>3399.6799697875999</v>
      </c>
      <c r="M584">
        <f t="shared" si="213"/>
        <v>-0.25</v>
      </c>
      <c r="N584">
        <f t="shared" si="214"/>
        <v>0.32854578096947901</v>
      </c>
      <c r="O584">
        <f t="shared" si="218"/>
        <v>0.61046297755980339</v>
      </c>
      <c r="P584">
        <f t="shared" si="215"/>
        <v>270.19740435434704</v>
      </c>
    </row>
    <row r="585" spans="1:16" x14ac:dyDescent="0.25">
      <c r="A585" s="8">
        <f t="shared" si="216"/>
        <v>582</v>
      </c>
      <c r="B585">
        <f>IF(Validation!C4725=Validation!$C$4,Validation!D4725,"T")</f>
        <v>23.3800001144409</v>
      </c>
      <c r="C585">
        <f>IF(Validation!$C4725=Validation!$C$4,Validation!E4725,"T")</f>
        <v>-0.2</v>
      </c>
      <c r="D585">
        <f>IF(Validation!$C4725=Validation!$C$4,Validation!F4725,"T")</f>
        <v>0.28571428571428598</v>
      </c>
      <c r="E585">
        <f t="shared" si="210"/>
        <v>0.69726536458982269</v>
      </c>
      <c r="F585">
        <f t="shared" si="211"/>
        <v>3.9599709318255409</v>
      </c>
      <c r="K585" s="8">
        <f t="shared" si="217"/>
        <v>582</v>
      </c>
      <c r="L585">
        <f t="shared" si="212"/>
        <v>23.3800001144409</v>
      </c>
      <c r="M585">
        <f t="shared" si="213"/>
        <v>-0.2</v>
      </c>
      <c r="N585">
        <f t="shared" si="214"/>
        <v>0.28571428571428598</v>
      </c>
      <c r="O585">
        <f t="shared" si="218"/>
        <v>0.673794504468748</v>
      </c>
      <c r="P585">
        <f t="shared" si="215"/>
        <v>3.5211742869229048</v>
      </c>
    </row>
    <row r="586" spans="1:16" x14ac:dyDescent="0.25">
      <c r="A586" s="8">
        <f t="shared" si="216"/>
        <v>583</v>
      </c>
      <c r="B586">
        <f>IF(Validation!C4729=Validation!$C$4,Validation!D4729,"T")</f>
        <v>647.279991149902</v>
      </c>
      <c r="C586">
        <f>IF(Validation!$C4729=Validation!$C$4,Validation!E4729,"T")</f>
        <v>-0.25</v>
      </c>
      <c r="D586">
        <f>IF(Validation!$C4729=Validation!$C$4,Validation!F4729,"T")</f>
        <v>0.64285714285714302</v>
      </c>
      <c r="E586">
        <f t="shared" si="210"/>
        <v>0.63715869805343672</v>
      </c>
      <c r="F586">
        <f t="shared" si="211"/>
        <v>2.1018652697141899E-2</v>
      </c>
      <c r="K586" s="8">
        <f t="shared" si="217"/>
        <v>583</v>
      </c>
      <c r="L586">
        <f t="shared" si="212"/>
        <v>647.279991149902</v>
      </c>
      <c r="M586">
        <f t="shared" si="213"/>
        <v>-0.25</v>
      </c>
      <c r="N586">
        <f t="shared" si="214"/>
        <v>0.64285714285714302</v>
      </c>
      <c r="O586">
        <f t="shared" si="218"/>
        <v>0.61046297755980339</v>
      </c>
      <c r="P586">
        <f t="shared" si="215"/>
        <v>0.67924393627400603</v>
      </c>
    </row>
    <row r="587" spans="1:16" x14ac:dyDescent="0.25">
      <c r="A587" s="8">
        <f t="shared" si="216"/>
        <v>584</v>
      </c>
      <c r="B587">
        <f>IF(Validation!C4736=Validation!$C$4,Validation!D4736,"T")</f>
        <v>529.89001083374001</v>
      </c>
      <c r="C587">
        <f>IF(Validation!$C4736=Validation!$C$4,Validation!E4736,"T")</f>
        <v>-0.2</v>
      </c>
      <c r="D587">
        <f>IF(Validation!$C4736=Validation!$C$4,Validation!F4736,"T")</f>
        <v>0.9</v>
      </c>
      <c r="E587">
        <f t="shared" si="210"/>
        <v>0.69726536458982269</v>
      </c>
      <c r="F587">
        <f t="shared" si="211"/>
        <v>21.779185468013402</v>
      </c>
      <c r="K587" s="8">
        <f t="shared" si="217"/>
        <v>584</v>
      </c>
      <c r="L587">
        <f t="shared" si="212"/>
        <v>529.89001083374001</v>
      </c>
      <c r="M587">
        <f t="shared" si="213"/>
        <v>-0.2</v>
      </c>
      <c r="N587">
        <f t="shared" si="214"/>
        <v>0.9</v>
      </c>
      <c r="O587">
        <f t="shared" si="218"/>
        <v>0.673794504468748</v>
      </c>
      <c r="P587">
        <f t="shared" si="215"/>
        <v>27.113902862993722</v>
      </c>
    </row>
    <row r="588" spans="1:16" x14ac:dyDescent="0.25">
      <c r="A588" s="8">
        <f t="shared" si="216"/>
        <v>585</v>
      </c>
      <c r="B588">
        <f>IF(Validation!C4738=Validation!$C$4,Validation!D4738,"T")</f>
        <v>3881.9800481796301</v>
      </c>
      <c r="C588">
        <f>IF(Validation!$C4738=Validation!$C$4,Validation!E4738,"T")</f>
        <v>-0.2</v>
      </c>
      <c r="D588">
        <f>IF(Validation!$C4738=Validation!$C$4,Validation!F4738,"T")</f>
        <v>0.46598639455782298</v>
      </c>
      <c r="E588">
        <f t="shared" si="210"/>
        <v>0.69726536458982269</v>
      </c>
      <c r="F588">
        <f t="shared" si="211"/>
        <v>207.64696518060808</v>
      </c>
      <c r="K588" s="8">
        <f t="shared" si="217"/>
        <v>585</v>
      </c>
      <c r="L588">
        <f t="shared" si="212"/>
        <v>3881.9800481796301</v>
      </c>
      <c r="M588">
        <f t="shared" si="213"/>
        <v>-0.2</v>
      </c>
      <c r="N588">
        <f t="shared" si="214"/>
        <v>0.46598639455782298</v>
      </c>
      <c r="O588">
        <f t="shared" si="218"/>
        <v>0.673794504468748</v>
      </c>
      <c r="P588">
        <f t="shared" si="215"/>
        <v>167.64024373111212</v>
      </c>
    </row>
    <row r="589" spans="1:16" x14ac:dyDescent="0.25">
      <c r="A589" s="8">
        <f t="shared" si="216"/>
        <v>586</v>
      </c>
      <c r="B589">
        <f>IF(Validation!C4748=Validation!$C$4,Validation!D4748,"T")</f>
        <v>134.08999633789099</v>
      </c>
      <c r="C589">
        <f>IF(Validation!$C4748=Validation!$C$4,Validation!E4748,"T")</f>
        <v>-0.2</v>
      </c>
      <c r="D589">
        <f>IF(Validation!$C4748=Validation!$C$4,Validation!F4748,"T")</f>
        <v>0.4</v>
      </c>
      <c r="E589">
        <f t="shared" ref="E589:E595" si="219">EXP($H$2*C589)</f>
        <v>0.69726536458982269</v>
      </c>
      <c r="F589">
        <f t="shared" ref="F589:F595" si="220">B589*(D589-E589)^2</f>
        <v>11.849090075072656</v>
      </c>
      <c r="K589" s="8">
        <f t="shared" si="217"/>
        <v>586</v>
      </c>
      <c r="L589">
        <f t="shared" si="212"/>
        <v>134.08999633789099</v>
      </c>
      <c r="M589">
        <f t="shared" si="213"/>
        <v>-0.2</v>
      </c>
      <c r="N589">
        <f t="shared" si="214"/>
        <v>0.4</v>
      </c>
      <c r="O589">
        <f t="shared" si="218"/>
        <v>0.673794504468748</v>
      </c>
      <c r="P589">
        <f t="shared" si="215"/>
        <v>10.051846144993194</v>
      </c>
    </row>
    <row r="590" spans="1:16" x14ac:dyDescent="0.25">
      <c r="A590" s="8">
        <f t="shared" si="216"/>
        <v>587</v>
      </c>
      <c r="B590">
        <f>IF(Validation!C4749=Validation!$C$4,Validation!D4749,"T")</f>
        <v>5016.3100409507797</v>
      </c>
      <c r="C590">
        <f>IF(Validation!$C4749=Validation!$C$4,Validation!E4749,"T")</f>
        <v>-0.2</v>
      </c>
      <c r="D590">
        <f>IF(Validation!$C4749=Validation!$C$4,Validation!F4749,"T")</f>
        <v>0.92436974789916004</v>
      </c>
      <c r="E590">
        <f t="shared" si="219"/>
        <v>0.69726536458982269</v>
      </c>
      <c r="F590">
        <f t="shared" si="220"/>
        <v>258.72321780264366</v>
      </c>
      <c r="K590" s="8">
        <f t="shared" si="217"/>
        <v>587</v>
      </c>
      <c r="L590">
        <f t="shared" si="212"/>
        <v>5016.3100409507797</v>
      </c>
      <c r="M590">
        <f t="shared" si="213"/>
        <v>-0.2</v>
      </c>
      <c r="N590">
        <f t="shared" si="214"/>
        <v>0.92436974789916004</v>
      </c>
      <c r="O590">
        <f t="shared" si="218"/>
        <v>0.673794504468748</v>
      </c>
      <c r="P590">
        <f t="shared" si="215"/>
        <v>314.96383717950249</v>
      </c>
    </row>
    <row r="591" spans="1:16" x14ac:dyDescent="0.25">
      <c r="A591" s="8">
        <f t="shared" si="216"/>
        <v>588</v>
      </c>
      <c r="B591">
        <f>IF(Validation!C4750=Validation!$C$4,Validation!D4750,"T")</f>
        <v>4893.1500139236496</v>
      </c>
      <c r="C591">
        <f>IF(Validation!$C4750=Validation!$C$4,Validation!E4750,"T")</f>
        <v>-0.25</v>
      </c>
      <c r="D591">
        <f>IF(Validation!$C4750=Validation!$C$4,Validation!F4750,"T")</f>
        <v>1.0187793427230001</v>
      </c>
      <c r="E591">
        <f t="shared" si="219"/>
        <v>0.63715869805343672</v>
      </c>
      <c r="F591">
        <f t="shared" si="220"/>
        <v>712.61055750642515</v>
      </c>
      <c r="K591" s="8">
        <f t="shared" si="217"/>
        <v>588</v>
      </c>
      <c r="L591">
        <f t="shared" si="212"/>
        <v>4893.1500139236496</v>
      </c>
      <c r="M591">
        <f t="shared" si="213"/>
        <v>-0.25</v>
      </c>
      <c r="N591">
        <f t="shared" si="214"/>
        <v>1.0187793427230001</v>
      </c>
      <c r="O591">
        <f t="shared" si="218"/>
        <v>0.61046297755980339</v>
      </c>
      <c r="P591">
        <f t="shared" si="215"/>
        <v>815.79699977548705</v>
      </c>
    </row>
    <row r="592" spans="1:16" x14ac:dyDescent="0.25">
      <c r="A592" s="8">
        <f t="shared" si="216"/>
        <v>589</v>
      </c>
      <c r="B592">
        <f>IF(Validation!C4787=Validation!$C$4,Validation!D4787,"T")</f>
        <v>197.67000579833999</v>
      </c>
      <c r="C592">
        <f>IF(Validation!$C4787=Validation!$C$4,Validation!E4787,"T")</f>
        <v>-0.2</v>
      </c>
      <c r="D592">
        <f>IF(Validation!$C4787=Validation!$C$4,Validation!F4787,"T")</f>
        <v>0.77777777777777801</v>
      </c>
      <c r="E592">
        <f t="shared" si="219"/>
        <v>0.69726536458982269</v>
      </c>
      <c r="F592">
        <f t="shared" si="220"/>
        <v>1.2813461336376692</v>
      </c>
      <c r="K592" s="8">
        <f t="shared" si="217"/>
        <v>589</v>
      </c>
      <c r="L592">
        <f t="shared" si="212"/>
        <v>197.67000579833999</v>
      </c>
      <c r="M592">
        <f t="shared" si="213"/>
        <v>-0.2</v>
      </c>
      <c r="N592">
        <f t="shared" si="214"/>
        <v>0.77777777777777801</v>
      </c>
      <c r="O592">
        <f t="shared" si="218"/>
        <v>0.673794504468748</v>
      </c>
      <c r="P592">
        <f t="shared" si="215"/>
        <v>2.1373111140783791</v>
      </c>
    </row>
    <row r="593" spans="1:16" x14ac:dyDescent="0.25">
      <c r="A593" s="8">
        <f t="shared" si="216"/>
        <v>590</v>
      </c>
      <c r="B593">
        <f>IF(Validation!C4790=Validation!$C$4,Validation!D4790,"T")</f>
        <v>2761.5799217224098</v>
      </c>
      <c r="C593">
        <f>IF(Validation!$C4790=Validation!$C$4,Validation!E4790,"T")</f>
        <v>-0.2</v>
      </c>
      <c r="D593">
        <f>IF(Validation!$C4790=Validation!$C$4,Validation!F4790,"T")</f>
        <v>0.59090909090909105</v>
      </c>
      <c r="E593">
        <f t="shared" si="219"/>
        <v>0.69726536458982269</v>
      </c>
      <c r="F593">
        <f t="shared" si="220"/>
        <v>31.23804471798563</v>
      </c>
      <c r="K593" s="8">
        <f t="shared" si="217"/>
        <v>590</v>
      </c>
      <c r="L593">
        <f t="shared" si="212"/>
        <v>2761.5799217224098</v>
      </c>
      <c r="M593">
        <f t="shared" si="213"/>
        <v>-0.2</v>
      </c>
      <c r="N593">
        <f t="shared" si="214"/>
        <v>0.59090909090909105</v>
      </c>
      <c r="O593">
        <f t="shared" si="218"/>
        <v>0.673794504468748</v>
      </c>
      <c r="P593">
        <f t="shared" si="215"/>
        <v>18.972031364684312</v>
      </c>
    </row>
    <row r="594" spans="1:16" x14ac:dyDescent="0.25">
      <c r="A594" s="8">
        <f t="shared" si="216"/>
        <v>591</v>
      </c>
      <c r="B594">
        <f>IF(Validation!C4791=Validation!$C$4,Validation!D4791,"T")</f>
        <v>5027.3699340820303</v>
      </c>
      <c r="C594">
        <f>IF(Validation!$C4791=Validation!$C$4,Validation!E4791,"T")</f>
        <v>-0.2</v>
      </c>
      <c r="D594">
        <f>IF(Validation!$C4791=Validation!$C$4,Validation!F4791,"T")</f>
        <v>2.32258064516129</v>
      </c>
      <c r="E594">
        <f t="shared" si="219"/>
        <v>0.69726536458982269</v>
      </c>
      <c r="F594">
        <f t="shared" si="220"/>
        <v>13280.550586129013</v>
      </c>
      <c r="K594" s="8">
        <f t="shared" si="217"/>
        <v>591</v>
      </c>
      <c r="L594">
        <f t="shared" si="212"/>
        <v>5027.3699340820303</v>
      </c>
      <c r="M594">
        <f t="shared" si="213"/>
        <v>-0.2</v>
      </c>
      <c r="N594">
        <f t="shared" si="214"/>
        <v>2.32258064516129</v>
      </c>
      <c r="O594">
        <f t="shared" si="218"/>
        <v>0.673794504468748</v>
      </c>
      <c r="P594">
        <f t="shared" si="215"/>
        <v>13666.883737843251</v>
      </c>
    </row>
    <row r="595" spans="1:16" x14ac:dyDescent="0.25">
      <c r="A595" s="8">
        <f t="shared" si="216"/>
        <v>592</v>
      </c>
      <c r="B595">
        <f>IF(Validation!C4792=Validation!$C$4,Validation!D4792,"T")</f>
        <v>4104.41989898682</v>
      </c>
      <c r="C595">
        <f>IF(Validation!$C4792=Validation!$C$4,Validation!E4792,"T")</f>
        <v>-0.2</v>
      </c>
      <c r="D595">
        <f>IF(Validation!$C4792=Validation!$C$4,Validation!F4792,"T")</f>
        <v>0.61956521739130399</v>
      </c>
      <c r="E595">
        <f t="shared" si="219"/>
        <v>0.69726536458982269</v>
      </c>
      <c r="F595">
        <f t="shared" si="220"/>
        <v>24.779667099210915</v>
      </c>
      <c r="K595" s="8">
        <f t="shared" si="217"/>
        <v>592</v>
      </c>
      <c r="L595">
        <f t="shared" si="212"/>
        <v>4104.41989898682</v>
      </c>
      <c r="M595">
        <f t="shared" si="213"/>
        <v>-0.2</v>
      </c>
      <c r="N595">
        <f t="shared" si="214"/>
        <v>0.61956521739130399</v>
      </c>
      <c r="O595">
        <f t="shared" si="218"/>
        <v>0.673794504468748</v>
      </c>
      <c r="P595">
        <f t="shared" si="215"/>
        <v>12.070341973193015</v>
      </c>
    </row>
    <row r="596" spans="1:16" x14ac:dyDescent="0.25">
      <c r="A596" s="8">
        <f t="shared" si="216"/>
        <v>593</v>
      </c>
      <c r="B596">
        <f>IF(Validation!C4824=Validation!$C$4,Validation!D4824,"T")</f>
        <v>299.84999084472702</v>
      </c>
      <c r="C596">
        <f>IF(Validation!$C4824=Validation!$C$4,Validation!E4824,"T")</f>
        <v>-0.2</v>
      </c>
      <c r="D596">
        <f>IF(Validation!$C4824=Validation!$C$4,Validation!F4824,"T")</f>
        <v>1.5</v>
      </c>
      <c r="E596">
        <f t="shared" ref="E596:E601" si="221">EXP($H$2*C596)</f>
        <v>0.69726536458982269</v>
      </c>
      <c r="F596">
        <f t="shared" ref="F596:F601" si="222">B596*(D596-E596)^2</f>
        <v>193.21820513239871</v>
      </c>
      <c r="K596" s="8">
        <f t="shared" si="217"/>
        <v>593</v>
      </c>
      <c r="L596">
        <f t="shared" si="212"/>
        <v>299.84999084472702</v>
      </c>
      <c r="M596">
        <f t="shared" si="213"/>
        <v>-0.2</v>
      </c>
      <c r="N596">
        <f t="shared" si="214"/>
        <v>1.5</v>
      </c>
      <c r="O596">
        <f t="shared" si="218"/>
        <v>0.673794504468748</v>
      </c>
      <c r="P596">
        <f t="shared" si="215"/>
        <v>204.68225767615417</v>
      </c>
    </row>
    <row r="597" spans="1:16" x14ac:dyDescent="0.25">
      <c r="A597" s="8">
        <f t="shared" si="216"/>
        <v>594</v>
      </c>
      <c r="B597">
        <f>IF(Validation!C4825=Validation!$C$4,Validation!D4825,"T")</f>
        <v>19744.730135679201</v>
      </c>
      <c r="C597">
        <f>IF(Validation!$C4825=Validation!$C$4,Validation!E4825,"T")</f>
        <v>-0.2</v>
      </c>
      <c r="D597">
        <f>IF(Validation!$C4825=Validation!$C$4,Validation!F4825,"T")</f>
        <v>0.63130563798219597</v>
      </c>
      <c r="E597">
        <f t="shared" si="221"/>
        <v>0.69726536458982269</v>
      </c>
      <c r="F597">
        <f t="shared" si="222"/>
        <v>85.903111777051549</v>
      </c>
      <c r="K597" s="8">
        <f t="shared" si="217"/>
        <v>594</v>
      </c>
      <c r="L597">
        <f t="shared" si="212"/>
        <v>19744.730135679201</v>
      </c>
      <c r="M597">
        <f t="shared" si="213"/>
        <v>-0.2</v>
      </c>
      <c r="N597">
        <f t="shared" si="214"/>
        <v>0.63130563798219597</v>
      </c>
      <c r="O597">
        <f t="shared" si="218"/>
        <v>0.673794504468748</v>
      </c>
      <c r="P597">
        <f t="shared" si="215"/>
        <v>35.645235856459159</v>
      </c>
    </row>
    <row r="598" spans="1:16" x14ac:dyDescent="0.25">
      <c r="A598" s="8">
        <f t="shared" si="216"/>
        <v>595</v>
      </c>
      <c r="B598">
        <f>IF(Validation!C4831=Validation!$C$4,Validation!D4831,"T")</f>
        <v>212.26000142097499</v>
      </c>
      <c r="C598">
        <f>IF(Validation!$C4831=Validation!$C$4,Validation!E4831,"T")</f>
        <v>-0.2</v>
      </c>
      <c r="D598">
        <f>IF(Validation!$C4831=Validation!$C$4,Validation!F4831,"T")</f>
        <v>0.59047619047619004</v>
      </c>
      <c r="E598">
        <f t="shared" si="221"/>
        <v>0.69726536458982269</v>
      </c>
      <c r="F598">
        <f t="shared" si="222"/>
        <v>2.4205977114775532</v>
      </c>
      <c r="K598" s="8">
        <f t="shared" si="217"/>
        <v>595</v>
      </c>
      <c r="L598">
        <f t="shared" si="212"/>
        <v>212.26000142097499</v>
      </c>
      <c r="M598">
        <f t="shared" si="213"/>
        <v>-0.2</v>
      </c>
      <c r="N598">
        <f t="shared" si="214"/>
        <v>0.59047619047619004</v>
      </c>
      <c r="O598">
        <f t="shared" si="218"/>
        <v>0.673794504468748</v>
      </c>
      <c r="P598">
        <f t="shared" si="215"/>
        <v>1.473496501311677</v>
      </c>
    </row>
    <row r="599" spans="1:16" x14ac:dyDescent="0.25">
      <c r="A599" s="8">
        <f t="shared" si="216"/>
        <v>596</v>
      </c>
      <c r="B599">
        <f>IF(Validation!C4835=Validation!$C$4,Validation!D4835,"T")</f>
        <v>765.50000572204601</v>
      </c>
      <c r="C599">
        <f>IF(Validation!$C4835=Validation!$C$4,Validation!E4835,"T")</f>
        <v>-0.25</v>
      </c>
      <c r="D599">
        <f>IF(Validation!$C4835=Validation!$C$4,Validation!F4835,"T")</f>
        <v>0.32926829268292701</v>
      </c>
      <c r="E599">
        <f t="shared" si="221"/>
        <v>0.63715869805343672</v>
      </c>
      <c r="F599">
        <f t="shared" si="222"/>
        <v>72.566722608490409</v>
      </c>
      <c r="K599" s="8">
        <f t="shared" si="217"/>
        <v>596</v>
      </c>
      <c r="L599">
        <f t="shared" si="212"/>
        <v>765.50000572204601</v>
      </c>
      <c r="M599">
        <f t="shared" si="213"/>
        <v>-0.25</v>
      </c>
      <c r="N599">
        <f t="shared" si="214"/>
        <v>0.32926829268292701</v>
      </c>
      <c r="O599">
        <f t="shared" si="218"/>
        <v>0.61046297755980339</v>
      </c>
      <c r="P599">
        <f t="shared" si="215"/>
        <v>60.528430542145706</v>
      </c>
    </row>
    <row r="600" spans="1:16" x14ac:dyDescent="0.25">
      <c r="A600" s="8">
        <f t="shared" si="216"/>
        <v>597</v>
      </c>
      <c r="B600">
        <f>IF(Validation!C4842=Validation!$C$4,Validation!D4842,"T")</f>
        <v>7986.8800449371302</v>
      </c>
      <c r="C600">
        <f>IF(Validation!$C4842=Validation!$C$4,Validation!E4842,"T")</f>
        <v>-0.25</v>
      </c>
      <c r="D600">
        <f>IF(Validation!$C4842=Validation!$C$4,Validation!F4842,"T")</f>
        <v>0.64206642066420705</v>
      </c>
      <c r="E600">
        <f t="shared" si="221"/>
        <v>0.63715869805343672</v>
      </c>
      <c r="F600">
        <f t="shared" si="222"/>
        <v>0.19236992595161218</v>
      </c>
      <c r="K600" s="8">
        <f t="shared" si="217"/>
        <v>597</v>
      </c>
      <c r="L600">
        <f t="shared" si="212"/>
        <v>7986.8800449371302</v>
      </c>
      <c r="M600">
        <f t="shared" si="213"/>
        <v>-0.25</v>
      </c>
      <c r="N600">
        <f t="shared" si="214"/>
        <v>0.64206642066420705</v>
      </c>
      <c r="O600">
        <f t="shared" si="218"/>
        <v>0.61046297755980339</v>
      </c>
      <c r="P600">
        <f t="shared" si="215"/>
        <v>7.9771170109858156</v>
      </c>
    </row>
    <row r="601" spans="1:16" x14ac:dyDescent="0.25">
      <c r="A601" s="8">
        <f t="shared" si="216"/>
        <v>598</v>
      </c>
      <c r="B601">
        <f>IF(Validation!C4845=Validation!$C$4,Validation!D4845,"T")</f>
        <v>712.49000549316395</v>
      </c>
      <c r="C601">
        <f>IF(Validation!$C4845=Validation!$C$4,Validation!E4845,"T")</f>
        <v>-0.2</v>
      </c>
      <c r="D601">
        <f>IF(Validation!$C4845=Validation!$C$4,Validation!F4845,"T")</f>
        <v>0.41666666666666702</v>
      </c>
      <c r="E601">
        <f t="shared" si="221"/>
        <v>0.69726536458982269</v>
      </c>
      <c r="F601">
        <f t="shared" si="222"/>
        <v>56.098348935486342</v>
      </c>
      <c r="K601" s="8">
        <f t="shared" si="217"/>
        <v>598</v>
      </c>
      <c r="L601">
        <f t="shared" si="212"/>
        <v>712.49000549316395</v>
      </c>
      <c r="M601">
        <f t="shared" si="213"/>
        <v>-0.2</v>
      </c>
      <c r="N601">
        <f t="shared" si="214"/>
        <v>0.41666666666666702</v>
      </c>
      <c r="O601">
        <f t="shared" si="218"/>
        <v>0.673794504468748</v>
      </c>
      <c r="P601">
        <f t="shared" si="215"/>
        <v>47.106080759030249</v>
      </c>
    </row>
    <row r="602" spans="1:16" x14ac:dyDescent="0.25">
      <c r="A602" s="8">
        <f t="shared" si="216"/>
        <v>599</v>
      </c>
      <c r="B602">
        <f>IF(Validation!C4872=Validation!$C$4,Validation!D4872,"T")</f>
        <v>1190.57997131348</v>
      </c>
      <c r="C602">
        <f>IF(Validation!$C4872=Validation!$C$4,Validation!E4872,"T")</f>
        <v>-0.2</v>
      </c>
      <c r="D602">
        <f>IF(Validation!$C4872=Validation!$C$4,Validation!F4872,"T")</f>
        <v>0.35416666666666702</v>
      </c>
      <c r="E602">
        <f t="shared" ref="E602:E610" si="223">EXP($H$2*C602)</f>
        <v>0.69726536458982269</v>
      </c>
      <c r="F602">
        <f t="shared" ref="F602:F610" si="224">B602*(D602-E602)^2</f>
        <v>140.15116497340881</v>
      </c>
      <c r="K602" s="8">
        <f t="shared" si="217"/>
        <v>599</v>
      </c>
      <c r="L602">
        <f t="shared" si="212"/>
        <v>1190.57997131348</v>
      </c>
      <c r="M602">
        <f t="shared" si="213"/>
        <v>-0.2</v>
      </c>
      <c r="N602">
        <f t="shared" si="214"/>
        <v>0.35416666666666702</v>
      </c>
      <c r="O602">
        <f t="shared" si="218"/>
        <v>0.673794504468748</v>
      </c>
      <c r="P602">
        <f t="shared" si="215"/>
        <v>121.63197709371364</v>
      </c>
    </row>
    <row r="603" spans="1:16" x14ac:dyDescent="0.25">
      <c r="A603" s="8">
        <f t="shared" si="216"/>
        <v>600</v>
      </c>
      <c r="B603">
        <f>IF(Validation!C4873=Validation!$C$4,Validation!D4873,"T")</f>
        <v>32.769999504089398</v>
      </c>
      <c r="C603">
        <f>IF(Validation!$C4873=Validation!$C$4,Validation!E4873,"T")</f>
        <v>-0.25</v>
      </c>
      <c r="D603">
        <f>IF(Validation!$C4873=Validation!$C$4,Validation!F4873,"T")</f>
        <v>0.625</v>
      </c>
      <c r="E603">
        <f t="shared" si="223"/>
        <v>0.63715869805343672</v>
      </c>
      <c r="F603">
        <f t="shared" si="224"/>
        <v>4.8445180865693306E-3</v>
      </c>
      <c r="K603" s="8">
        <f t="shared" si="217"/>
        <v>600</v>
      </c>
      <c r="L603">
        <f t="shared" si="212"/>
        <v>32.769999504089398</v>
      </c>
      <c r="M603">
        <f t="shared" si="213"/>
        <v>-0.25</v>
      </c>
      <c r="N603">
        <f t="shared" si="214"/>
        <v>0.625</v>
      </c>
      <c r="O603">
        <f t="shared" si="218"/>
        <v>0.61046297755980339</v>
      </c>
      <c r="P603">
        <f t="shared" si="215"/>
        <v>6.925120847357258E-3</v>
      </c>
    </row>
    <row r="604" spans="1:16" x14ac:dyDescent="0.25">
      <c r="A604" s="8">
        <f t="shared" si="216"/>
        <v>601</v>
      </c>
      <c r="B604">
        <f>IF(Validation!C4887=Validation!$C$4,Validation!D4887,"T")</f>
        <v>1443.02001571655</v>
      </c>
      <c r="C604">
        <f>IF(Validation!$C4887=Validation!$C$4,Validation!E4887,"T")</f>
        <v>-0.2</v>
      </c>
      <c r="D604">
        <f>IF(Validation!$C4887=Validation!$C$4,Validation!F4887,"T")</f>
        <v>1.3448275862068999</v>
      </c>
      <c r="E604">
        <f t="shared" si="223"/>
        <v>0.69726536458982269</v>
      </c>
      <c r="F604">
        <f t="shared" si="224"/>
        <v>605.11144026627073</v>
      </c>
      <c r="K604" s="8">
        <f t="shared" si="217"/>
        <v>601</v>
      </c>
      <c r="L604">
        <f t="shared" si="212"/>
        <v>1443.02001571655</v>
      </c>
      <c r="M604">
        <f t="shared" si="213"/>
        <v>-0.2</v>
      </c>
      <c r="N604">
        <f t="shared" si="214"/>
        <v>1.3448275862068999</v>
      </c>
      <c r="O604">
        <f t="shared" si="218"/>
        <v>0.673794504468748</v>
      </c>
      <c r="P604">
        <f t="shared" si="215"/>
        <v>649.77084034851146</v>
      </c>
    </row>
    <row r="605" spans="1:16" x14ac:dyDescent="0.25">
      <c r="A605" s="8">
        <f t="shared" si="216"/>
        <v>602</v>
      </c>
      <c r="B605">
        <f>IF(Validation!C4889=Validation!$C$4,Validation!D4889,"T")</f>
        <v>1239.72999572754</v>
      </c>
      <c r="C605">
        <f>IF(Validation!$C4889=Validation!$C$4,Validation!E4889,"T")</f>
        <v>-0.2</v>
      </c>
      <c r="D605">
        <f>IF(Validation!$C4889=Validation!$C$4,Validation!F4889,"T")</f>
        <v>1.28571428571429</v>
      </c>
      <c r="E605">
        <f t="shared" si="223"/>
        <v>0.69726536458982269</v>
      </c>
      <c r="F605">
        <f t="shared" si="224"/>
        <v>429.28394968267907</v>
      </c>
      <c r="K605" s="8">
        <f t="shared" si="217"/>
        <v>602</v>
      </c>
      <c r="L605">
        <f t="shared" si="212"/>
        <v>1239.72999572754</v>
      </c>
      <c r="M605">
        <f t="shared" si="213"/>
        <v>-0.2</v>
      </c>
      <c r="N605">
        <f t="shared" si="214"/>
        <v>1.28571428571429</v>
      </c>
      <c r="O605">
        <f t="shared" si="218"/>
        <v>0.673794504468748</v>
      </c>
      <c r="P605">
        <f t="shared" si="215"/>
        <v>464.21171319184583</v>
      </c>
    </row>
    <row r="606" spans="1:16" x14ac:dyDescent="0.25">
      <c r="A606" s="8">
        <f t="shared" si="216"/>
        <v>603</v>
      </c>
      <c r="B606">
        <f>IF(Validation!C4893=Validation!$C$4,Validation!D4893,"T")</f>
        <v>1025.9999694824201</v>
      </c>
      <c r="C606">
        <f>IF(Validation!$C4893=Validation!$C$4,Validation!E4893,"T")</f>
        <v>-0.25</v>
      </c>
      <c r="D606">
        <f>IF(Validation!$C4893=Validation!$C$4,Validation!F4893,"T")</f>
        <v>0.66666666666666696</v>
      </c>
      <c r="E606">
        <f t="shared" si="223"/>
        <v>0.63715869805343672</v>
      </c>
      <c r="F606">
        <f t="shared" si="224"/>
        <v>0.89335891061077122</v>
      </c>
      <c r="K606" s="8">
        <f t="shared" si="217"/>
        <v>603</v>
      </c>
      <c r="L606">
        <f t="shared" si="212"/>
        <v>1025.9999694824201</v>
      </c>
      <c r="M606">
        <f t="shared" si="213"/>
        <v>-0.25</v>
      </c>
      <c r="N606">
        <f t="shared" si="214"/>
        <v>0.66666666666666696</v>
      </c>
      <c r="O606">
        <f t="shared" si="218"/>
        <v>0.61046297755980339</v>
      </c>
      <c r="P606">
        <f t="shared" si="215"/>
        <v>3.2409847942201204</v>
      </c>
    </row>
    <row r="607" spans="1:16" x14ac:dyDescent="0.25">
      <c r="A607" s="8">
        <f t="shared" si="216"/>
        <v>604</v>
      </c>
      <c r="B607">
        <f>IF(Validation!C4905=Validation!$C$4,Validation!D4905,"T")</f>
        <v>3128.6649856567401</v>
      </c>
      <c r="C607">
        <f>IF(Validation!$C4905=Validation!$C$4,Validation!E4905,"T")</f>
        <v>0.2</v>
      </c>
      <c r="D607">
        <f>IF(Validation!$C4905=Validation!$C$4,Validation!F4905,"T")</f>
        <v>2.625</v>
      </c>
      <c r="E607">
        <f t="shared" si="223"/>
        <v>1.4341742050937318</v>
      </c>
      <c r="F607">
        <f t="shared" si="224"/>
        <v>4436.6536724900434</v>
      </c>
      <c r="K607" s="8">
        <f t="shared" si="217"/>
        <v>604</v>
      </c>
      <c r="L607">
        <f t="shared" si="212"/>
        <v>3128.6649856567401</v>
      </c>
      <c r="M607">
        <f t="shared" si="213"/>
        <v>0.2</v>
      </c>
      <c r="N607">
        <f t="shared" si="214"/>
        <v>2.625</v>
      </c>
      <c r="O607">
        <f t="shared" si="218"/>
        <v>1.484132021510695</v>
      </c>
      <c r="P607">
        <f t="shared" si="215"/>
        <v>4072.2069721637217</v>
      </c>
    </row>
    <row r="608" spans="1:16" x14ac:dyDescent="0.25">
      <c r="A608" s="8">
        <f t="shared" si="216"/>
        <v>605</v>
      </c>
      <c r="B608">
        <f>IF(Validation!C4910=Validation!$C$4,Validation!D4910,"T")</f>
        <v>9495.6699256897009</v>
      </c>
      <c r="C608">
        <f>IF(Validation!$C4910=Validation!$C$4,Validation!E4910,"T")</f>
        <v>0.2</v>
      </c>
      <c r="D608">
        <f>IF(Validation!$C4910=Validation!$C$4,Validation!F4910,"T")</f>
        <v>0.92537313432835799</v>
      </c>
      <c r="E608">
        <f t="shared" si="223"/>
        <v>1.4341742050937318</v>
      </c>
      <c r="F608">
        <f t="shared" si="224"/>
        <v>2458.2250680433535</v>
      </c>
      <c r="K608" s="8">
        <f t="shared" si="217"/>
        <v>605</v>
      </c>
      <c r="L608">
        <f t="shared" si="212"/>
        <v>9495.6699256897009</v>
      </c>
      <c r="M608">
        <f t="shared" si="213"/>
        <v>0.2</v>
      </c>
      <c r="N608">
        <f t="shared" si="214"/>
        <v>0.92537313432835799</v>
      </c>
      <c r="O608">
        <f t="shared" si="218"/>
        <v>1.484132021510695</v>
      </c>
      <c r="P608">
        <f t="shared" si="215"/>
        <v>2964.6572940802421</v>
      </c>
    </row>
    <row r="609" spans="1:16" x14ac:dyDescent="0.25">
      <c r="A609" s="8">
        <f t="shared" si="216"/>
        <v>606</v>
      </c>
      <c r="B609">
        <f>IF(Validation!C4912=Validation!$C$4,Validation!D4912,"T")</f>
        <v>25278.569995880101</v>
      </c>
      <c r="C609">
        <f>IF(Validation!$C4912=Validation!$C$4,Validation!E4912,"T")</f>
        <v>0.2</v>
      </c>
      <c r="D609">
        <f>IF(Validation!$C4912=Validation!$C$4,Validation!F4912,"T")</f>
        <v>1.6127659574468101</v>
      </c>
      <c r="E609">
        <f t="shared" si="223"/>
        <v>1.4341742050937318</v>
      </c>
      <c r="F609">
        <f t="shared" si="224"/>
        <v>806.26034413453624</v>
      </c>
      <c r="K609" s="8">
        <f t="shared" si="217"/>
        <v>606</v>
      </c>
      <c r="L609">
        <f t="shared" si="212"/>
        <v>25278.569995880101</v>
      </c>
      <c r="M609">
        <f t="shared" si="213"/>
        <v>0.2</v>
      </c>
      <c r="N609">
        <f t="shared" si="214"/>
        <v>1.6127659574468101</v>
      </c>
      <c r="O609">
        <f t="shared" si="218"/>
        <v>1.484132021510695</v>
      </c>
      <c r="P609">
        <f t="shared" si="215"/>
        <v>418.27664807913129</v>
      </c>
    </row>
    <row r="610" spans="1:16" x14ac:dyDescent="0.25">
      <c r="A610" s="8">
        <f t="shared" si="216"/>
        <v>607</v>
      </c>
      <c r="B610">
        <f>IF(Validation!C4913=Validation!$C$4,Validation!D4913,"T")</f>
        <v>23392.089885711699</v>
      </c>
      <c r="C610">
        <f>IF(Validation!$C4913=Validation!$C$4,Validation!E4913,"T")</f>
        <v>0.2</v>
      </c>
      <c r="D610">
        <f>IF(Validation!$C4913=Validation!$C$4,Validation!F4913,"T")</f>
        <v>1.24882629107981</v>
      </c>
      <c r="E610">
        <f t="shared" si="223"/>
        <v>1.4341742050937318</v>
      </c>
      <c r="F610">
        <f t="shared" si="224"/>
        <v>803.60832909225746</v>
      </c>
      <c r="K610" s="8">
        <f t="shared" si="217"/>
        <v>607</v>
      </c>
      <c r="L610">
        <f t="shared" si="212"/>
        <v>23392.089885711699</v>
      </c>
      <c r="M610">
        <f t="shared" si="213"/>
        <v>0.2</v>
      </c>
      <c r="N610">
        <f t="shared" si="214"/>
        <v>1.24882629107981</v>
      </c>
      <c r="O610">
        <f t="shared" si="218"/>
        <v>1.484132021510695</v>
      </c>
      <c r="P610">
        <f t="shared" si="215"/>
        <v>1295.1916370711442</v>
      </c>
    </row>
    <row r="611" spans="1:16" x14ac:dyDescent="0.25">
      <c r="A611" s="8">
        <f t="shared" si="216"/>
        <v>608</v>
      </c>
      <c r="B611">
        <f>IF(Validation!C4937=Validation!$C$4,Validation!D4937,"T")</f>
        <v>10300.2500371933</v>
      </c>
      <c r="C611">
        <f>IF(Validation!$C4937=Validation!$C$4,Validation!E4937,"T")</f>
        <v>0.2</v>
      </c>
      <c r="D611">
        <f>IF(Validation!$C4937=Validation!$C$4,Validation!F4937,"T")</f>
        <v>1.72486772486772</v>
      </c>
      <c r="E611">
        <f t="shared" ref="E611:E620" si="225">EXP($H$2*C611)</f>
        <v>1.4341742050937318</v>
      </c>
      <c r="F611">
        <f t="shared" ref="F611:F620" si="226">B611*(D611-E611)^2</f>
        <v>870.39916994102225</v>
      </c>
      <c r="K611" s="8">
        <f t="shared" si="217"/>
        <v>608</v>
      </c>
      <c r="L611">
        <f t="shared" si="212"/>
        <v>10300.2500371933</v>
      </c>
      <c r="M611">
        <f t="shared" si="213"/>
        <v>0.2</v>
      </c>
      <c r="N611">
        <f t="shared" si="214"/>
        <v>1.72486772486772</v>
      </c>
      <c r="O611">
        <f t="shared" si="218"/>
        <v>1.484132021510695</v>
      </c>
      <c r="P611">
        <f t="shared" si="215"/>
        <v>596.937382944462</v>
      </c>
    </row>
    <row r="612" spans="1:16" x14ac:dyDescent="0.25">
      <c r="A612" s="8">
        <f t="shared" si="216"/>
        <v>609</v>
      </c>
      <c r="B612">
        <f>IF(Validation!C4938=Validation!$C$4,Validation!D4938,"T")</f>
        <v>689.94998979568504</v>
      </c>
      <c r="C612">
        <f>IF(Validation!$C4938=Validation!$C$4,Validation!E4938,"T")</f>
        <v>0.2</v>
      </c>
      <c r="D612">
        <f>IF(Validation!$C4938=Validation!$C$4,Validation!F4938,"T")</f>
        <v>1.1499999999999999</v>
      </c>
      <c r="E612">
        <f t="shared" si="225"/>
        <v>1.4341742050937318</v>
      </c>
      <c r="F612">
        <f t="shared" si="226"/>
        <v>55.716896827060275</v>
      </c>
      <c r="K612" s="8">
        <f t="shared" si="217"/>
        <v>609</v>
      </c>
      <c r="L612">
        <f t="shared" si="212"/>
        <v>689.94998979568504</v>
      </c>
      <c r="M612">
        <f t="shared" si="213"/>
        <v>0.2</v>
      </c>
      <c r="N612">
        <f t="shared" si="214"/>
        <v>1.1499999999999999</v>
      </c>
      <c r="O612">
        <f t="shared" si="218"/>
        <v>1.484132021510695</v>
      </c>
      <c r="P612">
        <f t="shared" si="215"/>
        <v>77.028920031545695</v>
      </c>
    </row>
    <row r="613" spans="1:16" x14ac:dyDescent="0.25">
      <c r="A613" s="8">
        <f t="shared" si="216"/>
        <v>610</v>
      </c>
      <c r="B613">
        <f>IF(Validation!C4941=Validation!$C$4,Validation!D4941,"T")</f>
        <v>2057.5999946594202</v>
      </c>
      <c r="C613">
        <f>IF(Validation!$C4941=Validation!$C$4,Validation!E4941,"T")</f>
        <v>0.2</v>
      </c>
      <c r="D613">
        <f>IF(Validation!$C4941=Validation!$C$4,Validation!F4941,"T")</f>
        <v>4</v>
      </c>
      <c r="E613">
        <f t="shared" si="225"/>
        <v>1.4341742050937318</v>
      </c>
      <c r="F613">
        <f t="shared" si="226"/>
        <v>13546.13139621811</v>
      </c>
      <c r="K613" s="8">
        <f t="shared" si="217"/>
        <v>610</v>
      </c>
      <c r="L613">
        <f t="shared" si="212"/>
        <v>2057.5999946594202</v>
      </c>
      <c r="M613">
        <f t="shared" si="213"/>
        <v>0.2</v>
      </c>
      <c r="N613">
        <f t="shared" si="214"/>
        <v>4</v>
      </c>
      <c r="O613">
        <f t="shared" si="218"/>
        <v>1.484132021510695</v>
      </c>
      <c r="P613">
        <f t="shared" si="215"/>
        <v>13023.767817638853</v>
      </c>
    </row>
    <row r="614" spans="1:16" x14ac:dyDescent="0.25">
      <c r="A614" s="8">
        <f t="shared" si="216"/>
        <v>611</v>
      </c>
      <c r="B614">
        <f>IF(Validation!C4944=Validation!$C$4,Validation!D4944,"T")</f>
        <v>8318.4499475956</v>
      </c>
      <c r="C614">
        <f>IF(Validation!$C4944=Validation!$C$4,Validation!E4944,"T")</f>
        <v>0.2</v>
      </c>
      <c r="D614">
        <f>IF(Validation!$C4944=Validation!$C$4,Validation!F4944,"T")</f>
        <v>1.7765486725663699</v>
      </c>
      <c r="E614">
        <f t="shared" si="225"/>
        <v>1.4341742050937318</v>
      </c>
      <c r="F614">
        <f t="shared" si="226"/>
        <v>975.0909985594526</v>
      </c>
      <c r="K614" s="8">
        <f t="shared" si="217"/>
        <v>611</v>
      </c>
      <c r="L614">
        <f t="shared" si="212"/>
        <v>8318.4499475956</v>
      </c>
      <c r="M614">
        <f t="shared" si="213"/>
        <v>0.2</v>
      </c>
      <c r="N614">
        <f t="shared" si="214"/>
        <v>1.7765486725663699</v>
      </c>
      <c r="O614">
        <f t="shared" si="218"/>
        <v>1.484132021510695</v>
      </c>
      <c r="P614">
        <f t="shared" si="215"/>
        <v>711.28984071502634</v>
      </c>
    </row>
    <row r="615" spans="1:16" x14ac:dyDescent="0.25">
      <c r="A615" s="8">
        <f t="shared" si="216"/>
        <v>612</v>
      </c>
      <c r="B615">
        <f>IF(Validation!C4945=Validation!$C$4,Validation!D4945,"T")</f>
        <v>614.88002204894997</v>
      </c>
      <c r="C615">
        <f>IF(Validation!$C4945=Validation!$C$4,Validation!E4945,"T")</f>
        <v>0.2</v>
      </c>
      <c r="D615">
        <f>IF(Validation!$C4945=Validation!$C$4,Validation!F4945,"T")</f>
        <v>2.2000000000000002</v>
      </c>
      <c r="E615">
        <f t="shared" si="225"/>
        <v>1.4341742050937318</v>
      </c>
      <c r="F615">
        <f t="shared" si="226"/>
        <v>360.62046034214057</v>
      </c>
      <c r="K615" s="8">
        <f t="shared" si="217"/>
        <v>612</v>
      </c>
      <c r="L615">
        <f t="shared" si="212"/>
        <v>614.88002204894997</v>
      </c>
      <c r="M615">
        <f t="shared" si="213"/>
        <v>0.2</v>
      </c>
      <c r="N615">
        <f t="shared" si="214"/>
        <v>2.2000000000000002</v>
      </c>
      <c r="O615">
        <f t="shared" si="218"/>
        <v>1.484132021510695</v>
      </c>
      <c r="P615">
        <f t="shared" si="215"/>
        <v>315.10569727905727</v>
      </c>
    </row>
    <row r="616" spans="1:16" x14ac:dyDescent="0.25">
      <c r="A616" s="8">
        <f t="shared" si="216"/>
        <v>613</v>
      </c>
      <c r="B616">
        <f>IF(Validation!C4947=Validation!$C$4,Validation!D4947,"T")</f>
        <v>3862.0300111770598</v>
      </c>
      <c r="C616">
        <f>IF(Validation!$C4947=Validation!$C$4,Validation!E4947,"T")</f>
        <v>0.2</v>
      </c>
      <c r="D616">
        <f>IF(Validation!$C4947=Validation!$C$4,Validation!F4947,"T")</f>
        <v>1.4285714285714299</v>
      </c>
      <c r="E616">
        <f t="shared" si="225"/>
        <v>1.4341742050937318</v>
      </c>
      <c r="F616">
        <f t="shared" si="226"/>
        <v>0.12123338866271018</v>
      </c>
      <c r="K616" s="8">
        <f t="shared" si="217"/>
        <v>613</v>
      </c>
      <c r="L616">
        <f t="shared" si="212"/>
        <v>3862.0300111770598</v>
      </c>
      <c r="M616">
        <f t="shared" si="213"/>
        <v>0.2</v>
      </c>
      <c r="N616">
        <f t="shared" si="214"/>
        <v>1.4285714285714299</v>
      </c>
      <c r="O616">
        <f t="shared" si="218"/>
        <v>1.484132021510695</v>
      </c>
      <c r="P616">
        <f t="shared" si="215"/>
        <v>11.92200742562758</v>
      </c>
    </row>
    <row r="617" spans="1:16" x14ac:dyDescent="0.25">
      <c r="A617" s="8">
        <f t="shared" si="216"/>
        <v>614</v>
      </c>
      <c r="B617">
        <f>IF(Validation!C4949=Validation!$C$4,Validation!D4949,"T")</f>
        <v>115.449989318848</v>
      </c>
      <c r="C617">
        <f>IF(Validation!$C4949=Validation!$C$4,Validation!E4949,"T")</f>
        <v>0.2</v>
      </c>
      <c r="D617">
        <f>IF(Validation!$C4949=Validation!$C$4,Validation!F4949,"T")</f>
        <v>1</v>
      </c>
      <c r="E617">
        <f t="shared" si="225"/>
        <v>1.4341742050937318</v>
      </c>
      <c r="F617">
        <f t="shared" si="226"/>
        <v>21.76315888710046</v>
      </c>
      <c r="K617" s="8">
        <f t="shared" si="217"/>
        <v>614</v>
      </c>
      <c r="L617">
        <f t="shared" si="212"/>
        <v>115.449989318848</v>
      </c>
      <c r="M617">
        <f t="shared" si="213"/>
        <v>0.2</v>
      </c>
      <c r="N617">
        <f t="shared" si="214"/>
        <v>1</v>
      </c>
      <c r="O617">
        <f t="shared" si="218"/>
        <v>1.484132021510695</v>
      </c>
      <c r="P617">
        <f t="shared" si="215"/>
        <v>27.059608851907953</v>
      </c>
    </row>
    <row r="618" spans="1:16" x14ac:dyDescent="0.25">
      <c r="A618" s="8">
        <f t="shared" si="216"/>
        <v>615</v>
      </c>
      <c r="B618">
        <f>IF(Validation!C4962=Validation!$C$4,Validation!D4962,"T")</f>
        <v>1187.71999454498</v>
      </c>
      <c r="C618">
        <f>IF(Validation!$C4962=Validation!$C$4,Validation!E4962,"T")</f>
        <v>0.25</v>
      </c>
      <c r="D618">
        <f>IF(Validation!$C4962=Validation!$C$4,Validation!F4962,"T")</f>
        <v>1.5362318840579701</v>
      </c>
      <c r="E618">
        <f t="shared" si="225"/>
        <v>1.56946770569886</v>
      </c>
      <c r="F618">
        <f t="shared" si="226"/>
        <v>1.3119790705113497</v>
      </c>
      <c r="K618" s="8">
        <f t="shared" si="217"/>
        <v>615</v>
      </c>
      <c r="L618">
        <f t="shared" si="212"/>
        <v>1187.71999454498</v>
      </c>
      <c r="M618">
        <f t="shared" si="213"/>
        <v>0.25</v>
      </c>
      <c r="N618">
        <f t="shared" si="214"/>
        <v>1.5362318840579701</v>
      </c>
      <c r="O618">
        <f t="shared" si="218"/>
        <v>1.6381009770605393</v>
      </c>
      <c r="P618">
        <f t="shared" si="215"/>
        <v>12.325341081690304</v>
      </c>
    </row>
    <row r="619" spans="1:16" x14ac:dyDescent="0.25">
      <c r="A619" s="8">
        <f t="shared" si="216"/>
        <v>616</v>
      </c>
      <c r="B619">
        <f>IF(Validation!C4965=Validation!$C$4,Validation!D4965,"T")</f>
        <v>7314.8400020599402</v>
      </c>
      <c r="C619">
        <f>IF(Validation!$C4965=Validation!$C$4,Validation!E4965,"T")</f>
        <v>0.2</v>
      </c>
      <c r="D619">
        <f>IF(Validation!$C4965=Validation!$C$4,Validation!F4965,"T")</f>
        <v>1.3291925465838501</v>
      </c>
      <c r="E619">
        <f t="shared" si="225"/>
        <v>1.4341742050937318</v>
      </c>
      <c r="F619">
        <f t="shared" si="226"/>
        <v>80.617938819719015</v>
      </c>
      <c r="K619" s="8">
        <f t="shared" si="217"/>
        <v>616</v>
      </c>
      <c r="L619">
        <f t="shared" si="212"/>
        <v>7314.8400020599402</v>
      </c>
      <c r="M619">
        <f t="shared" si="213"/>
        <v>0.2</v>
      </c>
      <c r="N619">
        <f t="shared" si="214"/>
        <v>1.3291925465838501</v>
      </c>
      <c r="O619">
        <f t="shared" si="218"/>
        <v>1.484132021510695</v>
      </c>
      <c r="P619">
        <f t="shared" si="215"/>
        <v>175.60181116569473</v>
      </c>
    </row>
    <row r="620" spans="1:16" x14ac:dyDescent="0.25">
      <c r="A620" s="8">
        <f t="shared" si="216"/>
        <v>617</v>
      </c>
      <c r="B620">
        <f>IF(Validation!C4980=Validation!$C$4,Validation!D4980,"T")</f>
        <v>6605.5698442459097</v>
      </c>
      <c r="C620">
        <f>IF(Validation!$C4980=Validation!$C$4,Validation!E4980,"T")</f>
        <v>0.2</v>
      </c>
      <c r="D620">
        <f>IF(Validation!$C4980=Validation!$C$4,Validation!F4980,"T")</f>
        <v>1.9577464788732399</v>
      </c>
      <c r="E620">
        <f t="shared" si="225"/>
        <v>1.4341742050937318</v>
      </c>
      <c r="F620">
        <f t="shared" si="226"/>
        <v>1810.7711605968052</v>
      </c>
      <c r="K620" s="8">
        <f t="shared" si="217"/>
        <v>617</v>
      </c>
      <c r="L620">
        <f t="shared" si="212"/>
        <v>6605.5698442459097</v>
      </c>
      <c r="M620">
        <f t="shared" si="213"/>
        <v>0.2</v>
      </c>
      <c r="N620">
        <f t="shared" si="214"/>
        <v>1.9577464788732399</v>
      </c>
      <c r="O620">
        <f t="shared" si="218"/>
        <v>1.484132021510695</v>
      </c>
      <c r="P620">
        <f t="shared" si="215"/>
        <v>1481.6996932773172</v>
      </c>
    </row>
    <row r="621" spans="1:16" x14ac:dyDescent="0.25">
      <c r="A621" s="8">
        <f t="shared" si="216"/>
        <v>618</v>
      </c>
      <c r="B621">
        <f>IF(Validation!C5004=Validation!$C$4,Validation!D5004,"T")</f>
        <v>120.08999633789099</v>
      </c>
      <c r="C621">
        <f>IF(Validation!$C5004=Validation!$C$4,Validation!E5004,"T")</f>
        <v>0.2</v>
      </c>
      <c r="D621">
        <f>IF(Validation!$C5004=Validation!$C$4,Validation!F5004,"T")</f>
        <v>5</v>
      </c>
      <c r="E621">
        <f t="shared" ref="E621:E625" si="227">EXP($H$2*C621)</f>
        <v>1.4341742050937318</v>
      </c>
      <c r="F621">
        <f t="shared" ref="F621:F625" si="228">B621*(D621-E621)^2</f>
        <v>1526.9579456141039</v>
      </c>
      <c r="K621" s="8">
        <f t="shared" si="217"/>
        <v>618</v>
      </c>
      <c r="L621">
        <f t="shared" si="212"/>
        <v>120.08999633789099</v>
      </c>
      <c r="M621">
        <f t="shared" si="213"/>
        <v>0.2</v>
      </c>
      <c r="N621">
        <f t="shared" si="214"/>
        <v>5</v>
      </c>
      <c r="O621">
        <f t="shared" si="218"/>
        <v>1.484132021510695</v>
      </c>
      <c r="P621">
        <f t="shared" si="215"/>
        <v>1484.4717912792421</v>
      </c>
    </row>
    <row r="622" spans="1:16" x14ac:dyDescent="0.25">
      <c r="A622" s="8">
        <f t="shared" si="216"/>
        <v>619</v>
      </c>
      <c r="B622">
        <f>IF(Validation!C5021=Validation!$C$4,Validation!D5021,"T")</f>
        <v>8095.7700710296604</v>
      </c>
      <c r="C622">
        <f>IF(Validation!$C5021=Validation!$C$4,Validation!E5021,"T")</f>
        <v>0.2</v>
      </c>
      <c r="D622">
        <f>IF(Validation!$C5021=Validation!$C$4,Validation!F5021,"T")</f>
        <v>1.29223744292237</v>
      </c>
      <c r="E622">
        <f t="shared" si="227"/>
        <v>1.4341742050937318</v>
      </c>
      <c r="F622">
        <f t="shared" si="228"/>
        <v>163.09774375400602</v>
      </c>
      <c r="K622" s="8">
        <f t="shared" si="217"/>
        <v>619</v>
      </c>
      <c r="L622">
        <f t="shared" si="212"/>
        <v>8095.7700710296604</v>
      </c>
      <c r="M622">
        <f t="shared" si="213"/>
        <v>0.2</v>
      </c>
      <c r="N622">
        <f t="shared" si="214"/>
        <v>1.29223744292237</v>
      </c>
      <c r="O622">
        <f t="shared" si="218"/>
        <v>1.484132021510695</v>
      </c>
      <c r="P622">
        <f t="shared" si="215"/>
        <v>298.11482634854531</v>
      </c>
    </row>
    <row r="623" spans="1:16" x14ac:dyDescent="0.25">
      <c r="A623" s="8">
        <f t="shared" si="216"/>
        <v>620</v>
      </c>
      <c r="B623">
        <f>IF(Validation!C5037=Validation!$C$4,Validation!D5037,"T")</f>
        <v>1638.8749647140501</v>
      </c>
      <c r="C623">
        <f>IF(Validation!$C5037=Validation!$C$4,Validation!E5037,"T")</f>
        <v>0.15</v>
      </c>
      <c r="D623">
        <f>IF(Validation!$C5037=Validation!$C$4,Validation!F5037,"T")</f>
        <v>0.68421052631578905</v>
      </c>
      <c r="E623">
        <f t="shared" si="227"/>
        <v>1.3105434683922668</v>
      </c>
      <c r="F623">
        <f t="shared" si="228"/>
        <v>642.91910168543836</v>
      </c>
      <c r="K623" s="8">
        <f t="shared" si="217"/>
        <v>620</v>
      </c>
      <c r="L623">
        <f t="shared" si="212"/>
        <v>1638.8749647140501</v>
      </c>
      <c r="M623">
        <f t="shared" si="213"/>
        <v>0.15</v>
      </c>
      <c r="N623">
        <f t="shared" si="214"/>
        <v>0.68421052631578905</v>
      </c>
      <c r="O623">
        <f t="shared" si="218"/>
        <v>1.3446349694668538</v>
      </c>
      <c r="P623">
        <f t="shared" si="215"/>
        <v>714.81243409160015</v>
      </c>
    </row>
    <row r="624" spans="1:16" x14ac:dyDescent="0.25">
      <c r="A624" s="8">
        <f t="shared" si="216"/>
        <v>621</v>
      </c>
      <c r="B624">
        <f>IF(Validation!C5043=Validation!$C$4,Validation!D5043,"T")</f>
        <v>184.96000671386699</v>
      </c>
      <c r="C624">
        <f>IF(Validation!$C5043=Validation!$C$4,Validation!E5043,"T")</f>
        <v>0.15</v>
      </c>
      <c r="D624">
        <f>IF(Validation!$C5043=Validation!$C$4,Validation!F5043,"T")</f>
        <v>1</v>
      </c>
      <c r="E624">
        <f t="shared" si="227"/>
        <v>1.3105434683922668</v>
      </c>
      <c r="F624">
        <f t="shared" si="228"/>
        <v>17.837033623439673</v>
      </c>
      <c r="K624" s="8">
        <f t="shared" si="217"/>
        <v>621</v>
      </c>
      <c r="L624">
        <f t="shared" si="212"/>
        <v>184.96000671386699</v>
      </c>
      <c r="M624">
        <f t="shared" si="213"/>
        <v>0.15</v>
      </c>
      <c r="N624">
        <f t="shared" si="214"/>
        <v>1</v>
      </c>
      <c r="O624">
        <f t="shared" si="218"/>
        <v>1.3446349694668538</v>
      </c>
      <c r="P624">
        <f t="shared" si="215"/>
        <v>21.968303370133267</v>
      </c>
    </row>
    <row r="625" spans="1:16" x14ac:dyDescent="0.25">
      <c r="A625" s="8">
        <f t="shared" si="216"/>
        <v>622</v>
      </c>
      <c r="B625">
        <f>IF(Validation!C5044=Validation!$C$4,Validation!D5044,"T")</f>
        <v>2504.3400058746302</v>
      </c>
      <c r="C625">
        <f>IF(Validation!$C5044=Validation!$C$4,Validation!E5044,"T")</f>
        <v>0.2</v>
      </c>
      <c r="D625">
        <f>IF(Validation!$C5044=Validation!$C$4,Validation!F5044,"T")</f>
        <v>1.1000000000000001</v>
      </c>
      <c r="E625">
        <f t="shared" si="227"/>
        <v>1.4341742050937318</v>
      </c>
      <c r="F625">
        <f t="shared" si="228"/>
        <v>279.66565724428187</v>
      </c>
      <c r="K625" s="8">
        <f t="shared" si="217"/>
        <v>622</v>
      </c>
      <c r="L625">
        <f t="shared" si="212"/>
        <v>2504.3400058746302</v>
      </c>
      <c r="M625">
        <f t="shared" si="213"/>
        <v>0.2</v>
      </c>
      <c r="N625">
        <f t="shared" si="214"/>
        <v>1.1000000000000001</v>
      </c>
      <c r="O625">
        <f t="shared" si="218"/>
        <v>1.484132021510695</v>
      </c>
      <c r="P625">
        <f t="shared" si="215"/>
        <v>369.53392490076021</v>
      </c>
    </row>
    <row r="626" spans="1:16" x14ac:dyDescent="0.25">
      <c r="A626" s="8">
        <f t="shared" si="216"/>
        <v>623</v>
      </c>
      <c r="B626">
        <f>IF(Validation!C5071=Validation!$C$4,Validation!D5071,"T")</f>
        <v>945.93002319335903</v>
      </c>
      <c r="C626">
        <f>IF(Validation!$C5071=Validation!$C$4,Validation!E5071,"T")</f>
        <v>0.2</v>
      </c>
      <c r="D626">
        <f>IF(Validation!$C5071=Validation!$C$4,Validation!F5071,"T")</f>
        <v>1.2</v>
      </c>
      <c r="E626">
        <f t="shared" ref="E626:E636" si="229">EXP($H$2*C626)</f>
        <v>1.4341742050937318</v>
      </c>
      <c r="F626">
        <f t="shared" ref="F626:F636" si="230">B626*(D626-E626)^2</f>
        <v>51.872492824176</v>
      </c>
      <c r="K626" s="8">
        <f t="shared" si="217"/>
        <v>623</v>
      </c>
      <c r="L626">
        <f t="shared" si="212"/>
        <v>945.93002319335903</v>
      </c>
      <c r="M626">
        <f t="shared" si="213"/>
        <v>0.2</v>
      </c>
      <c r="N626">
        <f t="shared" si="214"/>
        <v>1.2</v>
      </c>
      <c r="O626">
        <f t="shared" si="218"/>
        <v>1.484132021510695</v>
      </c>
      <c r="P626">
        <f t="shared" si="215"/>
        <v>76.365882044803215</v>
      </c>
    </row>
    <row r="627" spans="1:16" x14ac:dyDescent="0.25">
      <c r="A627" s="8">
        <f t="shared" si="216"/>
        <v>624</v>
      </c>
      <c r="B627">
        <f>IF(Validation!C5078=Validation!$C$4,Validation!D5078,"T")</f>
        <v>248.03499603271499</v>
      </c>
      <c r="C627">
        <f>IF(Validation!$C5078=Validation!$C$4,Validation!E5078,"T")</f>
        <v>0.2</v>
      </c>
      <c r="D627">
        <f>IF(Validation!$C5078=Validation!$C$4,Validation!F5078,"T")</f>
        <v>4</v>
      </c>
      <c r="E627">
        <f t="shared" si="229"/>
        <v>1.4341742050937318</v>
      </c>
      <c r="F627">
        <f t="shared" si="230"/>
        <v>1632.928973483856</v>
      </c>
      <c r="K627" s="8">
        <f t="shared" si="217"/>
        <v>624</v>
      </c>
      <c r="L627">
        <f t="shared" si="212"/>
        <v>248.03499603271499</v>
      </c>
      <c r="M627">
        <f t="shared" si="213"/>
        <v>0.2</v>
      </c>
      <c r="N627">
        <f t="shared" si="214"/>
        <v>4</v>
      </c>
      <c r="O627">
        <f t="shared" si="218"/>
        <v>1.484132021510695</v>
      </c>
      <c r="P627">
        <f t="shared" si="215"/>
        <v>1569.9602485242767</v>
      </c>
    </row>
    <row r="628" spans="1:16" x14ac:dyDescent="0.25">
      <c r="A628" s="8">
        <f t="shared" si="216"/>
        <v>625</v>
      </c>
      <c r="B628">
        <f>IF(Validation!C5079=Validation!$C$4,Validation!D5079,"T")</f>
        <v>260.73000335693399</v>
      </c>
      <c r="C628">
        <f>IF(Validation!$C5079=Validation!$C$4,Validation!E5079,"T")</f>
        <v>0.25</v>
      </c>
      <c r="D628">
        <f>IF(Validation!$C5079=Validation!$C$4,Validation!F5079,"T")</f>
        <v>1</v>
      </c>
      <c r="E628">
        <f t="shared" si="229"/>
        <v>1.56946770569886</v>
      </c>
      <c r="F628">
        <f t="shared" si="230"/>
        <v>84.553036956970601</v>
      </c>
      <c r="K628" s="8">
        <f t="shared" si="217"/>
        <v>625</v>
      </c>
      <c r="L628">
        <f t="shared" si="212"/>
        <v>260.73000335693399</v>
      </c>
      <c r="M628">
        <f t="shared" si="213"/>
        <v>0.25</v>
      </c>
      <c r="N628">
        <f t="shared" si="214"/>
        <v>1</v>
      </c>
      <c r="O628">
        <f t="shared" si="218"/>
        <v>1.6381009770605393</v>
      </c>
      <c r="P628">
        <f t="shared" si="215"/>
        <v>106.16218035306795</v>
      </c>
    </row>
    <row r="629" spans="1:16" x14ac:dyDescent="0.25">
      <c r="A629" s="8">
        <f t="shared" si="216"/>
        <v>626</v>
      </c>
      <c r="B629">
        <f>IF(Validation!C5081=Validation!$C$4,Validation!D5081,"T")</f>
        <v>4706.8050823211697</v>
      </c>
      <c r="C629">
        <f>IF(Validation!$C5081=Validation!$C$4,Validation!E5081,"T")</f>
        <v>0.2</v>
      </c>
      <c r="D629">
        <f>IF(Validation!$C5081=Validation!$C$4,Validation!F5081,"T")</f>
        <v>1.8387096774193501</v>
      </c>
      <c r="E629">
        <f t="shared" si="229"/>
        <v>1.4341742050937318</v>
      </c>
      <c r="F629">
        <f t="shared" si="230"/>
        <v>770.26370190307068</v>
      </c>
      <c r="K629" s="8">
        <f t="shared" si="217"/>
        <v>626</v>
      </c>
      <c r="L629">
        <f t="shared" si="212"/>
        <v>4706.8050823211697</v>
      </c>
      <c r="M629">
        <f t="shared" si="213"/>
        <v>0.2</v>
      </c>
      <c r="N629">
        <f t="shared" si="214"/>
        <v>1.8387096774193501</v>
      </c>
      <c r="O629">
        <f t="shared" si="218"/>
        <v>1.484132021510695</v>
      </c>
      <c r="P629">
        <f t="shared" si="215"/>
        <v>591.76454723957909</v>
      </c>
    </row>
    <row r="630" spans="1:16" x14ac:dyDescent="0.25">
      <c r="A630" s="8">
        <f t="shared" si="216"/>
        <v>627</v>
      </c>
      <c r="B630">
        <f>IF(Validation!C5082=Validation!$C$4,Validation!D5082,"T")</f>
        <v>416.81999969482399</v>
      </c>
      <c r="C630">
        <f>IF(Validation!$C5082=Validation!$C$4,Validation!E5082,"T")</f>
        <v>0.2</v>
      </c>
      <c r="D630">
        <f>IF(Validation!$C5082=Validation!$C$4,Validation!F5082,"T")</f>
        <v>2.3333333333333299</v>
      </c>
      <c r="E630">
        <f t="shared" si="229"/>
        <v>1.4341742050937318</v>
      </c>
      <c r="F630">
        <f t="shared" si="230"/>
        <v>336.99360857132746</v>
      </c>
      <c r="K630" s="8">
        <f t="shared" si="217"/>
        <v>627</v>
      </c>
      <c r="L630">
        <f t="shared" si="212"/>
        <v>416.81999969482399</v>
      </c>
      <c r="M630">
        <f t="shared" si="213"/>
        <v>0.2</v>
      </c>
      <c r="N630">
        <f t="shared" si="214"/>
        <v>2.3333333333333299</v>
      </c>
      <c r="O630">
        <f t="shared" si="218"/>
        <v>1.484132021510695</v>
      </c>
      <c r="P630">
        <f t="shared" si="215"/>
        <v>300.58677002021972</v>
      </c>
    </row>
    <row r="631" spans="1:16" x14ac:dyDescent="0.25">
      <c r="A631" s="8">
        <f t="shared" si="216"/>
        <v>628</v>
      </c>
      <c r="B631">
        <f>IF(Validation!C5087=Validation!$C$4,Validation!D5087,"T")</f>
        <v>5386.7199945449802</v>
      </c>
      <c r="C631">
        <f>IF(Validation!$C5087=Validation!$C$4,Validation!E5087,"T")</f>
        <v>0.2</v>
      </c>
      <c r="D631">
        <f>IF(Validation!$C5087=Validation!$C$4,Validation!F5087,"T")</f>
        <v>0.72222222222222199</v>
      </c>
      <c r="E631">
        <f t="shared" si="229"/>
        <v>1.4341742050937318</v>
      </c>
      <c r="F631">
        <f t="shared" si="230"/>
        <v>2730.3970688620793</v>
      </c>
      <c r="K631" s="8">
        <f t="shared" si="217"/>
        <v>628</v>
      </c>
      <c r="L631">
        <f t="shared" si="212"/>
        <v>5386.7199945449802</v>
      </c>
      <c r="M631">
        <f t="shared" si="213"/>
        <v>0.2</v>
      </c>
      <c r="N631">
        <f t="shared" si="214"/>
        <v>0.72222222222222199</v>
      </c>
      <c r="O631">
        <f t="shared" si="218"/>
        <v>1.484132021510695</v>
      </c>
      <c r="P631">
        <f t="shared" si="215"/>
        <v>3127.0261981119479</v>
      </c>
    </row>
    <row r="632" spans="1:16" x14ac:dyDescent="0.25">
      <c r="A632" s="8">
        <f t="shared" si="216"/>
        <v>629</v>
      </c>
      <c r="B632">
        <f>IF(Validation!C5096=Validation!$C$4,Validation!D5096,"T")</f>
        <v>2827.03993320465</v>
      </c>
      <c r="C632">
        <f>IF(Validation!$C5096=Validation!$C$4,Validation!E5096,"T")</f>
        <v>0.2</v>
      </c>
      <c r="D632">
        <f>IF(Validation!$C5096=Validation!$C$4,Validation!F5096,"T")</f>
        <v>1.63636363636364</v>
      </c>
      <c r="E632">
        <f t="shared" si="229"/>
        <v>1.4341742050937318</v>
      </c>
      <c r="F632">
        <f t="shared" si="230"/>
        <v>115.57099290547568</v>
      </c>
      <c r="K632" s="8">
        <f t="shared" si="217"/>
        <v>629</v>
      </c>
      <c r="L632">
        <f t="shared" si="212"/>
        <v>2827.03993320465</v>
      </c>
      <c r="M632">
        <f t="shared" si="213"/>
        <v>0.2</v>
      </c>
      <c r="N632">
        <f t="shared" si="214"/>
        <v>1.63636363636364</v>
      </c>
      <c r="O632">
        <f t="shared" si="218"/>
        <v>1.484132021510695</v>
      </c>
      <c r="P632">
        <f t="shared" si="215"/>
        <v>65.515136743834901</v>
      </c>
    </row>
    <row r="633" spans="1:16" x14ac:dyDescent="0.25">
      <c r="A633" s="8">
        <f t="shared" si="216"/>
        <v>630</v>
      </c>
      <c r="B633">
        <f>IF(Validation!C5098=Validation!$C$4,Validation!D5098,"T")</f>
        <v>410.79999780654902</v>
      </c>
      <c r="C633">
        <f>IF(Validation!$C5098=Validation!$C$4,Validation!E5098,"T")</f>
        <v>0.2</v>
      </c>
      <c r="D633">
        <f>IF(Validation!$C5098=Validation!$C$4,Validation!F5098,"T")</f>
        <v>0.85714285714285698</v>
      </c>
      <c r="E633">
        <f t="shared" si="229"/>
        <v>1.4341742050937318</v>
      </c>
      <c r="F633">
        <f t="shared" si="230"/>
        <v>136.78209378325309</v>
      </c>
      <c r="K633" s="8">
        <f t="shared" si="217"/>
        <v>630</v>
      </c>
      <c r="L633">
        <f t="shared" si="212"/>
        <v>410.79999780654902</v>
      </c>
      <c r="M633">
        <f t="shared" si="213"/>
        <v>0.2</v>
      </c>
      <c r="N633">
        <f t="shared" si="214"/>
        <v>0.85714285714285698</v>
      </c>
      <c r="O633">
        <f t="shared" si="218"/>
        <v>1.484132021510695</v>
      </c>
      <c r="P633">
        <f t="shared" si="215"/>
        <v>161.49181048372708</v>
      </c>
    </row>
    <row r="634" spans="1:16" x14ac:dyDescent="0.25">
      <c r="A634" s="8">
        <f t="shared" si="216"/>
        <v>631</v>
      </c>
      <c r="B634">
        <f>IF(Validation!C5100=Validation!$C$4,Validation!D5100,"T")</f>
        <v>6815.4601752757999</v>
      </c>
      <c r="C634">
        <f>IF(Validation!$C5100=Validation!$C$4,Validation!E5100,"T")</f>
        <v>0.2</v>
      </c>
      <c r="D634">
        <f>IF(Validation!$C5100=Validation!$C$4,Validation!F5100,"T")</f>
        <v>1.31284916201117</v>
      </c>
      <c r="E634">
        <f t="shared" si="229"/>
        <v>1.4341742050937318</v>
      </c>
      <c r="F634">
        <f t="shared" si="230"/>
        <v>100.32197950070125</v>
      </c>
      <c r="K634" s="8">
        <f t="shared" si="217"/>
        <v>631</v>
      </c>
      <c r="L634">
        <f t="shared" si="212"/>
        <v>6815.4601752757999</v>
      </c>
      <c r="M634">
        <f t="shared" si="213"/>
        <v>0.2</v>
      </c>
      <c r="N634">
        <f t="shared" si="214"/>
        <v>1.31284916201117</v>
      </c>
      <c r="O634">
        <f t="shared" si="218"/>
        <v>1.484132021510695</v>
      </c>
      <c r="P634">
        <f t="shared" si="215"/>
        <v>199.95072992451679</v>
      </c>
    </row>
    <row r="635" spans="1:16" x14ac:dyDescent="0.25">
      <c r="A635" s="8">
        <f t="shared" si="216"/>
        <v>632</v>
      </c>
      <c r="B635">
        <f>IF(Validation!C5103=Validation!$C$4,Validation!D5103,"T")</f>
        <v>604.35499572753895</v>
      </c>
      <c r="C635">
        <f>IF(Validation!$C5103=Validation!$C$4,Validation!E5103,"T")</f>
        <v>0.2</v>
      </c>
      <c r="D635">
        <f>IF(Validation!$C5103=Validation!$C$4,Validation!F5103,"T")</f>
        <v>1.4545454545454499</v>
      </c>
      <c r="E635">
        <f t="shared" si="229"/>
        <v>1.4341742050937318</v>
      </c>
      <c r="F635">
        <f t="shared" si="230"/>
        <v>0.25079995264885152</v>
      </c>
      <c r="K635" s="8">
        <f t="shared" si="217"/>
        <v>632</v>
      </c>
      <c r="L635">
        <f t="shared" si="212"/>
        <v>604.35499572753895</v>
      </c>
      <c r="M635">
        <f t="shared" si="213"/>
        <v>0.2</v>
      </c>
      <c r="N635">
        <f t="shared" si="214"/>
        <v>1.4545454545454499</v>
      </c>
      <c r="O635">
        <f t="shared" si="218"/>
        <v>1.484132021510695</v>
      </c>
      <c r="P635">
        <f t="shared" si="215"/>
        <v>0.52903117746795225</v>
      </c>
    </row>
    <row r="636" spans="1:16" x14ac:dyDescent="0.25">
      <c r="A636" s="8">
        <f t="shared" si="216"/>
        <v>633</v>
      </c>
      <c r="B636">
        <f>IF(Validation!C5104=Validation!$C$4,Validation!D5104,"T")</f>
        <v>11287.0497837067</v>
      </c>
      <c r="C636">
        <f>IF(Validation!$C5104=Validation!$C$4,Validation!E5104,"T")</f>
        <v>0.2</v>
      </c>
      <c r="D636">
        <f>IF(Validation!$C5104=Validation!$C$4,Validation!F5104,"T")</f>
        <v>1.36559139784946</v>
      </c>
      <c r="E636">
        <f t="shared" si="229"/>
        <v>1.4341742050937318</v>
      </c>
      <c r="F636">
        <f t="shared" si="230"/>
        <v>53.089783723277243</v>
      </c>
      <c r="K636" s="8">
        <f t="shared" si="217"/>
        <v>633</v>
      </c>
      <c r="L636">
        <f t="shared" si="212"/>
        <v>11287.0497837067</v>
      </c>
      <c r="M636">
        <f t="shared" si="213"/>
        <v>0.2</v>
      </c>
      <c r="N636">
        <f t="shared" si="214"/>
        <v>1.36559139784946</v>
      </c>
      <c r="O636">
        <f t="shared" si="218"/>
        <v>1.484132021510695</v>
      </c>
      <c r="P636">
        <f t="shared" si="215"/>
        <v>158.60426299702988</v>
      </c>
    </row>
    <row r="637" spans="1:16" x14ac:dyDescent="0.25">
      <c r="A637" s="8">
        <f t="shared" si="216"/>
        <v>634</v>
      </c>
      <c r="B637">
        <f>IF(Validation!C5145=Validation!$C$4,Validation!D5145,"T")</f>
        <v>222.56999969482399</v>
      </c>
      <c r="C637">
        <f>IF(Validation!$C5145=Validation!$C$4,Validation!E5145,"T")</f>
        <v>0.2</v>
      </c>
      <c r="D637">
        <f>IF(Validation!$C5145=Validation!$C$4,Validation!F5145,"T")</f>
        <v>1</v>
      </c>
      <c r="E637">
        <f t="shared" ref="E637" si="231">EXP($H$2*C637)</f>
        <v>1.4341742050937318</v>
      </c>
      <c r="F637">
        <f t="shared" ref="F637" si="232">B637*(D637-E637)^2</f>
        <v>41.956056431350127</v>
      </c>
      <c r="K637" s="8">
        <f t="shared" si="217"/>
        <v>634</v>
      </c>
      <c r="L637">
        <f t="shared" si="212"/>
        <v>222.56999969482399</v>
      </c>
      <c r="M637">
        <f t="shared" si="213"/>
        <v>0.2</v>
      </c>
      <c r="N637">
        <f t="shared" si="214"/>
        <v>1</v>
      </c>
      <c r="O637">
        <f t="shared" si="218"/>
        <v>1.484132021510695</v>
      </c>
      <c r="P637">
        <f t="shared" si="215"/>
        <v>52.166805466546457</v>
      </c>
    </row>
    <row r="638" spans="1:16" x14ac:dyDescent="0.25">
      <c r="A638" s="8">
        <f t="shared" si="216"/>
        <v>635</v>
      </c>
      <c r="B638">
        <f>IF(Validation!C5205=Validation!$C$4,Validation!D5205,"T")</f>
        <v>269.55000305175798</v>
      </c>
      <c r="C638">
        <f>IF(Validation!$C5205=Validation!$C$4,Validation!E5205,"T")</f>
        <v>0.2</v>
      </c>
      <c r="D638">
        <f>IF(Validation!$C5205=Validation!$C$4,Validation!F5205,"T")</f>
        <v>1.1111111111111101</v>
      </c>
      <c r="E638">
        <f t="shared" ref="E638:E644" si="233">EXP($H$2*C638)</f>
        <v>1.4341742050937318</v>
      </c>
      <c r="F638">
        <f t="shared" ref="F638:F644" si="234">B638*(D638-E638)^2</f>
        <v>28.132869852577691</v>
      </c>
      <c r="K638" s="8">
        <f t="shared" si="217"/>
        <v>635</v>
      </c>
      <c r="L638">
        <f t="shared" si="212"/>
        <v>269.55000305175798</v>
      </c>
      <c r="M638">
        <f t="shared" si="213"/>
        <v>0.2</v>
      </c>
      <c r="N638">
        <f t="shared" si="214"/>
        <v>1.1111111111111101</v>
      </c>
      <c r="O638">
        <f t="shared" si="218"/>
        <v>1.484132021510695</v>
      </c>
      <c r="P638">
        <f t="shared" si="215"/>
        <v>37.506427245558243</v>
      </c>
    </row>
    <row r="639" spans="1:16" x14ac:dyDescent="0.25">
      <c r="A639" s="8">
        <f t="shared" si="216"/>
        <v>636</v>
      </c>
      <c r="B639">
        <f>IF(Validation!C5206=Validation!$C$4,Validation!D5206,"T")</f>
        <v>6437.8300762176495</v>
      </c>
      <c r="C639">
        <f>IF(Validation!$C5206=Validation!$C$4,Validation!E5206,"T")</f>
        <v>0.2</v>
      </c>
      <c r="D639">
        <f>IF(Validation!$C5206=Validation!$C$4,Validation!F5206,"T")</f>
        <v>1.4932735426009001</v>
      </c>
      <c r="E639">
        <f t="shared" si="233"/>
        <v>1.4341742050937318</v>
      </c>
      <c r="F639">
        <f t="shared" si="234"/>
        <v>22.48561314641529</v>
      </c>
      <c r="K639" s="8">
        <f t="shared" si="217"/>
        <v>636</v>
      </c>
      <c r="L639">
        <f t="shared" si="212"/>
        <v>6437.8300762176495</v>
      </c>
      <c r="M639">
        <f t="shared" si="213"/>
        <v>0.2</v>
      </c>
      <c r="N639">
        <f t="shared" si="214"/>
        <v>1.4932735426009001</v>
      </c>
      <c r="O639">
        <f t="shared" si="218"/>
        <v>1.484132021510695</v>
      </c>
      <c r="P639">
        <f t="shared" si="215"/>
        <v>0.53799277160104741</v>
      </c>
    </row>
    <row r="640" spans="1:16" x14ac:dyDescent="0.25">
      <c r="A640" s="8">
        <f t="shared" si="216"/>
        <v>637</v>
      </c>
      <c r="B640">
        <f>IF(Validation!C5225=Validation!$C$4,Validation!D5225,"T")</f>
        <v>4357.3699607849103</v>
      </c>
      <c r="C640">
        <f>IF(Validation!$C5225=Validation!$C$4,Validation!E5225,"T")</f>
        <v>0.2</v>
      </c>
      <c r="D640">
        <f>IF(Validation!$C5225=Validation!$C$4,Validation!F5225,"T")</f>
        <v>2.87096774193548</v>
      </c>
      <c r="E640">
        <f t="shared" si="233"/>
        <v>1.4341742050937318</v>
      </c>
      <c r="F640">
        <f t="shared" si="234"/>
        <v>8995.2485213843302</v>
      </c>
      <c r="K640" s="8">
        <f t="shared" si="217"/>
        <v>637</v>
      </c>
      <c r="L640">
        <f t="shared" si="212"/>
        <v>4357.3699607849103</v>
      </c>
      <c r="M640">
        <f t="shared" si="213"/>
        <v>0.2</v>
      </c>
      <c r="N640">
        <f t="shared" si="214"/>
        <v>2.87096774193548</v>
      </c>
      <c r="O640">
        <f t="shared" si="218"/>
        <v>1.484132021510695</v>
      </c>
      <c r="P640">
        <f t="shared" si="215"/>
        <v>8380.5876659026089</v>
      </c>
    </row>
    <row r="641" spans="1:16" x14ac:dyDescent="0.25">
      <c r="A641" s="8">
        <f t="shared" si="216"/>
        <v>638</v>
      </c>
      <c r="B641">
        <f>IF(Validation!C5233=Validation!$C$4,Validation!D5233,"T")</f>
        <v>2434.8999907970401</v>
      </c>
      <c r="C641">
        <f>IF(Validation!$C5233=Validation!$C$4,Validation!E5233,"T")</f>
        <v>0.2</v>
      </c>
      <c r="D641">
        <f>IF(Validation!$C5233=Validation!$C$4,Validation!F5233,"T")</f>
        <v>1.6116152450090699</v>
      </c>
      <c r="E641">
        <f t="shared" si="233"/>
        <v>1.4341742050937318</v>
      </c>
      <c r="F641">
        <f t="shared" si="234"/>
        <v>76.663611821563364</v>
      </c>
      <c r="K641" s="8">
        <f t="shared" si="217"/>
        <v>638</v>
      </c>
      <c r="L641">
        <f t="shared" si="212"/>
        <v>2434.8999907970401</v>
      </c>
      <c r="M641">
        <f t="shared" si="213"/>
        <v>0.2</v>
      </c>
      <c r="N641">
        <f t="shared" si="214"/>
        <v>1.6116152450090699</v>
      </c>
      <c r="O641">
        <f t="shared" si="218"/>
        <v>1.484132021510695</v>
      </c>
      <c r="P641">
        <f t="shared" si="215"/>
        <v>39.571927139268048</v>
      </c>
    </row>
    <row r="642" spans="1:16" x14ac:dyDescent="0.25">
      <c r="A642" s="8">
        <f t="shared" si="216"/>
        <v>639</v>
      </c>
      <c r="B642">
        <f>IF(Validation!C5235=Validation!$C$4,Validation!D5235,"T")</f>
        <v>2482.7000274658199</v>
      </c>
      <c r="C642">
        <f>IF(Validation!$C5235=Validation!$C$4,Validation!E5235,"T")</f>
        <v>0.2</v>
      </c>
      <c r="D642">
        <f>IF(Validation!$C5235=Validation!$C$4,Validation!F5235,"T")</f>
        <v>0.59398496240601495</v>
      </c>
      <c r="E642">
        <f t="shared" si="233"/>
        <v>1.4341742050937318</v>
      </c>
      <c r="F642">
        <f t="shared" si="234"/>
        <v>1752.5825474399767</v>
      </c>
      <c r="K642" s="8">
        <f t="shared" si="217"/>
        <v>639</v>
      </c>
      <c r="L642">
        <f t="shared" si="212"/>
        <v>2482.7000274658199</v>
      </c>
      <c r="M642">
        <f t="shared" si="213"/>
        <v>0.2</v>
      </c>
      <c r="N642">
        <f t="shared" si="214"/>
        <v>0.59398496240601495</v>
      </c>
      <c r="O642">
        <f t="shared" si="218"/>
        <v>1.484132021510695</v>
      </c>
      <c r="P642">
        <f t="shared" si="215"/>
        <v>1967.196629932437</v>
      </c>
    </row>
    <row r="643" spans="1:16" x14ac:dyDescent="0.25">
      <c r="A643" s="8">
        <f t="shared" si="216"/>
        <v>640</v>
      </c>
      <c r="B643">
        <f>IF(Validation!C5250=Validation!$C$4,Validation!D5250,"T")</f>
        <v>279.51999664306601</v>
      </c>
      <c r="C643">
        <f>IF(Validation!$C5250=Validation!$C$4,Validation!E5250,"T")</f>
        <v>0.2</v>
      </c>
      <c r="D643">
        <f>IF(Validation!$C5250=Validation!$C$4,Validation!F5250,"T")</f>
        <v>2.5</v>
      </c>
      <c r="E643">
        <f t="shared" si="233"/>
        <v>1.4341742050937318</v>
      </c>
      <c r="F643">
        <f t="shared" si="234"/>
        <v>317.53041859105451</v>
      </c>
      <c r="K643" s="8">
        <f t="shared" si="217"/>
        <v>640</v>
      </c>
      <c r="L643">
        <f t="shared" si="212"/>
        <v>279.51999664306601</v>
      </c>
      <c r="M643">
        <f t="shared" si="213"/>
        <v>0.2</v>
      </c>
      <c r="N643">
        <f t="shared" si="214"/>
        <v>2.5</v>
      </c>
      <c r="O643">
        <f t="shared" si="218"/>
        <v>1.484132021510695</v>
      </c>
      <c r="P643">
        <f t="shared" si="215"/>
        <v>288.46121233740485</v>
      </c>
    </row>
    <row r="644" spans="1:16" x14ac:dyDescent="0.25">
      <c r="A644" s="8">
        <f t="shared" si="216"/>
        <v>641</v>
      </c>
      <c r="B644">
        <f>IF(Validation!C5251=Validation!$C$4,Validation!D5251,"T")</f>
        <v>1613.1899948120099</v>
      </c>
      <c r="C644">
        <f>IF(Validation!$C5251=Validation!$C$4,Validation!E5251,"T")</f>
        <v>0.2</v>
      </c>
      <c r="D644">
        <f>IF(Validation!$C5251=Validation!$C$4,Validation!F5251,"T")</f>
        <v>2</v>
      </c>
      <c r="E644">
        <f t="shared" si="233"/>
        <v>1.4341742050937318</v>
      </c>
      <c r="F644">
        <f t="shared" si="234"/>
        <v>516.47702159920709</v>
      </c>
      <c r="K644" s="8">
        <f t="shared" si="217"/>
        <v>641</v>
      </c>
      <c r="L644">
        <f t="shared" si="212"/>
        <v>1613.1899948120099</v>
      </c>
      <c r="M644">
        <f t="shared" si="213"/>
        <v>0.2</v>
      </c>
      <c r="N644">
        <f t="shared" si="214"/>
        <v>2</v>
      </c>
      <c r="O644">
        <f t="shared" si="218"/>
        <v>1.484132021510695</v>
      </c>
      <c r="P644">
        <f t="shared" si="215"/>
        <v>429.30175237093266</v>
      </c>
    </row>
    <row r="645" spans="1:16" x14ac:dyDescent="0.25">
      <c r="A645" s="8">
        <f t="shared" si="216"/>
        <v>642</v>
      </c>
      <c r="B645">
        <f>IF(Validation!C5279=Validation!$C$4,Validation!D5279,"T")</f>
        <v>15739.669939041099</v>
      </c>
      <c r="C645">
        <f>IF(Validation!$C5279=Validation!$C$4,Validation!E5279,"T")</f>
        <v>0.2</v>
      </c>
      <c r="D645">
        <f>IF(Validation!$C5279=Validation!$C$4,Validation!F5279,"T")</f>
        <v>0.796875</v>
      </c>
      <c r="E645">
        <f t="shared" ref="E645:E652" si="235">EXP($H$2*C645)</f>
        <v>1.4341742050937318</v>
      </c>
      <c r="F645">
        <f t="shared" ref="F645:F652" si="236">B645*(D645-E645)^2</f>
        <v>6392.6713026884099</v>
      </c>
      <c r="K645" s="8">
        <f t="shared" si="217"/>
        <v>642</v>
      </c>
      <c r="L645">
        <f t="shared" ref="L645:L708" si="237">B645</f>
        <v>15739.669939041099</v>
      </c>
      <c r="M645">
        <f t="shared" ref="M645:M708" si="238">C645</f>
        <v>0.2</v>
      </c>
      <c r="N645">
        <f t="shared" ref="N645:N708" si="239">D645</f>
        <v>0.796875</v>
      </c>
      <c r="O645">
        <f t="shared" si="218"/>
        <v>1.484132021510695</v>
      </c>
      <c r="P645">
        <f t="shared" ref="P645:P708" si="240">L645*(N645-O645)^2</f>
        <v>7434.1957471891983</v>
      </c>
    </row>
    <row r="646" spans="1:16" x14ac:dyDescent="0.25">
      <c r="A646" s="8">
        <f t="shared" ref="A646:A709" si="241">A645+1</f>
        <v>643</v>
      </c>
      <c r="B646">
        <f>IF(Validation!C5280=Validation!$C$4,Validation!D5280,"T")</f>
        <v>4369.9999618530301</v>
      </c>
      <c r="C646">
        <f>IF(Validation!$C5280=Validation!$C$4,Validation!E5280,"T")</f>
        <v>0.2</v>
      </c>
      <c r="D646">
        <f>IF(Validation!$C5280=Validation!$C$4,Validation!F5280,"T")</f>
        <v>1.57894736842105</v>
      </c>
      <c r="E646">
        <f t="shared" si="235"/>
        <v>1.4341742050937318</v>
      </c>
      <c r="F646">
        <f t="shared" si="236"/>
        <v>91.592003942986153</v>
      </c>
      <c r="K646" s="8">
        <f t="shared" ref="K646:K709" si="242">K645+1</f>
        <v>643</v>
      </c>
      <c r="L646">
        <f t="shared" si="237"/>
        <v>4369.9999618530301</v>
      </c>
      <c r="M646">
        <f t="shared" si="238"/>
        <v>0.2</v>
      </c>
      <c r="N646">
        <f t="shared" si="239"/>
        <v>1.57894736842105</v>
      </c>
      <c r="O646">
        <f t="shared" ref="O646:O709" si="243">EXP(M646*$R$2)</f>
        <v>1.484132021510695</v>
      </c>
      <c r="P646">
        <f t="shared" si="240"/>
        <v>39.286081199584956</v>
      </c>
    </row>
    <row r="647" spans="1:16" x14ac:dyDescent="0.25">
      <c r="A647" s="8">
        <f t="shared" si="241"/>
        <v>644</v>
      </c>
      <c r="B647">
        <f>IF(Validation!C5292=Validation!$C$4,Validation!D5292,"T")</f>
        <v>304.13500213623001</v>
      </c>
      <c r="C647">
        <f>IF(Validation!$C5292=Validation!$C$4,Validation!E5292,"T")</f>
        <v>0.2</v>
      </c>
      <c r="D647">
        <f>IF(Validation!$C5292=Validation!$C$4,Validation!F5292,"T")</f>
        <v>1.3333333333333299</v>
      </c>
      <c r="E647">
        <f t="shared" si="235"/>
        <v>1.4341742050937318</v>
      </c>
      <c r="F647">
        <f t="shared" si="236"/>
        <v>3.0927127716033564</v>
      </c>
      <c r="K647" s="8">
        <f t="shared" si="242"/>
        <v>644</v>
      </c>
      <c r="L647">
        <f t="shared" si="237"/>
        <v>304.13500213623001</v>
      </c>
      <c r="M647">
        <f t="shared" si="238"/>
        <v>0.2</v>
      </c>
      <c r="N647">
        <f t="shared" si="239"/>
        <v>1.3333333333333299</v>
      </c>
      <c r="O647">
        <f t="shared" si="243"/>
        <v>1.484132021510695</v>
      </c>
      <c r="P647">
        <f t="shared" si="240"/>
        <v>6.9161042657947673</v>
      </c>
    </row>
    <row r="648" spans="1:16" x14ac:dyDescent="0.25">
      <c r="A648" s="8">
        <f t="shared" si="241"/>
        <v>645</v>
      </c>
      <c r="B648">
        <f>IF(Validation!C5296=Validation!$C$4,Validation!D5296,"T")</f>
        <v>551.79499816894497</v>
      </c>
      <c r="C648">
        <f>IF(Validation!$C5296=Validation!$C$4,Validation!E5296,"T")</f>
        <v>0.2</v>
      </c>
      <c r="D648">
        <f>IF(Validation!$C5296=Validation!$C$4,Validation!F5296,"T")</f>
        <v>0.57142857142857095</v>
      </c>
      <c r="E648">
        <f t="shared" si="235"/>
        <v>1.4341742050937318</v>
      </c>
      <c r="F648">
        <f t="shared" si="236"/>
        <v>410.71758666264867</v>
      </c>
      <c r="K648" s="8">
        <f t="shared" si="242"/>
        <v>645</v>
      </c>
      <c r="L648">
        <f t="shared" si="237"/>
        <v>551.79499816894497</v>
      </c>
      <c r="M648">
        <f t="shared" si="238"/>
        <v>0.2</v>
      </c>
      <c r="N648">
        <f t="shared" si="239"/>
        <v>0.57142857142857095</v>
      </c>
      <c r="O648">
        <f t="shared" si="243"/>
        <v>1.484132021510695</v>
      </c>
      <c r="P648">
        <f t="shared" si="240"/>
        <v>459.6604562802637</v>
      </c>
    </row>
    <row r="649" spans="1:16" x14ac:dyDescent="0.25">
      <c r="A649" s="8">
        <f t="shared" si="241"/>
        <v>646</v>
      </c>
      <c r="B649">
        <f>IF(Validation!C5301=Validation!$C$4,Validation!D5301,"T")</f>
        <v>5607.8150024414099</v>
      </c>
      <c r="C649">
        <f>IF(Validation!$C5301=Validation!$C$4,Validation!E5301,"T")</f>
        <v>0.2</v>
      </c>
      <c r="D649">
        <f>IF(Validation!$C5301=Validation!$C$4,Validation!F5301,"T")</f>
        <v>2.57894736842105</v>
      </c>
      <c r="E649">
        <f t="shared" si="235"/>
        <v>1.4341742050937318</v>
      </c>
      <c r="F649">
        <f t="shared" si="236"/>
        <v>7349.0729390849483</v>
      </c>
      <c r="K649" s="8">
        <f t="shared" si="242"/>
        <v>646</v>
      </c>
      <c r="L649">
        <f t="shared" si="237"/>
        <v>5607.8150024414099</v>
      </c>
      <c r="M649">
        <f t="shared" si="238"/>
        <v>0.2</v>
      </c>
      <c r="N649">
        <f t="shared" si="239"/>
        <v>2.57894736842105</v>
      </c>
      <c r="O649">
        <f t="shared" si="243"/>
        <v>1.484132021510695</v>
      </c>
      <c r="P649">
        <f t="shared" si="240"/>
        <v>6721.642828708329</v>
      </c>
    </row>
    <row r="650" spans="1:16" x14ac:dyDescent="0.25">
      <c r="A650" s="8">
        <f t="shared" si="241"/>
        <v>647</v>
      </c>
      <c r="B650">
        <f>IF(Validation!C5303=Validation!$C$4,Validation!D5303,"T")</f>
        <v>359.95001220703102</v>
      </c>
      <c r="C650">
        <f>IF(Validation!$C5303=Validation!$C$4,Validation!E5303,"T")</f>
        <v>0.15</v>
      </c>
      <c r="D650">
        <f>IF(Validation!$C5303=Validation!$C$4,Validation!F5303,"T")</f>
        <v>5</v>
      </c>
      <c r="E650">
        <f t="shared" si="235"/>
        <v>1.3105434683922668</v>
      </c>
      <c r="F650">
        <f t="shared" si="236"/>
        <v>4899.6717811925346</v>
      </c>
      <c r="K650" s="8">
        <f t="shared" si="242"/>
        <v>647</v>
      </c>
      <c r="L650">
        <f t="shared" si="237"/>
        <v>359.95001220703102</v>
      </c>
      <c r="M650">
        <f t="shared" si="238"/>
        <v>0.15</v>
      </c>
      <c r="N650">
        <f t="shared" si="239"/>
        <v>5</v>
      </c>
      <c r="O650">
        <f t="shared" si="243"/>
        <v>1.3446349694668538</v>
      </c>
      <c r="P650">
        <f t="shared" si="240"/>
        <v>4809.5417407513378</v>
      </c>
    </row>
    <row r="651" spans="1:16" x14ac:dyDescent="0.25">
      <c r="A651" s="8">
        <f t="shared" si="241"/>
        <v>648</v>
      </c>
      <c r="B651">
        <f>IF(Validation!C5311=Validation!$C$4,Validation!D5311,"T")</f>
        <v>673.43999481201195</v>
      </c>
      <c r="C651">
        <f>IF(Validation!$C5311=Validation!$C$4,Validation!E5311,"T")</f>
        <v>0.2</v>
      </c>
      <c r="D651">
        <f>IF(Validation!$C5311=Validation!$C$4,Validation!F5311,"T")</f>
        <v>2.8571428571428599</v>
      </c>
      <c r="E651">
        <f t="shared" si="235"/>
        <v>1.4341742050937318</v>
      </c>
      <c r="F651">
        <f t="shared" si="236"/>
        <v>1363.6080941132966</v>
      </c>
      <c r="K651" s="8">
        <f t="shared" si="242"/>
        <v>648</v>
      </c>
      <c r="L651">
        <f t="shared" si="237"/>
        <v>673.43999481201195</v>
      </c>
      <c r="M651">
        <f t="shared" si="238"/>
        <v>0.2</v>
      </c>
      <c r="N651">
        <f t="shared" si="239"/>
        <v>2.8571428571428599</v>
      </c>
      <c r="O651">
        <f t="shared" si="243"/>
        <v>1.484132021510695</v>
      </c>
      <c r="P651">
        <f t="shared" si="240"/>
        <v>1269.5413020276396</v>
      </c>
    </row>
    <row r="652" spans="1:16" x14ac:dyDescent="0.25">
      <c r="A652" s="8">
        <f t="shared" si="241"/>
        <v>649</v>
      </c>
      <c r="B652">
        <f>IF(Validation!C5312=Validation!$C$4,Validation!D5312,"T")</f>
        <v>11270.399918327101</v>
      </c>
      <c r="C652">
        <f>IF(Validation!$C5312=Validation!$C$4,Validation!E5312,"T")</f>
        <v>0.12</v>
      </c>
      <c r="D652">
        <f>IF(Validation!$C5312=Validation!$C$4,Validation!F5312,"T")</f>
        <v>1.7777777777777799</v>
      </c>
      <c r="E652">
        <f t="shared" si="235"/>
        <v>1.2415412235421759</v>
      </c>
      <c r="F652">
        <f t="shared" si="236"/>
        <v>3240.799462821627</v>
      </c>
      <c r="K652" s="8">
        <f t="shared" si="242"/>
        <v>649</v>
      </c>
      <c r="L652">
        <f t="shared" si="237"/>
        <v>11270.399918327101</v>
      </c>
      <c r="M652">
        <f t="shared" si="238"/>
        <v>0.12</v>
      </c>
      <c r="N652">
        <f t="shared" si="239"/>
        <v>1.7777777777777799</v>
      </c>
      <c r="O652">
        <f t="shared" si="243"/>
        <v>1.2673119245080147</v>
      </c>
      <c r="P652">
        <f t="shared" si="240"/>
        <v>2936.7888243574148</v>
      </c>
    </row>
    <row r="653" spans="1:16" x14ac:dyDescent="0.25">
      <c r="A653" s="8">
        <f t="shared" si="241"/>
        <v>650</v>
      </c>
      <c r="B653">
        <f>IF(Validation!C5318=Validation!$C$4,Validation!D5318,"T")</f>
        <v>7884.8701105117798</v>
      </c>
      <c r="C653">
        <f>IF(Validation!$C5318=Validation!$C$4,Validation!E5318,"T")</f>
        <v>0.2</v>
      </c>
      <c r="D653">
        <f>IF(Validation!$C5318=Validation!$C$4,Validation!F5318,"T")</f>
        <v>1.2815533980582501</v>
      </c>
      <c r="E653">
        <f t="shared" ref="E653:E657" si="244">EXP($H$2*C653)</f>
        <v>1.4341742050937318</v>
      </c>
      <c r="F653">
        <f t="shared" ref="F653:F657" si="245">B653*(D653-E653)^2</f>
        <v>183.66315265594235</v>
      </c>
      <c r="K653" s="8">
        <f t="shared" si="242"/>
        <v>650</v>
      </c>
      <c r="L653">
        <f t="shared" si="237"/>
        <v>7884.8701105117798</v>
      </c>
      <c r="M653">
        <f t="shared" si="238"/>
        <v>0.2</v>
      </c>
      <c r="N653">
        <f t="shared" si="239"/>
        <v>1.2815533980582501</v>
      </c>
      <c r="O653">
        <f t="shared" si="243"/>
        <v>1.484132021510695</v>
      </c>
      <c r="P653">
        <f t="shared" si="240"/>
        <v>323.58007767327763</v>
      </c>
    </row>
    <row r="654" spans="1:16" x14ac:dyDescent="0.25">
      <c r="A654" s="8">
        <f t="shared" si="241"/>
        <v>651</v>
      </c>
      <c r="B654">
        <f>IF(Validation!C5319=Validation!$C$4,Validation!D5319,"T")</f>
        <v>7386.3100860118902</v>
      </c>
      <c r="C654">
        <f>IF(Validation!$C5319=Validation!$C$4,Validation!E5319,"T")</f>
        <v>0.2</v>
      </c>
      <c r="D654">
        <f>IF(Validation!$C5319=Validation!$C$4,Validation!F5319,"T")</f>
        <v>1.40721649484536</v>
      </c>
      <c r="E654">
        <f t="shared" si="244"/>
        <v>1.4341742050937318</v>
      </c>
      <c r="F654">
        <f t="shared" si="245"/>
        <v>5.3677655407249318</v>
      </c>
      <c r="K654" s="8">
        <f t="shared" si="242"/>
        <v>651</v>
      </c>
      <c r="L654">
        <f t="shared" si="237"/>
        <v>7386.3100860118902</v>
      </c>
      <c r="M654">
        <f t="shared" si="238"/>
        <v>0.2</v>
      </c>
      <c r="N654">
        <f t="shared" si="239"/>
        <v>1.40721649484536</v>
      </c>
      <c r="O654">
        <f t="shared" si="243"/>
        <v>1.484132021510695</v>
      </c>
      <c r="P654">
        <f t="shared" si="240"/>
        <v>43.697397485233715</v>
      </c>
    </row>
    <row r="655" spans="1:16" x14ac:dyDescent="0.25">
      <c r="A655" s="8">
        <f t="shared" si="241"/>
        <v>652</v>
      </c>
      <c r="B655">
        <f>IF(Validation!C5321=Validation!$C$4,Validation!D5321,"T")</f>
        <v>75.810001373291001</v>
      </c>
      <c r="C655">
        <f>IF(Validation!$C5321=Validation!$C$4,Validation!E5321,"T")</f>
        <v>0.2</v>
      </c>
      <c r="D655">
        <f>IF(Validation!$C5321=Validation!$C$4,Validation!F5321,"T")</f>
        <v>4</v>
      </c>
      <c r="E655">
        <f t="shared" si="244"/>
        <v>1.4341742050937318</v>
      </c>
      <c r="F655">
        <f t="shared" si="245"/>
        <v>499.09226400443106</v>
      </c>
      <c r="K655" s="8">
        <f t="shared" si="242"/>
        <v>652</v>
      </c>
      <c r="L655">
        <f t="shared" si="237"/>
        <v>75.810001373291001</v>
      </c>
      <c r="M655">
        <f t="shared" si="238"/>
        <v>0.2</v>
      </c>
      <c r="N655">
        <f t="shared" si="239"/>
        <v>4</v>
      </c>
      <c r="O655">
        <f t="shared" si="243"/>
        <v>1.484132021510695</v>
      </c>
      <c r="P655">
        <f t="shared" si="240"/>
        <v>479.84635434646304</v>
      </c>
    </row>
    <row r="656" spans="1:16" x14ac:dyDescent="0.25">
      <c r="A656" s="8">
        <f t="shared" si="241"/>
        <v>653</v>
      </c>
      <c r="B656">
        <f>IF(Validation!C5341=Validation!$C$4,Validation!D5341,"T")</f>
        <v>2383.0499761104602</v>
      </c>
      <c r="C656">
        <f>IF(Validation!$C5341=Validation!$C$4,Validation!E5341,"T")</f>
        <v>0.2</v>
      </c>
      <c r="D656">
        <f>IF(Validation!$C5341=Validation!$C$4,Validation!F5341,"T")</f>
        <v>1.5829145728643199</v>
      </c>
      <c r="E656">
        <f t="shared" si="244"/>
        <v>1.4341742050937318</v>
      </c>
      <c r="F656">
        <f t="shared" si="245"/>
        <v>52.721875618119796</v>
      </c>
      <c r="K656" s="8">
        <f t="shared" si="242"/>
        <v>653</v>
      </c>
      <c r="L656">
        <f t="shared" si="237"/>
        <v>2383.0499761104602</v>
      </c>
      <c r="M656">
        <f t="shared" si="238"/>
        <v>0.2</v>
      </c>
      <c r="N656">
        <f t="shared" si="239"/>
        <v>1.5829145728643199</v>
      </c>
      <c r="O656">
        <f t="shared" si="243"/>
        <v>1.484132021510695</v>
      </c>
      <c r="P656">
        <f t="shared" si="240"/>
        <v>23.25378367946151</v>
      </c>
    </row>
    <row r="657" spans="1:16" x14ac:dyDescent="0.25">
      <c r="A657" s="8">
        <f t="shared" si="241"/>
        <v>654</v>
      </c>
      <c r="B657">
        <f>IF(Validation!C5342=Validation!$C$4,Validation!D5342,"T")</f>
        <v>263.49000167846702</v>
      </c>
      <c r="C657">
        <f>IF(Validation!$C5342=Validation!$C$4,Validation!E5342,"T")</f>
        <v>0.2</v>
      </c>
      <c r="D657">
        <f>IF(Validation!$C5342=Validation!$C$4,Validation!F5342,"T")</f>
        <v>1.44</v>
      </c>
      <c r="E657">
        <f t="shared" si="244"/>
        <v>1.4341742050937318</v>
      </c>
      <c r="F657">
        <f t="shared" si="245"/>
        <v>8.9428206954925912E-3</v>
      </c>
      <c r="K657" s="8">
        <f t="shared" si="242"/>
        <v>654</v>
      </c>
      <c r="L657">
        <f t="shared" si="237"/>
        <v>263.49000167846702</v>
      </c>
      <c r="M657">
        <f t="shared" si="238"/>
        <v>0.2</v>
      </c>
      <c r="N657">
        <f t="shared" si="239"/>
        <v>1.44</v>
      </c>
      <c r="O657">
        <f t="shared" si="243"/>
        <v>1.484132021510695</v>
      </c>
      <c r="P657">
        <f t="shared" si="240"/>
        <v>0.51318243442630451</v>
      </c>
    </row>
    <row r="658" spans="1:16" x14ac:dyDescent="0.25">
      <c r="A658" s="8">
        <f t="shared" si="241"/>
        <v>655</v>
      </c>
      <c r="B658">
        <f>IF(Validation!C5384=Validation!$C$4,Validation!D5384,"T")</f>
        <v>1467.3249893188499</v>
      </c>
      <c r="C658">
        <f>IF(Validation!$C5384=Validation!$C$4,Validation!E5384,"T")</f>
        <v>0.2</v>
      </c>
      <c r="D658">
        <f>IF(Validation!$C5384=Validation!$C$4,Validation!F5384,"T")</f>
        <v>4</v>
      </c>
      <c r="E658">
        <f t="shared" ref="E658:E670" si="246">EXP($H$2*C658)</f>
        <v>1.4341742050937318</v>
      </c>
      <c r="F658">
        <f t="shared" ref="F658:F670" si="247">B658*(D658-E658)^2</f>
        <v>9660.0783232202048</v>
      </c>
      <c r="K658" s="8">
        <f t="shared" si="242"/>
        <v>655</v>
      </c>
      <c r="L658">
        <f t="shared" si="237"/>
        <v>1467.3249893188499</v>
      </c>
      <c r="M658">
        <f t="shared" si="238"/>
        <v>0.2</v>
      </c>
      <c r="N658">
        <f t="shared" si="239"/>
        <v>4</v>
      </c>
      <c r="O658">
        <f t="shared" si="243"/>
        <v>1.484132021510695</v>
      </c>
      <c r="P658">
        <f t="shared" si="240"/>
        <v>9287.5680518609588</v>
      </c>
    </row>
    <row r="659" spans="1:16" x14ac:dyDescent="0.25">
      <c r="A659" s="8">
        <f t="shared" si="241"/>
        <v>656</v>
      </c>
      <c r="B659">
        <f>IF(Validation!C5387=Validation!$C$4,Validation!D5387,"T")</f>
        <v>280.46999359130899</v>
      </c>
      <c r="C659">
        <f>IF(Validation!$C5387=Validation!$C$4,Validation!E5387,"T")</f>
        <v>0.2</v>
      </c>
      <c r="D659">
        <f>IF(Validation!$C5387=Validation!$C$4,Validation!F5387,"T")</f>
        <v>5.2</v>
      </c>
      <c r="E659">
        <f t="shared" si="246"/>
        <v>1.4341742050937318</v>
      </c>
      <c r="F659">
        <f t="shared" si="247"/>
        <v>3977.469484679571</v>
      </c>
      <c r="K659" s="8">
        <f t="shared" si="242"/>
        <v>656</v>
      </c>
      <c r="L659">
        <f t="shared" si="237"/>
        <v>280.46999359130899</v>
      </c>
      <c r="M659">
        <f t="shared" si="238"/>
        <v>0.2</v>
      </c>
      <c r="N659">
        <f t="shared" si="239"/>
        <v>5.2</v>
      </c>
      <c r="O659">
        <f t="shared" si="243"/>
        <v>1.484132021510695</v>
      </c>
      <c r="P659">
        <f t="shared" si="240"/>
        <v>3872.638472080067</v>
      </c>
    </row>
    <row r="660" spans="1:16" x14ac:dyDescent="0.25">
      <c r="A660" s="8">
        <f t="shared" si="241"/>
        <v>657</v>
      </c>
      <c r="B660">
        <f>IF(Validation!C5394=Validation!$C$4,Validation!D5394,"T")</f>
        <v>474.950000762939</v>
      </c>
      <c r="C660">
        <f>IF(Validation!$C5394=Validation!$C$4,Validation!E5394,"T")</f>
        <v>0.2</v>
      </c>
      <c r="D660">
        <f>IF(Validation!$C5394=Validation!$C$4,Validation!F5394,"T")</f>
        <v>1.3</v>
      </c>
      <c r="E660">
        <f t="shared" si="246"/>
        <v>1.4341742050937318</v>
      </c>
      <c r="F660">
        <f t="shared" si="247"/>
        <v>8.5503906013233788</v>
      </c>
      <c r="K660" s="8">
        <f t="shared" si="242"/>
        <v>657</v>
      </c>
      <c r="L660">
        <f t="shared" si="237"/>
        <v>474.950000762939</v>
      </c>
      <c r="M660">
        <f t="shared" si="238"/>
        <v>0.2</v>
      </c>
      <c r="N660">
        <f t="shared" si="239"/>
        <v>1.3</v>
      </c>
      <c r="O660">
        <f t="shared" si="243"/>
        <v>1.484132021510695</v>
      </c>
      <c r="P660">
        <f t="shared" si="240"/>
        <v>16.102990434967005</v>
      </c>
    </row>
    <row r="661" spans="1:16" x14ac:dyDescent="0.25">
      <c r="A661" s="8">
        <f t="shared" si="241"/>
        <v>658</v>
      </c>
      <c r="B661">
        <f>IF(Validation!C5406=Validation!$C$4,Validation!D5406,"T")</f>
        <v>45.230000019073501</v>
      </c>
      <c r="C661">
        <f>IF(Validation!$C5406=Validation!$C$4,Validation!E5406,"T")</f>
        <v>0.2</v>
      </c>
      <c r="D661">
        <f>IF(Validation!$C5406=Validation!$C$4,Validation!F5406,"T")</f>
        <v>0.58333333333333304</v>
      </c>
      <c r="E661">
        <f t="shared" si="246"/>
        <v>1.4341742050937318</v>
      </c>
      <c r="F661">
        <f t="shared" si="247"/>
        <v>32.743362464901018</v>
      </c>
      <c r="K661" s="8">
        <f t="shared" si="242"/>
        <v>658</v>
      </c>
      <c r="L661">
        <f t="shared" si="237"/>
        <v>45.230000019073501</v>
      </c>
      <c r="M661">
        <f t="shared" si="238"/>
        <v>0.2</v>
      </c>
      <c r="N661">
        <f t="shared" si="239"/>
        <v>0.58333333333333304</v>
      </c>
      <c r="O661">
        <f t="shared" si="243"/>
        <v>1.484132021510695</v>
      </c>
      <c r="P661">
        <f t="shared" si="240"/>
        <v>36.701353267092571</v>
      </c>
    </row>
    <row r="662" spans="1:16" x14ac:dyDescent="0.25">
      <c r="A662" s="8">
        <f t="shared" si="241"/>
        <v>659</v>
      </c>
      <c r="B662">
        <f>IF(Validation!C5412=Validation!$C$4,Validation!D5412,"T")</f>
        <v>654.03001785278298</v>
      </c>
      <c r="C662">
        <f>IF(Validation!$C5412=Validation!$C$4,Validation!E5412,"T")</f>
        <v>0.25</v>
      </c>
      <c r="D662">
        <f>IF(Validation!$C5412=Validation!$C$4,Validation!F5412,"T")</f>
        <v>2.0370370370370399</v>
      </c>
      <c r="E662">
        <f t="shared" si="246"/>
        <v>1.56946770569886</v>
      </c>
      <c r="F662">
        <f t="shared" si="247"/>
        <v>142.98474859903629</v>
      </c>
      <c r="K662" s="8">
        <f t="shared" si="242"/>
        <v>659</v>
      </c>
      <c r="L662">
        <f t="shared" si="237"/>
        <v>654.03001785278298</v>
      </c>
      <c r="M662">
        <f t="shared" si="238"/>
        <v>0.25</v>
      </c>
      <c r="N662">
        <f t="shared" si="239"/>
        <v>2.0370370370370399</v>
      </c>
      <c r="O662">
        <f t="shared" si="243"/>
        <v>1.6381009770605393</v>
      </c>
      <c r="P662">
        <f t="shared" si="240"/>
        <v>104.08886422769</v>
      </c>
    </row>
    <row r="663" spans="1:16" x14ac:dyDescent="0.25">
      <c r="A663" s="8">
        <f t="shared" si="241"/>
        <v>660</v>
      </c>
      <c r="B663">
        <f>IF(Validation!C5416=Validation!$C$4,Validation!D5416,"T")</f>
        <v>1383.4500331878701</v>
      </c>
      <c r="C663">
        <f>IF(Validation!$C5416=Validation!$C$4,Validation!E5416,"T")</f>
        <v>0.25</v>
      </c>
      <c r="D663">
        <f>IF(Validation!$C5416=Validation!$C$4,Validation!F5416,"T")</f>
        <v>1.19354838709677</v>
      </c>
      <c r="E663">
        <f t="shared" si="246"/>
        <v>1.56946770569886</v>
      </c>
      <c r="F663">
        <f t="shared" si="247"/>
        <v>195.50270364819221</v>
      </c>
      <c r="K663" s="8">
        <f t="shared" si="242"/>
        <v>660</v>
      </c>
      <c r="L663">
        <f t="shared" si="237"/>
        <v>1383.4500331878701</v>
      </c>
      <c r="M663">
        <f t="shared" si="238"/>
        <v>0.25</v>
      </c>
      <c r="N663">
        <f t="shared" si="239"/>
        <v>1.19354838709677</v>
      </c>
      <c r="O663">
        <f t="shared" si="243"/>
        <v>1.6381009770605393</v>
      </c>
      <c r="P663">
        <f t="shared" si="240"/>
        <v>273.40708696293274</v>
      </c>
    </row>
    <row r="664" spans="1:16" x14ac:dyDescent="0.25">
      <c r="A664" s="8">
        <f t="shared" si="241"/>
        <v>661</v>
      </c>
      <c r="B664">
        <f>IF(Validation!C5417=Validation!$C$4,Validation!D5417,"T")</f>
        <v>37.279998779296903</v>
      </c>
      <c r="C664">
        <f>IF(Validation!$C5417=Validation!$C$4,Validation!E5417,"T")</f>
        <v>0.25</v>
      </c>
      <c r="D664">
        <f>IF(Validation!$C5417=Validation!$C$4,Validation!F5417,"T")</f>
        <v>1</v>
      </c>
      <c r="E664">
        <f t="shared" si="246"/>
        <v>1.56946770569886</v>
      </c>
      <c r="F664">
        <f t="shared" si="247"/>
        <v>12.089660084982624</v>
      </c>
      <c r="K664" s="8">
        <f t="shared" si="242"/>
        <v>661</v>
      </c>
      <c r="L664">
        <f t="shared" si="237"/>
        <v>37.279998779296903</v>
      </c>
      <c r="M664">
        <f t="shared" si="238"/>
        <v>0.25</v>
      </c>
      <c r="N664">
        <f t="shared" si="239"/>
        <v>1</v>
      </c>
      <c r="O664">
        <f t="shared" si="243"/>
        <v>1.6381009770605393</v>
      </c>
      <c r="P664">
        <f t="shared" si="240"/>
        <v>15.179403609149754</v>
      </c>
    </row>
    <row r="665" spans="1:16" x14ac:dyDescent="0.25">
      <c r="A665" s="8">
        <f t="shared" si="241"/>
        <v>662</v>
      </c>
      <c r="B665">
        <f>IF(Validation!C5418=Validation!$C$4,Validation!D5418,"T")</f>
        <v>29.9899997711182</v>
      </c>
      <c r="C665">
        <f>IF(Validation!$C5418=Validation!$C$4,Validation!E5418,"T")</f>
        <v>0.2</v>
      </c>
      <c r="D665">
        <f>IF(Validation!$C5418=Validation!$C$4,Validation!F5418,"T")</f>
        <v>2</v>
      </c>
      <c r="E665">
        <f t="shared" si="246"/>
        <v>1.4341742050937318</v>
      </c>
      <c r="F665">
        <f t="shared" si="247"/>
        <v>9.6015632438589655</v>
      </c>
      <c r="K665" s="8">
        <f t="shared" si="242"/>
        <v>662</v>
      </c>
      <c r="L665">
        <f t="shared" si="237"/>
        <v>29.9899997711182</v>
      </c>
      <c r="M665">
        <f t="shared" si="238"/>
        <v>0.2</v>
      </c>
      <c r="N665">
        <f t="shared" si="239"/>
        <v>2</v>
      </c>
      <c r="O665">
        <f t="shared" si="243"/>
        <v>1.484132021510695</v>
      </c>
      <c r="P665">
        <f t="shared" si="240"/>
        <v>7.9809318782969818</v>
      </c>
    </row>
    <row r="666" spans="1:16" x14ac:dyDescent="0.25">
      <c r="A666" s="8">
        <f t="shared" si="241"/>
        <v>663</v>
      </c>
      <c r="B666">
        <f>IF(Validation!C5421=Validation!$C$4,Validation!D5421,"T")</f>
        <v>96.939997673034696</v>
      </c>
      <c r="C666">
        <f>IF(Validation!$C5421=Validation!$C$4,Validation!E5421,"T")</f>
        <v>0.2</v>
      </c>
      <c r="D666">
        <f>IF(Validation!$C5421=Validation!$C$4,Validation!F5421,"T")</f>
        <v>0.66666666666666696</v>
      </c>
      <c r="E666">
        <f t="shared" si="246"/>
        <v>1.4341742050937318</v>
      </c>
      <c r="F666">
        <f t="shared" si="247"/>
        <v>57.104233249577206</v>
      </c>
      <c r="K666" s="8">
        <f t="shared" si="242"/>
        <v>663</v>
      </c>
      <c r="L666">
        <f t="shared" si="237"/>
        <v>96.939997673034696</v>
      </c>
      <c r="M666">
        <f t="shared" si="238"/>
        <v>0.2</v>
      </c>
      <c r="N666">
        <f t="shared" si="239"/>
        <v>0.66666666666666696</v>
      </c>
      <c r="O666">
        <f t="shared" si="243"/>
        <v>1.484132021510695</v>
      </c>
      <c r="P666">
        <f t="shared" si="240"/>
        <v>64.780115286540578</v>
      </c>
    </row>
    <row r="667" spans="1:16" x14ac:dyDescent="0.25">
      <c r="A667" s="8">
        <f t="shared" si="241"/>
        <v>664</v>
      </c>
      <c r="B667">
        <f>IF(Validation!C5424=Validation!$C$4,Validation!D5424,"T")</f>
        <v>229.68500232696499</v>
      </c>
      <c r="C667">
        <f>IF(Validation!$C5424=Validation!$C$4,Validation!E5424,"T")</f>
        <v>0.2</v>
      </c>
      <c r="D667">
        <f>IF(Validation!$C5424=Validation!$C$4,Validation!F5424,"T")</f>
        <v>2.28571428571429</v>
      </c>
      <c r="E667">
        <f t="shared" si="246"/>
        <v>1.4341742050937318</v>
      </c>
      <c r="F667">
        <f t="shared" si="247"/>
        <v>166.54930577477685</v>
      </c>
      <c r="K667" s="8">
        <f t="shared" si="242"/>
        <v>664</v>
      </c>
      <c r="L667">
        <f t="shared" si="237"/>
        <v>229.68500232696499</v>
      </c>
      <c r="M667">
        <f t="shared" si="238"/>
        <v>0.2</v>
      </c>
      <c r="N667">
        <f t="shared" si="239"/>
        <v>2.28571428571429</v>
      </c>
      <c r="O667">
        <f t="shared" si="243"/>
        <v>1.484132021510695</v>
      </c>
      <c r="P667">
        <f t="shared" si="240"/>
        <v>147.58045229109968</v>
      </c>
    </row>
    <row r="668" spans="1:16" x14ac:dyDescent="0.25">
      <c r="A668" s="8">
        <f t="shared" si="241"/>
        <v>665</v>
      </c>
      <c r="B668">
        <f>IF(Validation!C5431=Validation!$C$4,Validation!D5431,"T")</f>
        <v>68.180000066757202</v>
      </c>
      <c r="C668">
        <f>IF(Validation!$C5431=Validation!$C$4,Validation!E5431,"T")</f>
        <v>0.2</v>
      </c>
      <c r="D668">
        <f>IF(Validation!$C5431=Validation!$C$4,Validation!F5431,"T")</f>
        <v>1.27272727272727</v>
      </c>
      <c r="E668">
        <f t="shared" si="246"/>
        <v>1.4341742050937318</v>
      </c>
      <c r="F668">
        <f t="shared" si="247"/>
        <v>1.7771193358915118</v>
      </c>
      <c r="K668" s="8">
        <f t="shared" si="242"/>
        <v>665</v>
      </c>
      <c r="L668">
        <f t="shared" si="237"/>
        <v>68.180000066757202</v>
      </c>
      <c r="M668">
        <f t="shared" si="238"/>
        <v>0.2</v>
      </c>
      <c r="N668">
        <f t="shared" si="239"/>
        <v>1.27272727272727</v>
      </c>
      <c r="O668">
        <f t="shared" si="243"/>
        <v>1.484132021510695</v>
      </c>
      <c r="P668">
        <f t="shared" si="240"/>
        <v>3.0470983681454289</v>
      </c>
    </row>
    <row r="669" spans="1:16" x14ac:dyDescent="0.25">
      <c r="A669" s="8">
        <f t="shared" si="241"/>
        <v>666</v>
      </c>
      <c r="B669">
        <f>IF(Validation!C5433=Validation!$C$4,Validation!D5433,"T")</f>
        <v>107.879999637604</v>
      </c>
      <c r="C669">
        <f>IF(Validation!$C5433=Validation!$C$4,Validation!E5433,"T")</f>
        <v>0.25</v>
      </c>
      <c r="D669">
        <f>IF(Validation!$C5433=Validation!$C$4,Validation!F5433,"T")</f>
        <v>2.1538461538461502</v>
      </c>
      <c r="E669">
        <f t="shared" si="246"/>
        <v>1.56946770569886</v>
      </c>
      <c r="F669">
        <f t="shared" si="247"/>
        <v>36.840822526939142</v>
      </c>
      <c r="K669" s="8">
        <f t="shared" si="242"/>
        <v>666</v>
      </c>
      <c r="L669">
        <f t="shared" si="237"/>
        <v>107.879999637604</v>
      </c>
      <c r="M669">
        <f t="shared" si="238"/>
        <v>0.25</v>
      </c>
      <c r="N669">
        <f t="shared" si="239"/>
        <v>2.1538461538461502</v>
      </c>
      <c r="O669">
        <f t="shared" si="243"/>
        <v>1.6381009770605393</v>
      </c>
      <c r="P669">
        <f t="shared" si="240"/>
        <v>28.695334169902928</v>
      </c>
    </row>
    <row r="670" spans="1:16" x14ac:dyDescent="0.25">
      <c r="A670" s="8">
        <f t="shared" si="241"/>
        <v>667</v>
      </c>
      <c r="B670">
        <f>IF(Validation!C5436=Validation!$C$4,Validation!D5436,"T")</f>
        <v>2459.54006195068</v>
      </c>
      <c r="C670">
        <f>IF(Validation!$C5436=Validation!$C$4,Validation!E5436,"T")</f>
        <v>0.25</v>
      </c>
      <c r="D670">
        <f>IF(Validation!$C5436=Validation!$C$4,Validation!F5436,"T")</f>
        <v>5.4090909090909101</v>
      </c>
      <c r="E670">
        <f t="shared" si="246"/>
        <v>1.56946770569886</v>
      </c>
      <c r="F670">
        <f t="shared" si="247"/>
        <v>36260.276874707939</v>
      </c>
      <c r="K670" s="8">
        <f t="shared" si="242"/>
        <v>667</v>
      </c>
      <c r="L670">
        <f t="shared" si="237"/>
        <v>2459.54006195068</v>
      </c>
      <c r="M670">
        <f t="shared" si="238"/>
        <v>0.25</v>
      </c>
      <c r="N670">
        <f t="shared" si="239"/>
        <v>5.4090909090909101</v>
      </c>
      <c r="O670">
        <f t="shared" si="243"/>
        <v>1.6381009770605393</v>
      </c>
      <c r="P670">
        <f t="shared" si="240"/>
        <v>34975.557579017317</v>
      </c>
    </row>
    <row r="671" spans="1:16" x14ac:dyDescent="0.25">
      <c r="A671" s="8">
        <f t="shared" si="241"/>
        <v>668</v>
      </c>
      <c r="B671">
        <f>IF(Validation!C5463=Validation!$C$4,Validation!D5463,"T")</f>
        <v>756.04999160766602</v>
      </c>
      <c r="C671">
        <f>IF(Validation!$C5463=Validation!$C$4,Validation!E5463,"T")</f>
        <v>-0.2</v>
      </c>
      <c r="D671">
        <f>IF(Validation!$C5463=Validation!$C$4,Validation!F5463,"T")</f>
        <v>0.84</v>
      </c>
      <c r="E671">
        <f t="shared" ref="E671:E674" si="248">EXP($H$2*C671)</f>
        <v>0.69726536458982269</v>
      </c>
      <c r="F671">
        <f t="shared" ref="F671:F674" si="249">B671*(D671-E671)^2</f>
        <v>15.403139653960018</v>
      </c>
      <c r="K671" s="8">
        <f t="shared" si="242"/>
        <v>668</v>
      </c>
      <c r="L671">
        <f t="shared" si="237"/>
        <v>756.04999160766602</v>
      </c>
      <c r="M671">
        <f t="shared" si="238"/>
        <v>-0.2</v>
      </c>
      <c r="N671">
        <f t="shared" si="239"/>
        <v>0.84</v>
      </c>
      <c r="O671">
        <f t="shared" si="243"/>
        <v>0.673794504468748</v>
      </c>
      <c r="P671">
        <f t="shared" si="240"/>
        <v>20.885326640565662</v>
      </c>
    </row>
    <row r="672" spans="1:16" x14ac:dyDescent="0.25">
      <c r="A672" s="8">
        <f t="shared" si="241"/>
        <v>669</v>
      </c>
      <c r="B672">
        <f>IF(Validation!C5473=Validation!$C$4,Validation!D5473,"T")</f>
        <v>19.975000381469702</v>
      </c>
      <c r="C672">
        <f>IF(Validation!$C5473=Validation!$C$4,Validation!E5473,"T")</f>
        <v>-0.25</v>
      </c>
      <c r="D672">
        <f>IF(Validation!$C5473=Validation!$C$4,Validation!F5473,"T")</f>
        <v>0.5</v>
      </c>
      <c r="E672">
        <f t="shared" si="248"/>
        <v>0.63715869805343672</v>
      </c>
      <c r="F672">
        <f t="shared" si="249"/>
        <v>0.37577986349938569</v>
      </c>
      <c r="K672" s="8">
        <f t="shared" si="242"/>
        <v>669</v>
      </c>
      <c r="L672">
        <f t="shared" si="237"/>
        <v>19.975000381469702</v>
      </c>
      <c r="M672">
        <f t="shared" si="238"/>
        <v>-0.25</v>
      </c>
      <c r="N672">
        <f t="shared" si="239"/>
        <v>0.5</v>
      </c>
      <c r="O672">
        <f t="shared" si="243"/>
        <v>0.61046297755980339</v>
      </c>
      <c r="P672">
        <f t="shared" si="240"/>
        <v>0.24373634114698789</v>
      </c>
    </row>
    <row r="673" spans="1:16" x14ac:dyDescent="0.25">
      <c r="A673" s="8">
        <f t="shared" si="241"/>
        <v>670</v>
      </c>
      <c r="B673">
        <f>IF(Validation!C5480=Validation!$C$4,Validation!D5480,"T")</f>
        <v>517.290014266968</v>
      </c>
      <c r="C673">
        <f>IF(Validation!$C5480=Validation!$C$4,Validation!E5480,"T")</f>
        <v>-0.2</v>
      </c>
      <c r="D673">
        <f>IF(Validation!$C5480=Validation!$C$4,Validation!F5480,"T")</f>
        <v>2</v>
      </c>
      <c r="E673">
        <f t="shared" si="248"/>
        <v>0.69726536458982269</v>
      </c>
      <c r="F673">
        <f t="shared" si="249"/>
        <v>877.90195146020551</v>
      </c>
      <c r="K673" s="8">
        <f t="shared" si="242"/>
        <v>670</v>
      </c>
      <c r="L673">
        <f t="shared" si="237"/>
        <v>517.290014266968</v>
      </c>
      <c r="M673">
        <f t="shared" si="238"/>
        <v>-0.2</v>
      </c>
      <c r="N673">
        <f t="shared" si="239"/>
        <v>2</v>
      </c>
      <c r="O673">
        <f t="shared" si="243"/>
        <v>0.673794504468748</v>
      </c>
      <c r="P673">
        <f t="shared" si="240"/>
        <v>909.82054865485316</v>
      </c>
    </row>
    <row r="674" spans="1:16" x14ac:dyDescent="0.25">
      <c r="A674" s="8">
        <f t="shared" si="241"/>
        <v>671</v>
      </c>
      <c r="B674">
        <f>IF(Validation!C5482=Validation!$C$4,Validation!D5482,"T")</f>
        <v>2327.3800029754598</v>
      </c>
      <c r="C674">
        <f>IF(Validation!$C5482=Validation!$C$4,Validation!E5482,"T")</f>
        <v>-0.2</v>
      </c>
      <c r="D674">
        <f>IF(Validation!$C5482=Validation!$C$4,Validation!F5482,"T")</f>
        <v>0.84</v>
      </c>
      <c r="E674">
        <f t="shared" si="248"/>
        <v>0.69726536458982269</v>
      </c>
      <c r="F674">
        <f t="shared" si="249"/>
        <v>47.416122758543523</v>
      </c>
      <c r="K674" s="8">
        <f t="shared" si="242"/>
        <v>671</v>
      </c>
      <c r="L674">
        <f t="shared" si="237"/>
        <v>2327.3800029754598</v>
      </c>
      <c r="M674">
        <f t="shared" si="238"/>
        <v>-0.2</v>
      </c>
      <c r="N674">
        <f t="shared" si="239"/>
        <v>0.84</v>
      </c>
      <c r="O674">
        <f t="shared" si="243"/>
        <v>0.673794504468748</v>
      </c>
      <c r="P674">
        <f t="shared" si="240"/>
        <v>64.292166018681954</v>
      </c>
    </row>
    <row r="675" spans="1:16" x14ac:dyDescent="0.25">
      <c r="A675" s="8">
        <f t="shared" si="241"/>
        <v>672</v>
      </c>
      <c r="B675">
        <f>IF(Validation!C5520=Validation!$C$4,Validation!D5520,"T")</f>
        <v>313.62998962402298</v>
      </c>
      <c r="C675">
        <f>IF(Validation!$C5520=Validation!$C$4,Validation!E5520,"T")</f>
        <v>-0.2</v>
      </c>
      <c r="D675">
        <f>IF(Validation!$C5520=Validation!$C$4,Validation!F5520,"T")</f>
        <v>0.53846153846153799</v>
      </c>
      <c r="E675">
        <f t="shared" ref="E675:E682" si="250">EXP($H$2*C675)</f>
        <v>0.69726536458982269</v>
      </c>
      <c r="F675">
        <f t="shared" ref="F675:F682" si="251">B675*(D675-E675)^2</f>
        <v>7.9093265665069072</v>
      </c>
      <c r="K675" s="8">
        <f t="shared" si="242"/>
        <v>672</v>
      </c>
      <c r="L675">
        <f t="shared" si="237"/>
        <v>313.62998962402298</v>
      </c>
      <c r="M675">
        <f t="shared" si="238"/>
        <v>-0.2</v>
      </c>
      <c r="N675">
        <f t="shared" si="239"/>
        <v>0.53846153846153799</v>
      </c>
      <c r="O675">
        <f t="shared" si="243"/>
        <v>0.673794504468748</v>
      </c>
      <c r="P675">
        <f t="shared" si="240"/>
        <v>5.7441369257681041</v>
      </c>
    </row>
    <row r="676" spans="1:16" x14ac:dyDescent="0.25">
      <c r="A676" s="8">
        <f t="shared" si="241"/>
        <v>673</v>
      </c>
      <c r="B676">
        <f>IF(Validation!C5521=Validation!$C$4,Validation!D5521,"T")</f>
        <v>6422.9300174713098</v>
      </c>
      <c r="C676">
        <f>IF(Validation!$C5521=Validation!$C$4,Validation!E5521,"T")</f>
        <v>-0.2</v>
      </c>
      <c r="D676">
        <f>IF(Validation!$C5521=Validation!$C$4,Validation!F5521,"T")</f>
        <v>0.65581395348837201</v>
      </c>
      <c r="E676">
        <f t="shared" si="250"/>
        <v>0.69726536458982269</v>
      </c>
      <c r="F676">
        <f t="shared" si="251"/>
        <v>11.036003489478114</v>
      </c>
      <c r="K676" s="8">
        <f t="shared" si="242"/>
        <v>673</v>
      </c>
      <c r="L676">
        <f t="shared" si="237"/>
        <v>6422.9300174713098</v>
      </c>
      <c r="M676">
        <f t="shared" si="238"/>
        <v>-0.2</v>
      </c>
      <c r="N676">
        <f t="shared" si="239"/>
        <v>0.65581395348837201</v>
      </c>
      <c r="O676">
        <f t="shared" si="243"/>
        <v>0.673794504468748</v>
      </c>
      <c r="P676">
        <f t="shared" si="240"/>
        <v>2.07653464631592</v>
      </c>
    </row>
    <row r="677" spans="1:16" x14ac:dyDescent="0.25">
      <c r="A677" s="8">
        <f t="shared" si="241"/>
        <v>674</v>
      </c>
      <c r="B677">
        <f>IF(Validation!C5543=Validation!$C$4,Validation!D5543,"T")</f>
        <v>695.74000549316395</v>
      </c>
      <c r="C677">
        <f>IF(Validation!$C5543=Validation!$C$4,Validation!E5543,"T")</f>
        <v>-0.2</v>
      </c>
      <c r="D677">
        <f>IF(Validation!$C5543=Validation!$C$4,Validation!F5543,"T")</f>
        <v>0.33333333333333298</v>
      </c>
      <c r="E677">
        <f t="shared" si="250"/>
        <v>0.69726536458982269</v>
      </c>
      <c r="F677">
        <f t="shared" si="251"/>
        <v>92.148344900107432</v>
      </c>
      <c r="K677" s="8">
        <f t="shared" si="242"/>
        <v>674</v>
      </c>
      <c r="L677">
        <f t="shared" si="237"/>
        <v>695.74000549316395</v>
      </c>
      <c r="M677">
        <f t="shared" si="238"/>
        <v>-0.2</v>
      </c>
      <c r="N677">
        <f t="shared" si="239"/>
        <v>0.33333333333333298</v>
      </c>
      <c r="O677">
        <f t="shared" si="243"/>
        <v>0.673794504468748</v>
      </c>
      <c r="P677">
        <f t="shared" si="240"/>
        <v>80.645874145805578</v>
      </c>
    </row>
    <row r="678" spans="1:16" x14ac:dyDescent="0.25">
      <c r="A678" s="8">
        <f t="shared" si="241"/>
        <v>675</v>
      </c>
      <c r="B678">
        <f>IF(Validation!C5549=Validation!$C$4,Validation!D5549,"T")</f>
        <v>18868.450190305699</v>
      </c>
      <c r="C678">
        <f>IF(Validation!$C5549=Validation!$C$4,Validation!E5549,"T")</f>
        <v>-0.2</v>
      </c>
      <c r="D678">
        <f>IF(Validation!$C5549=Validation!$C$4,Validation!F5549,"T")</f>
        <v>0.45909090909090899</v>
      </c>
      <c r="E678">
        <f t="shared" si="250"/>
        <v>0.69726536458982269</v>
      </c>
      <c r="F678">
        <f t="shared" si="251"/>
        <v>1070.3519183641338</v>
      </c>
      <c r="K678" s="8">
        <f t="shared" si="242"/>
        <v>675</v>
      </c>
      <c r="L678">
        <f t="shared" si="237"/>
        <v>18868.450190305699</v>
      </c>
      <c r="M678">
        <f t="shared" si="238"/>
        <v>-0.2</v>
      </c>
      <c r="N678">
        <f t="shared" si="239"/>
        <v>0.45909090909090899</v>
      </c>
      <c r="O678">
        <f t="shared" si="243"/>
        <v>0.673794504468748</v>
      </c>
      <c r="P678">
        <f t="shared" si="240"/>
        <v>869.79090853253001</v>
      </c>
    </row>
    <row r="679" spans="1:16" x14ac:dyDescent="0.25">
      <c r="A679" s="8">
        <f t="shared" si="241"/>
        <v>676</v>
      </c>
      <c r="B679">
        <f>IF(Validation!C5554=Validation!$C$4,Validation!D5554,"T")</f>
        <v>408.64000034332298</v>
      </c>
      <c r="C679">
        <f>IF(Validation!$C5554=Validation!$C$4,Validation!E5554,"T")</f>
        <v>-0.2</v>
      </c>
      <c r="D679">
        <f>IF(Validation!$C5554=Validation!$C$4,Validation!F5554,"T")</f>
        <v>1.27027027027027</v>
      </c>
      <c r="E679">
        <f t="shared" si="250"/>
        <v>0.69726536458982269</v>
      </c>
      <c r="F679">
        <f t="shared" si="251"/>
        <v>134.17066001977665</v>
      </c>
      <c r="K679" s="8">
        <f t="shared" si="242"/>
        <v>676</v>
      </c>
      <c r="L679">
        <f t="shared" si="237"/>
        <v>408.64000034332298</v>
      </c>
      <c r="M679">
        <f t="shared" si="238"/>
        <v>-0.2</v>
      </c>
      <c r="N679">
        <f t="shared" si="239"/>
        <v>1.27027027027027</v>
      </c>
      <c r="O679">
        <f t="shared" si="243"/>
        <v>0.673794504468748</v>
      </c>
      <c r="P679">
        <f t="shared" si="240"/>
        <v>145.38730384814218</v>
      </c>
    </row>
    <row r="680" spans="1:16" x14ac:dyDescent="0.25">
      <c r="A680" s="8">
        <f t="shared" si="241"/>
        <v>677</v>
      </c>
      <c r="B680">
        <f>IF(Validation!C5555=Validation!$C$4,Validation!D5555,"T")</f>
        <v>274.09000444412197</v>
      </c>
      <c r="C680">
        <f>IF(Validation!$C5555=Validation!$C$4,Validation!E5555,"T")</f>
        <v>-0.2</v>
      </c>
      <c r="D680">
        <f>IF(Validation!$C5555=Validation!$C$4,Validation!F5555,"T")</f>
        <v>0.51219512195121997</v>
      </c>
      <c r="E680">
        <f t="shared" si="250"/>
        <v>0.69726536458982269</v>
      </c>
      <c r="F680">
        <f t="shared" si="251"/>
        <v>9.3878552923648169</v>
      </c>
      <c r="K680" s="8">
        <f t="shared" si="242"/>
        <v>677</v>
      </c>
      <c r="L680">
        <f t="shared" si="237"/>
        <v>274.09000444412197</v>
      </c>
      <c r="M680">
        <f t="shared" si="238"/>
        <v>-0.2</v>
      </c>
      <c r="N680">
        <f t="shared" si="239"/>
        <v>0.51219512195121997</v>
      </c>
      <c r="O680">
        <f t="shared" si="243"/>
        <v>0.673794504468748</v>
      </c>
      <c r="P680">
        <f t="shared" si="240"/>
        <v>7.1576851663268055</v>
      </c>
    </row>
    <row r="681" spans="1:16" x14ac:dyDescent="0.25">
      <c r="A681" s="8">
        <f t="shared" si="241"/>
        <v>678</v>
      </c>
      <c r="B681">
        <f>IF(Validation!C5561=Validation!$C$4,Validation!D5561,"T")</f>
        <v>13.560000419616699</v>
      </c>
      <c r="C681">
        <f>IF(Validation!$C5561=Validation!$C$4,Validation!E5561,"T")</f>
        <v>-0.2</v>
      </c>
      <c r="D681">
        <f>IF(Validation!$C5561=Validation!$C$4,Validation!F5561,"T")</f>
        <v>1</v>
      </c>
      <c r="E681">
        <f t="shared" si="250"/>
        <v>0.69726536458982269</v>
      </c>
      <c r="F681">
        <f t="shared" si="251"/>
        <v>1.2427504369643514</v>
      </c>
      <c r="K681" s="8">
        <f t="shared" si="242"/>
        <v>678</v>
      </c>
      <c r="L681">
        <f t="shared" si="237"/>
        <v>13.560000419616699</v>
      </c>
      <c r="M681">
        <f t="shared" si="238"/>
        <v>-0.2</v>
      </c>
      <c r="N681">
        <f t="shared" si="239"/>
        <v>1</v>
      </c>
      <c r="O681">
        <f t="shared" si="243"/>
        <v>0.673794504468748</v>
      </c>
      <c r="P681">
        <f t="shared" si="240"/>
        <v>1.4429199879199714</v>
      </c>
    </row>
    <row r="682" spans="1:16" x14ac:dyDescent="0.25">
      <c r="A682" s="8">
        <f t="shared" si="241"/>
        <v>679</v>
      </c>
      <c r="B682">
        <f>IF(Validation!C5563=Validation!$C$4,Validation!D5563,"T")</f>
        <v>689.95001220703102</v>
      </c>
      <c r="C682">
        <f>IF(Validation!$C5563=Validation!$C$4,Validation!E5563,"T")</f>
        <v>-0.2</v>
      </c>
      <c r="D682">
        <f>IF(Validation!$C5563=Validation!$C$4,Validation!F5563,"T")</f>
        <v>0.625</v>
      </c>
      <c r="E682">
        <f t="shared" si="250"/>
        <v>0.69726536458982269</v>
      </c>
      <c r="F682">
        <f t="shared" si="251"/>
        <v>3.6031141639196038</v>
      </c>
      <c r="K682" s="8">
        <f t="shared" si="242"/>
        <v>679</v>
      </c>
      <c r="L682">
        <f t="shared" si="237"/>
        <v>689.95001220703102</v>
      </c>
      <c r="M682">
        <f t="shared" si="238"/>
        <v>-0.2</v>
      </c>
      <c r="N682">
        <f t="shared" si="239"/>
        <v>0.625</v>
      </c>
      <c r="O682">
        <f t="shared" si="243"/>
        <v>0.673794504468748</v>
      </c>
      <c r="P682">
        <f t="shared" si="240"/>
        <v>1.642704513662409</v>
      </c>
    </row>
    <row r="683" spans="1:16" x14ac:dyDescent="0.25">
      <c r="A683" s="8">
        <f t="shared" si="241"/>
        <v>680</v>
      </c>
      <c r="B683">
        <f>IF(Validation!C5580=Validation!$C$4,Validation!D5580,"T")</f>
        <v>2078.02004432678</v>
      </c>
      <c r="C683">
        <f>IF(Validation!$C5580=Validation!$C$4,Validation!E5580,"T")</f>
        <v>-0.2</v>
      </c>
      <c r="D683">
        <f>IF(Validation!$C5580=Validation!$C$4,Validation!F5580,"T")</f>
        <v>0.61904761904761896</v>
      </c>
      <c r="E683">
        <f t="shared" ref="E683:E693" si="252">EXP($H$2*C683)</f>
        <v>0.69726536458982269</v>
      </c>
      <c r="F683">
        <f t="shared" ref="F683:F693" si="253">B683*(D683-E683)^2</f>
        <v>12.71335929289714</v>
      </c>
      <c r="K683" s="8">
        <f t="shared" si="242"/>
        <v>680</v>
      </c>
      <c r="L683">
        <f t="shared" si="237"/>
        <v>2078.02004432678</v>
      </c>
      <c r="M683">
        <f t="shared" si="238"/>
        <v>-0.2</v>
      </c>
      <c r="N683">
        <f t="shared" si="239"/>
        <v>0.61904761904761896</v>
      </c>
      <c r="O683">
        <f t="shared" si="243"/>
        <v>0.673794504468748</v>
      </c>
      <c r="P683">
        <f t="shared" si="240"/>
        <v>6.2282862780534156</v>
      </c>
    </row>
    <row r="684" spans="1:16" x14ac:dyDescent="0.25">
      <c r="A684" s="8">
        <f t="shared" si="241"/>
        <v>681</v>
      </c>
      <c r="B684">
        <f>IF(Validation!C5582=Validation!$C$4,Validation!D5582,"T")</f>
        <v>1087.1100368499799</v>
      </c>
      <c r="C684">
        <f>IF(Validation!$C5582=Validation!$C$4,Validation!E5582,"T")</f>
        <v>-0.2</v>
      </c>
      <c r="D684">
        <f>IF(Validation!$C5582=Validation!$C$4,Validation!F5582,"T")</f>
        <v>0.53125</v>
      </c>
      <c r="E684">
        <f t="shared" si="252"/>
        <v>0.69726536458982269</v>
      </c>
      <c r="F684">
        <f t="shared" si="253"/>
        <v>29.961949828009153</v>
      </c>
      <c r="K684" s="8">
        <f t="shared" si="242"/>
        <v>681</v>
      </c>
      <c r="L684">
        <f t="shared" si="237"/>
        <v>1087.1100368499799</v>
      </c>
      <c r="M684">
        <f t="shared" si="238"/>
        <v>-0.2</v>
      </c>
      <c r="N684">
        <f t="shared" si="239"/>
        <v>0.53125</v>
      </c>
      <c r="O684">
        <f t="shared" si="243"/>
        <v>0.673794504468748</v>
      </c>
      <c r="P684">
        <f t="shared" si="240"/>
        <v>22.088918996545221</v>
      </c>
    </row>
    <row r="685" spans="1:16" x14ac:dyDescent="0.25">
      <c r="A685" s="8">
        <f t="shared" si="241"/>
        <v>682</v>
      </c>
      <c r="B685">
        <f>IF(Validation!C5585=Validation!$C$4,Validation!D5585,"T")</f>
        <v>2085.1799831390399</v>
      </c>
      <c r="C685">
        <f>IF(Validation!$C5585=Validation!$C$4,Validation!E5585,"T")</f>
        <v>-0.2</v>
      </c>
      <c r="D685">
        <f>IF(Validation!$C5585=Validation!$C$4,Validation!F5585,"T")</f>
        <v>0.80107526881720403</v>
      </c>
      <c r="E685">
        <f t="shared" si="252"/>
        <v>0.69726536458982269</v>
      </c>
      <c r="F685">
        <f t="shared" si="253"/>
        <v>22.470934197347265</v>
      </c>
      <c r="K685" s="8">
        <f t="shared" si="242"/>
        <v>682</v>
      </c>
      <c r="L685">
        <f t="shared" si="237"/>
        <v>2085.1799831390399</v>
      </c>
      <c r="M685">
        <f t="shared" si="238"/>
        <v>-0.2</v>
      </c>
      <c r="N685">
        <f t="shared" si="239"/>
        <v>0.80107526881720403</v>
      </c>
      <c r="O685">
        <f t="shared" si="243"/>
        <v>0.673794504468748</v>
      </c>
      <c r="P685">
        <f t="shared" si="240"/>
        <v>33.780735146551194</v>
      </c>
    </row>
    <row r="686" spans="1:16" x14ac:dyDescent="0.25">
      <c r="A686" s="8">
        <f t="shared" si="241"/>
        <v>683</v>
      </c>
      <c r="B686">
        <f>IF(Validation!C5600=Validation!$C$4,Validation!D5600,"T")</f>
        <v>195.42000102996801</v>
      </c>
      <c r="C686">
        <f>IF(Validation!$C5600=Validation!$C$4,Validation!E5600,"T")</f>
        <v>-0.25</v>
      </c>
      <c r="D686">
        <f>IF(Validation!$C5600=Validation!$C$4,Validation!F5600,"T")</f>
        <v>0.52631578947368396</v>
      </c>
      <c r="E686">
        <f t="shared" si="252"/>
        <v>0.63715869805343672</v>
      </c>
      <c r="F686">
        <f t="shared" si="253"/>
        <v>2.4009595203867464</v>
      </c>
      <c r="K686" s="8">
        <f t="shared" si="242"/>
        <v>683</v>
      </c>
      <c r="L686">
        <f t="shared" si="237"/>
        <v>195.42000102996801</v>
      </c>
      <c r="M686">
        <f t="shared" si="238"/>
        <v>-0.25</v>
      </c>
      <c r="N686">
        <f t="shared" si="239"/>
        <v>0.52631578947368396</v>
      </c>
      <c r="O686">
        <f t="shared" si="243"/>
        <v>0.61046297755980339</v>
      </c>
      <c r="P686">
        <f t="shared" si="240"/>
        <v>1.3837200282294695</v>
      </c>
    </row>
    <row r="687" spans="1:16" x14ac:dyDescent="0.25">
      <c r="A687" s="8">
        <f t="shared" si="241"/>
        <v>684</v>
      </c>
      <c r="B687">
        <f>IF(Validation!C5604=Validation!$C$4,Validation!D5604,"T")</f>
        <v>2510.0199737548801</v>
      </c>
      <c r="C687">
        <f>IF(Validation!$C5604=Validation!$C$4,Validation!E5604,"T")</f>
        <v>-0.2</v>
      </c>
      <c r="D687">
        <f>IF(Validation!$C5604=Validation!$C$4,Validation!F5604,"T")</f>
        <v>0.32500000000000001</v>
      </c>
      <c r="E687">
        <f t="shared" si="252"/>
        <v>0.69726536458982269</v>
      </c>
      <c r="F687">
        <f t="shared" si="253"/>
        <v>347.84233719266126</v>
      </c>
      <c r="K687" s="8">
        <f t="shared" si="242"/>
        <v>684</v>
      </c>
      <c r="L687">
        <f t="shared" si="237"/>
        <v>2510.0199737548801</v>
      </c>
      <c r="M687">
        <f t="shared" si="238"/>
        <v>-0.2</v>
      </c>
      <c r="N687">
        <f t="shared" si="239"/>
        <v>0.32500000000000001</v>
      </c>
      <c r="O687">
        <f t="shared" si="243"/>
        <v>0.673794504468748</v>
      </c>
      <c r="P687">
        <f t="shared" si="240"/>
        <v>305.36302189168316</v>
      </c>
    </row>
    <row r="688" spans="1:16" x14ac:dyDescent="0.25">
      <c r="A688" s="8">
        <f t="shared" si="241"/>
        <v>685</v>
      </c>
      <c r="B688">
        <f>IF(Validation!C5607=Validation!$C$4,Validation!D5607,"T")</f>
        <v>1363.80504322052</v>
      </c>
      <c r="C688">
        <f>IF(Validation!$C5607=Validation!$C$4,Validation!E5607,"T")</f>
        <v>-0.25</v>
      </c>
      <c r="D688">
        <f>IF(Validation!$C5607=Validation!$C$4,Validation!F5607,"T")</f>
        <v>0.75806451612903203</v>
      </c>
      <c r="E688">
        <f t="shared" si="252"/>
        <v>0.63715869805343672</v>
      </c>
      <c r="F688">
        <f t="shared" si="253"/>
        <v>19.936397855459735</v>
      </c>
      <c r="K688" s="8">
        <f t="shared" si="242"/>
        <v>685</v>
      </c>
      <c r="L688">
        <f t="shared" si="237"/>
        <v>1363.80504322052</v>
      </c>
      <c r="M688">
        <f t="shared" si="238"/>
        <v>-0.25</v>
      </c>
      <c r="N688">
        <f t="shared" si="239"/>
        <v>0.75806451612903203</v>
      </c>
      <c r="O688">
        <f t="shared" si="243"/>
        <v>0.61046297755980339</v>
      </c>
      <c r="P688">
        <f t="shared" si="240"/>
        <v>29.712148782281606</v>
      </c>
    </row>
    <row r="689" spans="1:16" x14ac:dyDescent="0.25">
      <c r="A689" s="8">
        <f t="shared" si="241"/>
        <v>686</v>
      </c>
      <c r="B689">
        <f>IF(Validation!C5615=Validation!$C$4,Validation!D5615,"T")</f>
        <v>37.279998779296903</v>
      </c>
      <c r="C689">
        <f>IF(Validation!$C5615=Validation!$C$4,Validation!E5615,"T")</f>
        <v>-0.25</v>
      </c>
      <c r="D689">
        <f>IF(Validation!$C5615=Validation!$C$4,Validation!F5615,"T")</f>
        <v>1</v>
      </c>
      <c r="E689">
        <f t="shared" si="252"/>
        <v>0.63715869805343672</v>
      </c>
      <c r="F689">
        <f t="shared" si="253"/>
        <v>4.9080538909375573</v>
      </c>
      <c r="K689" s="8">
        <f t="shared" si="242"/>
        <v>686</v>
      </c>
      <c r="L689">
        <f t="shared" si="237"/>
        <v>37.279998779296903</v>
      </c>
      <c r="M689">
        <f t="shared" si="238"/>
        <v>-0.25</v>
      </c>
      <c r="N689">
        <f t="shared" si="239"/>
        <v>1</v>
      </c>
      <c r="O689">
        <f t="shared" si="243"/>
        <v>0.61046297755980339</v>
      </c>
      <c r="P689">
        <f t="shared" si="240"/>
        <v>5.6568331589983085</v>
      </c>
    </row>
    <row r="690" spans="1:16" x14ac:dyDescent="0.25">
      <c r="A690" s="8">
        <f t="shared" si="241"/>
        <v>687</v>
      </c>
      <c r="B690">
        <f>IF(Validation!C5622=Validation!$C$4,Validation!D5622,"T")</f>
        <v>88.109998703002901</v>
      </c>
      <c r="C690">
        <f>IF(Validation!$C5622=Validation!$C$4,Validation!E5622,"T")</f>
        <v>-0.25</v>
      </c>
      <c r="D690">
        <f>IF(Validation!$C5622=Validation!$C$4,Validation!F5622,"T")</f>
        <v>0.64705882352941202</v>
      </c>
      <c r="E690">
        <f t="shared" si="252"/>
        <v>0.63715869805343672</v>
      </c>
      <c r="F690">
        <f t="shared" si="253"/>
        <v>8.6358798768913468E-3</v>
      </c>
      <c r="K690" s="8">
        <f t="shared" si="242"/>
        <v>687</v>
      </c>
      <c r="L690">
        <f t="shared" si="237"/>
        <v>88.109998703002901</v>
      </c>
      <c r="M690">
        <f t="shared" si="238"/>
        <v>-0.25</v>
      </c>
      <c r="N690">
        <f t="shared" si="239"/>
        <v>0.64705882352941202</v>
      </c>
      <c r="O690">
        <f t="shared" si="243"/>
        <v>0.61046297755980339</v>
      </c>
      <c r="P690">
        <f t="shared" si="240"/>
        <v>0.11800183933299055</v>
      </c>
    </row>
    <row r="691" spans="1:16" x14ac:dyDescent="0.25">
      <c r="A691" s="8">
        <f t="shared" si="241"/>
        <v>688</v>
      </c>
      <c r="B691">
        <f>IF(Validation!C5623=Validation!$C$4,Validation!D5623,"T")</f>
        <v>6993.9699494838696</v>
      </c>
      <c r="C691">
        <f>IF(Validation!$C5623=Validation!$C$4,Validation!E5623,"T")</f>
        <v>-0.25</v>
      </c>
      <c r="D691">
        <f>IF(Validation!$C5623=Validation!$C$4,Validation!F5623,"T")</f>
        <v>0.58767123287671197</v>
      </c>
      <c r="E691">
        <f t="shared" si="252"/>
        <v>0.63715869805343672</v>
      </c>
      <c r="F691">
        <f t="shared" si="253"/>
        <v>17.128296818074354</v>
      </c>
      <c r="K691" s="8">
        <f t="shared" si="242"/>
        <v>688</v>
      </c>
      <c r="L691">
        <f t="shared" si="237"/>
        <v>6993.9699494838696</v>
      </c>
      <c r="M691">
        <f t="shared" si="238"/>
        <v>-0.25</v>
      </c>
      <c r="N691">
        <f t="shared" si="239"/>
        <v>0.58767123287671197</v>
      </c>
      <c r="O691">
        <f t="shared" si="243"/>
        <v>0.61046297755980339</v>
      </c>
      <c r="P691">
        <f t="shared" si="240"/>
        <v>3.6331129879903235</v>
      </c>
    </row>
    <row r="692" spans="1:16" x14ac:dyDescent="0.25">
      <c r="A692" s="8">
        <f t="shared" si="241"/>
        <v>689</v>
      </c>
      <c r="B692">
        <f>IF(Validation!C5630=Validation!$C$4,Validation!D5630,"T")</f>
        <v>584.78000640869095</v>
      </c>
      <c r="C692">
        <f>IF(Validation!$C5630=Validation!$C$4,Validation!E5630,"T")</f>
        <v>-0.35</v>
      </c>
      <c r="D692">
        <f>IF(Validation!$C5630=Validation!$C$4,Validation!F5630,"T")</f>
        <v>0.8</v>
      </c>
      <c r="E692">
        <f t="shared" si="252"/>
        <v>0.5320429130406531</v>
      </c>
      <c r="F692">
        <f t="shared" si="253"/>
        <v>41.987789504318371</v>
      </c>
      <c r="K692" s="8">
        <f t="shared" si="242"/>
        <v>689</v>
      </c>
      <c r="L692">
        <f t="shared" si="237"/>
        <v>584.78000640869095</v>
      </c>
      <c r="M692">
        <f t="shared" si="238"/>
        <v>-0.35</v>
      </c>
      <c r="N692">
        <f t="shared" si="239"/>
        <v>0.8</v>
      </c>
      <c r="O692">
        <f t="shared" si="243"/>
        <v>0.50109845405545772</v>
      </c>
      <c r="P692">
        <f t="shared" si="240"/>
        <v>52.245493791351009</v>
      </c>
    </row>
    <row r="693" spans="1:16" x14ac:dyDescent="0.25">
      <c r="A693" s="8">
        <f t="shared" si="241"/>
        <v>690</v>
      </c>
      <c r="B693">
        <f>IF(Validation!C5632=Validation!$C$4,Validation!D5632,"T")</f>
        <v>420.92000579834001</v>
      </c>
      <c r="C693">
        <f>IF(Validation!$C5632=Validation!$C$4,Validation!E5632,"T")</f>
        <v>-0.35</v>
      </c>
      <c r="D693">
        <f>IF(Validation!$C5632=Validation!$C$4,Validation!F5632,"T")</f>
        <v>0.27272727272727298</v>
      </c>
      <c r="E693">
        <f t="shared" si="252"/>
        <v>0.5320429130406531</v>
      </c>
      <c r="F693">
        <f t="shared" si="253"/>
        <v>28.304597973791406</v>
      </c>
      <c r="K693" s="8">
        <f t="shared" si="242"/>
        <v>690</v>
      </c>
      <c r="L693">
        <f t="shared" si="237"/>
        <v>420.92000579834001</v>
      </c>
      <c r="M693">
        <f t="shared" si="238"/>
        <v>-0.35</v>
      </c>
      <c r="N693">
        <f t="shared" si="239"/>
        <v>0.27272727272727298</v>
      </c>
      <c r="O693">
        <f t="shared" si="243"/>
        <v>0.50109845405545772</v>
      </c>
      <c r="P693">
        <f t="shared" si="240"/>
        <v>21.952407940864326</v>
      </c>
    </row>
    <row r="694" spans="1:16" x14ac:dyDescent="0.25">
      <c r="A694" s="8">
        <f t="shared" si="241"/>
        <v>691</v>
      </c>
      <c r="B694">
        <f>IF(Validation!C5638=Validation!$C$4,Validation!D5638,"T")</f>
        <v>48.849998474121101</v>
      </c>
      <c r="C694">
        <f>IF(Validation!$C5638=Validation!$C$4,Validation!E5638,"T")</f>
        <v>-0.25</v>
      </c>
      <c r="D694">
        <f>IF(Validation!$C5638=Validation!$C$4,Validation!F5638,"T")</f>
        <v>1</v>
      </c>
      <c r="E694">
        <f t="shared" ref="E694:E698" si="254">EXP($H$2*C694)</f>
        <v>0.63715869805343672</v>
      </c>
      <c r="F694">
        <f t="shared" ref="F694:F698" si="255">B694*(D694-E694)^2</f>
        <v>6.4312884370680656</v>
      </c>
      <c r="K694" s="8">
        <f t="shared" si="242"/>
        <v>691</v>
      </c>
      <c r="L694">
        <f t="shared" si="237"/>
        <v>48.849998474121101</v>
      </c>
      <c r="M694">
        <f t="shared" si="238"/>
        <v>-0.25</v>
      </c>
      <c r="N694">
        <f t="shared" si="239"/>
        <v>1</v>
      </c>
      <c r="O694">
        <f t="shared" si="243"/>
        <v>0.61046297755980339</v>
      </c>
      <c r="P694">
        <f t="shared" si="240"/>
        <v>7.4124544054139232</v>
      </c>
    </row>
    <row r="695" spans="1:16" x14ac:dyDescent="0.25">
      <c r="A695" s="8">
        <f t="shared" si="241"/>
        <v>692</v>
      </c>
      <c r="B695">
        <f>IF(Validation!C5639=Validation!$C$4,Validation!D5639,"T")</f>
        <v>2856.5400791168199</v>
      </c>
      <c r="C695">
        <f>IF(Validation!$C5639=Validation!$C$4,Validation!E5639,"T")</f>
        <v>-0.25</v>
      </c>
      <c r="D695">
        <f>IF(Validation!$C5639=Validation!$C$4,Validation!F5639,"T")</f>
        <v>0.32</v>
      </c>
      <c r="E695">
        <f t="shared" si="254"/>
        <v>0.63715869805343672</v>
      </c>
      <c r="F695">
        <f t="shared" si="255"/>
        <v>287.33833749251414</v>
      </c>
      <c r="K695" s="8">
        <f t="shared" si="242"/>
        <v>692</v>
      </c>
      <c r="L695">
        <f t="shared" si="237"/>
        <v>2856.5400791168199</v>
      </c>
      <c r="M695">
        <f t="shared" si="238"/>
        <v>-0.25</v>
      </c>
      <c r="N695">
        <f t="shared" si="239"/>
        <v>0.32</v>
      </c>
      <c r="O695">
        <f t="shared" si="243"/>
        <v>0.61046297755980339</v>
      </c>
      <c r="P695">
        <f t="shared" si="240"/>
        <v>241.0026910420882</v>
      </c>
    </row>
    <row r="696" spans="1:16" x14ac:dyDescent="0.25">
      <c r="A696" s="8">
        <f t="shared" si="241"/>
        <v>693</v>
      </c>
      <c r="B696">
        <f>IF(Validation!C5643=Validation!$C$4,Validation!D5643,"T")</f>
        <v>2037.8499779701201</v>
      </c>
      <c r="C696">
        <f>IF(Validation!$C5643=Validation!$C$4,Validation!E5643,"T")</f>
        <v>-0.2</v>
      </c>
      <c r="D696">
        <f>IF(Validation!$C5643=Validation!$C$4,Validation!F5643,"T")</f>
        <v>0.50228310502283102</v>
      </c>
      <c r="E696">
        <f t="shared" si="254"/>
        <v>0.69726536458982269</v>
      </c>
      <c r="F696">
        <f t="shared" si="255"/>
        <v>77.475146640676073</v>
      </c>
      <c r="K696" s="8">
        <f t="shared" si="242"/>
        <v>693</v>
      </c>
      <c r="L696">
        <f t="shared" si="237"/>
        <v>2037.8499779701201</v>
      </c>
      <c r="M696">
        <f t="shared" si="238"/>
        <v>-0.2</v>
      </c>
      <c r="N696">
        <f t="shared" si="239"/>
        <v>0.50228310502283102</v>
      </c>
      <c r="O696">
        <f t="shared" si="243"/>
        <v>0.673794504468748</v>
      </c>
      <c r="P696">
        <f t="shared" si="240"/>
        <v>59.945721293054405</v>
      </c>
    </row>
    <row r="697" spans="1:16" x14ac:dyDescent="0.25">
      <c r="A697" s="8">
        <f t="shared" si="241"/>
        <v>694</v>
      </c>
      <c r="B697">
        <f>IF(Validation!C5645=Validation!$C$4,Validation!D5645,"T")</f>
        <v>39.990001678466797</v>
      </c>
      <c r="C697">
        <f>IF(Validation!$C5645=Validation!$C$4,Validation!E5645,"T")</f>
        <v>-0.2</v>
      </c>
      <c r="D697">
        <f>IF(Validation!$C5645=Validation!$C$4,Validation!F5645,"T")</f>
        <v>0.5</v>
      </c>
      <c r="E697">
        <f t="shared" si="254"/>
        <v>0.69726536458982269</v>
      </c>
      <c r="F697">
        <f t="shared" si="255"/>
        <v>1.5561558917447853</v>
      </c>
      <c r="K697" s="8">
        <f t="shared" si="242"/>
        <v>694</v>
      </c>
      <c r="L697">
        <f t="shared" si="237"/>
        <v>39.990001678466797</v>
      </c>
      <c r="M697">
        <f t="shared" si="238"/>
        <v>-0.2</v>
      </c>
      <c r="N697">
        <f t="shared" si="239"/>
        <v>0.5</v>
      </c>
      <c r="O697">
        <f t="shared" si="243"/>
        <v>0.673794504468748</v>
      </c>
      <c r="P697">
        <f t="shared" si="240"/>
        <v>1.2078791967409717</v>
      </c>
    </row>
    <row r="698" spans="1:16" x14ac:dyDescent="0.25">
      <c r="A698" s="8">
        <f t="shared" si="241"/>
        <v>695</v>
      </c>
      <c r="B698">
        <f>IF(Validation!C5646=Validation!$C$4,Validation!D5646,"T")</f>
        <v>4556.6101341247604</v>
      </c>
      <c r="C698">
        <f>IF(Validation!$C5646=Validation!$C$4,Validation!E5646,"T")</f>
        <v>-0.2</v>
      </c>
      <c r="D698">
        <f>IF(Validation!$C5646=Validation!$C$4,Validation!F5646,"T")</f>
        <v>0.496</v>
      </c>
      <c r="E698">
        <f t="shared" si="254"/>
        <v>0.69726536458982269</v>
      </c>
      <c r="F698">
        <f t="shared" si="255"/>
        <v>184.57801041546048</v>
      </c>
      <c r="K698" s="8">
        <f t="shared" si="242"/>
        <v>695</v>
      </c>
      <c r="L698">
        <f t="shared" si="237"/>
        <v>4556.6101341247604</v>
      </c>
      <c r="M698">
        <f t="shared" si="238"/>
        <v>-0.2</v>
      </c>
      <c r="N698">
        <f t="shared" si="239"/>
        <v>0.496</v>
      </c>
      <c r="O698">
        <f t="shared" si="243"/>
        <v>0.673794504468748</v>
      </c>
      <c r="P698">
        <f t="shared" si="240"/>
        <v>144.03848267282683</v>
      </c>
    </row>
    <row r="699" spans="1:16" x14ac:dyDescent="0.25">
      <c r="A699" s="8">
        <f t="shared" si="241"/>
        <v>696</v>
      </c>
      <c r="B699">
        <f>IF(Validation!C5703=Validation!$C$4,Validation!D5703,"T")</f>
        <v>47.970001220703097</v>
      </c>
      <c r="C699">
        <f>IF(Validation!$C5703=Validation!$C$4,Validation!E5703,"T")</f>
        <v>-0.12</v>
      </c>
      <c r="D699">
        <f>IF(Validation!$C5703=Validation!$C$4,Validation!F5703,"T")</f>
        <v>0.5</v>
      </c>
      <c r="E699">
        <f t="shared" ref="E699:E706" si="256">EXP($H$2*C699)</f>
        <v>0.80545050058583856</v>
      </c>
      <c r="F699">
        <f t="shared" ref="F699:F706" si="257">B699*(D699-E699)^2</f>
        <v>4.4756015124330544</v>
      </c>
      <c r="K699" s="8">
        <f t="shared" si="242"/>
        <v>696</v>
      </c>
      <c r="L699">
        <f t="shared" si="237"/>
        <v>47.970001220703097</v>
      </c>
      <c r="M699">
        <f t="shared" si="238"/>
        <v>-0.12</v>
      </c>
      <c r="N699">
        <f t="shared" si="239"/>
        <v>0.5</v>
      </c>
      <c r="O699">
        <f t="shared" si="243"/>
        <v>0.78907171996208558</v>
      </c>
      <c r="P699">
        <f t="shared" si="240"/>
        <v>4.0084912737547427</v>
      </c>
    </row>
    <row r="700" spans="1:16" x14ac:dyDescent="0.25">
      <c r="A700" s="8">
        <f t="shared" si="241"/>
        <v>697</v>
      </c>
      <c r="B700">
        <f>IF(Validation!C5723=Validation!$C$4,Validation!D5723,"T")</f>
        <v>6204.52004241943</v>
      </c>
      <c r="C700">
        <f>IF(Validation!$C5723=Validation!$C$4,Validation!E5723,"T")</f>
        <v>-0.2</v>
      </c>
      <c r="D700">
        <f>IF(Validation!$C5723=Validation!$C$4,Validation!F5723,"T")</f>
        <v>0.780346820809249</v>
      </c>
      <c r="E700">
        <f t="shared" si="256"/>
        <v>0.69726536458982269</v>
      </c>
      <c r="F700">
        <f t="shared" si="257"/>
        <v>42.826875599773395</v>
      </c>
      <c r="K700" s="8">
        <f t="shared" si="242"/>
        <v>697</v>
      </c>
      <c r="L700">
        <f t="shared" si="237"/>
        <v>6204.52004241943</v>
      </c>
      <c r="M700">
        <f t="shared" si="238"/>
        <v>-0.2</v>
      </c>
      <c r="N700">
        <f t="shared" si="239"/>
        <v>0.780346820809249</v>
      </c>
      <c r="O700">
        <f t="shared" si="243"/>
        <v>0.673794504468748</v>
      </c>
      <c r="P700">
        <f t="shared" si="240"/>
        <v>70.442373760718226</v>
      </c>
    </row>
    <row r="701" spans="1:16" x14ac:dyDescent="0.25">
      <c r="A701" s="8">
        <f t="shared" si="241"/>
        <v>698</v>
      </c>
      <c r="B701">
        <f>IF(Validation!C5725=Validation!$C$4,Validation!D5725,"T")</f>
        <v>134.25</v>
      </c>
      <c r="C701">
        <f>IF(Validation!$C5725=Validation!$C$4,Validation!E5725,"T")</f>
        <v>-0.25</v>
      </c>
      <c r="D701">
        <f>IF(Validation!$C5725=Validation!$C$4,Validation!F5725,"T")</f>
        <v>0.75</v>
      </c>
      <c r="E701">
        <f t="shared" si="256"/>
        <v>0.63715869805343672</v>
      </c>
      <c r="F701">
        <f t="shared" si="257"/>
        <v>1.7094266528056412</v>
      </c>
      <c r="K701" s="8">
        <f t="shared" si="242"/>
        <v>698</v>
      </c>
      <c r="L701">
        <f t="shared" si="237"/>
        <v>134.25</v>
      </c>
      <c r="M701">
        <f t="shared" si="238"/>
        <v>-0.25</v>
      </c>
      <c r="N701">
        <f t="shared" si="239"/>
        <v>0.75</v>
      </c>
      <c r="O701">
        <f t="shared" si="243"/>
        <v>0.61046297755980339</v>
      </c>
      <c r="P701">
        <f t="shared" si="240"/>
        <v>2.6139254497756439</v>
      </c>
    </row>
    <row r="702" spans="1:16" x14ac:dyDescent="0.25">
      <c r="A702" s="8">
        <f t="shared" si="241"/>
        <v>699</v>
      </c>
      <c r="B702">
        <f>IF(Validation!C5728=Validation!$C$4,Validation!D5728,"T")</f>
        <v>822.950000762939</v>
      </c>
      <c r="C702">
        <f>IF(Validation!$C5728=Validation!$C$4,Validation!E5728,"T")</f>
        <v>-0.2</v>
      </c>
      <c r="D702">
        <f>IF(Validation!$C5728=Validation!$C$4,Validation!F5728,"T")</f>
        <v>1</v>
      </c>
      <c r="E702">
        <f t="shared" si="256"/>
        <v>0.69726536458982269</v>
      </c>
      <c r="F702">
        <f t="shared" si="257"/>
        <v>75.421935206464028</v>
      </c>
      <c r="K702" s="8">
        <f t="shared" si="242"/>
        <v>699</v>
      </c>
      <c r="L702">
        <f t="shared" si="237"/>
        <v>822.950000762939</v>
      </c>
      <c r="M702">
        <f t="shared" si="238"/>
        <v>-0.2</v>
      </c>
      <c r="N702">
        <f t="shared" si="239"/>
        <v>1</v>
      </c>
      <c r="O702">
        <f t="shared" si="243"/>
        <v>0.673794504468748</v>
      </c>
      <c r="P702">
        <f t="shared" si="240"/>
        <v>87.570130413990512</v>
      </c>
    </row>
    <row r="703" spans="1:16" x14ac:dyDescent="0.25">
      <c r="A703" s="8">
        <f t="shared" si="241"/>
        <v>700</v>
      </c>
      <c r="B703">
        <f>IF(Validation!C5732=Validation!$C$4,Validation!D5732,"T")</f>
        <v>516.76000595092796</v>
      </c>
      <c r="C703">
        <f>IF(Validation!$C5732=Validation!$C$4,Validation!E5732,"T")</f>
        <v>-0.2</v>
      </c>
      <c r="D703">
        <f>IF(Validation!$C5732=Validation!$C$4,Validation!F5732,"T")</f>
        <v>1.125</v>
      </c>
      <c r="E703">
        <f t="shared" si="256"/>
        <v>0.69726536458982269</v>
      </c>
      <c r="F703">
        <f t="shared" si="257"/>
        <v>94.544818204704129</v>
      </c>
      <c r="K703" s="8">
        <f t="shared" si="242"/>
        <v>700</v>
      </c>
      <c r="L703">
        <f t="shared" si="237"/>
        <v>516.76000595092796</v>
      </c>
      <c r="M703">
        <f t="shared" si="238"/>
        <v>-0.2</v>
      </c>
      <c r="N703">
        <f t="shared" si="239"/>
        <v>1.125</v>
      </c>
      <c r="O703">
        <f t="shared" si="243"/>
        <v>0.673794504468748</v>
      </c>
      <c r="P703">
        <f t="shared" si="240"/>
        <v>105.20530886088115</v>
      </c>
    </row>
    <row r="704" spans="1:16" x14ac:dyDescent="0.25">
      <c r="A704" s="8">
        <f t="shared" si="241"/>
        <v>701</v>
      </c>
      <c r="B704">
        <f>IF(Validation!C5733=Validation!$C$4,Validation!D5733,"T")</f>
        <v>276.42000198364298</v>
      </c>
      <c r="C704">
        <f>IF(Validation!$C5733=Validation!$C$4,Validation!E5733,"T")</f>
        <v>-0.25</v>
      </c>
      <c r="D704">
        <f>IF(Validation!$C5733=Validation!$C$4,Validation!F5733,"T")</f>
        <v>0.625</v>
      </c>
      <c r="E704">
        <f t="shared" si="256"/>
        <v>0.63715869805343672</v>
      </c>
      <c r="F704">
        <f t="shared" si="257"/>
        <v>4.0864257533240987E-2</v>
      </c>
      <c r="K704" s="8">
        <f t="shared" si="242"/>
        <v>701</v>
      </c>
      <c r="L704">
        <f t="shared" si="237"/>
        <v>276.42000198364298</v>
      </c>
      <c r="M704">
        <f t="shared" si="238"/>
        <v>-0.25</v>
      </c>
      <c r="N704">
        <f t="shared" si="239"/>
        <v>0.625</v>
      </c>
      <c r="O704">
        <f t="shared" si="243"/>
        <v>0.61046297755980339</v>
      </c>
      <c r="P704">
        <f t="shared" si="240"/>
        <v>5.8414462841983886E-2</v>
      </c>
    </row>
    <row r="705" spans="1:16" x14ac:dyDescent="0.25">
      <c r="A705" s="8">
        <f t="shared" si="241"/>
        <v>702</v>
      </c>
      <c r="B705">
        <f>IF(Validation!C5756=Validation!$C$4,Validation!D5756,"T")</f>
        <v>745.51999390125297</v>
      </c>
      <c r="C705">
        <f>IF(Validation!$C5756=Validation!$C$4,Validation!E5756,"T")</f>
        <v>-0.2</v>
      </c>
      <c r="D705">
        <f>IF(Validation!$C5756=Validation!$C$4,Validation!F5756,"T")</f>
        <v>0.71428571428571397</v>
      </c>
      <c r="E705">
        <f t="shared" si="256"/>
        <v>0.69726536458982269</v>
      </c>
      <c r="F705">
        <f t="shared" si="257"/>
        <v>0.21597140454016819</v>
      </c>
      <c r="K705" s="8">
        <f t="shared" si="242"/>
        <v>702</v>
      </c>
      <c r="L705">
        <f t="shared" si="237"/>
        <v>745.51999390125297</v>
      </c>
      <c r="M705">
        <f t="shared" si="238"/>
        <v>-0.2</v>
      </c>
      <c r="N705">
        <f t="shared" si="239"/>
        <v>0.71428571428571397</v>
      </c>
      <c r="O705">
        <f t="shared" si="243"/>
        <v>0.673794504468748</v>
      </c>
      <c r="P705">
        <f t="shared" si="240"/>
        <v>1.2223084137675047</v>
      </c>
    </row>
    <row r="706" spans="1:16" x14ac:dyDescent="0.25">
      <c r="A706" s="8">
        <f t="shared" si="241"/>
        <v>703</v>
      </c>
      <c r="B706">
        <f>IF(Validation!C5764=Validation!$C$4,Validation!D5764,"T")</f>
        <v>232.56999397277801</v>
      </c>
      <c r="C706">
        <f>IF(Validation!$C5764=Validation!$C$4,Validation!E5764,"T")</f>
        <v>-0.2</v>
      </c>
      <c r="D706">
        <f>IF(Validation!$C5764=Validation!$C$4,Validation!F5764,"T")</f>
        <v>0.45833333333333298</v>
      </c>
      <c r="E706">
        <f t="shared" si="256"/>
        <v>0.69726536458982269</v>
      </c>
      <c r="F706">
        <f t="shared" si="257"/>
        <v>13.277075719785948</v>
      </c>
      <c r="K706" s="8">
        <f t="shared" si="242"/>
        <v>703</v>
      </c>
      <c r="L706">
        <f t="shared" si="237"/>
        <v>232.56999397277801</v>
      </c>
      <c r="M706">
        <f t="shared" si="238"/>
        <v>-0.2</v>
      </c>
      <c r="N706">
        <f t="shared" si="239"/>
        <v>0.45833333333333298</v>
      </c>
      <c r="O706">
        <f t="shared" si="243"/>
        <v>0.673794504468748</v>
      </c>
      <c r="P706">
        <f t="shared" si="240"/>
        <v>10.796716898421725</v>
      </c>
    </row>
    <row r="707" spans="1:16" x14ac:dyDescent="0.25">
      <c r="A707" s="8">
        <f t="shared" si="241"/>
        <v>704</v>
      </c>
      <c r="B707">
        <f>IF(Validation!C5765=Validation!$C$4,Validation!D5765,"T")</f>
        <v>22.950000762939499</v>
      </c>
      <c r="C707">
        <f>IF(Validation!$C5765=Validation!$C$4,Validation!E5765,"T")</f>
        <v>-0.2</v>
      </c>
      <c r="D707">
        <f>IF(Validation!$C5765=Validation!$C$4,Validation!F5765,"T")</f>
        <v>0.14285714285714299</v>
      </c>
      <c r="E707">
        <f t="shared" ref="E707:E718" si="258">EXP($H$2*C707)</f>
        <v>0.69726536458982269</v>
      </c>
      <c r="F707">
        <f t="shared" ref="F707:F718" si="259">B707*(D707-E707)^2</f>
        <v>7.0541067661575294</v>
      </c>
      <c r="K707" s="8">
        <f t="shared" si="242"/>
        <v>704</v>
      </c>
      <c r="L707">
        <f t="shared" si="237"/>
        <v>22.950000762939499</v>
      </c>
      <c r="M707">
        <f t="shared" si="238"/>
        <v>-0.2</v>
      </c>
      <c r="N707">
        <f t="shared" si="239"/>
        <v>0.14285714285714299</v>
      </c>
      <c r="O707">
        <f t="shared" si="243"/>
        <v>0.673794504468748</v>
      </c>
      <c r="P707">
        <f t="shared" si="240"/>
        <v>6.4694785759378011</v>
      </c>
    </row>
    <row r="708" spans="1:16" x14ac:dyDescent="0.25">
      <c r="A708" s="8">
        <f t="shared" si="241"/>
        <v>705</v>
      </c>
      <c r="B708">
        <f>IF(Validation!C5778=Validation!$C$4,Validation!D5778,"T")</f>
        <v>1398.3699836731</v>
      </c>
      <c r="C708">
        <f>IF(Validation!$C5778=Validation!$C$4,Validation!E5778,"T")</f>
        <v>-0.25</v>
      </c>
      <c r="D708">
        <f>IF(Validation!$C5778=Validation!$C$4,Validation!F5778,"T")</f>
        <v>0.4</v>
      </c>
      <c r="E708">
        <f t="shared" si="258"/>
        <v>0.63715869805343672</v>
      </c>
      <c r="F708">
        <f t="shared" si="259"/>
        <v>78.650268244725694</v>
      </c>
      <c r="K708" s="8">
        <f t="shared" si="242"/>
        <v>705</v>
      </c>
      <c r="L708">
        <f t="shared" si="237"/>
        <v>1398.3699836731</v>
      </c>
      <c r="M708">
        <f t="shared" si="238"/>
        <v>-0.25</v>
      </c>
      <c r="N708">
        <f t="shared" si="239"/>
        <v>0.4</v>
      </c>
      <c r="O708">
        <f t="shared" si="243"/>
        <v>0.61046297755980339</v>
      </c>
      <c r="P708">
        <f t="shared" si="240"/>
        <v>61.940329865654007</v>
      </c>
    </row>
    <row r="709" spans="1:16" x14ac:dyDescent="0.25">
      <c r="A709" s="8">
        <f t="shared" si="241"/>
        <v>706</v>
      </c>
      <c r="B709">
        <f>IF(Validation!C5779=Validation!$C$4,Validation!D5779,"T")</f>
        <v>2900.16003322601</v>
      </c>
      <c r="C709">
        <f>IF(Validation!$C5779=Validation!$C$4,Validation!E5779,"T")</f>
        <v>-0.19</v>
      </c>
      <c r="D709">
        <f>IF(Validation!$C5779=Validation!$C$4,Validation!F5779,"T")</f>
        <v>0.68020304568527901</v>
      </c>
      <c r="E709">
        <f t="shared" si="258"/>
        <v>0.70995069437764324</v>
      </c>
      <c r="F709">
        <f t="shared" si="259"/>
        <v>2.5664171649194101</v>
      </c>
      <c r="K709" s="8">
        <f t="shared" si="242"/>
        <v>706</v>
      </c>
      <c r="L709">
        <f t="shared" ref="L709:L772" si="260">B709</f>
        <v>2900.16003322601</v>
      </c>
      <c r="M709">
        <f t="shared" ref="M709:M772" si="261">C709</f>
        <v>-0.19</v>
      </c>
      <c r="N709">
        <f t="shared" ref="N709:N772" si="262">D709</f>
        <v>0.68020304568527901</v>
      </c>
      <c r="O709">
        <f t="shared" si="243"/>
        <v>0.68722838843714629</v>
      </c>
      <c r="P709">
        <f t="shared" ref="P709:P772" si="263">L709*(N709-O709)^2</f>
        <v>0.14313867677593037</v>
      </c>
    </row>
    <row r="710" spans="1:16" x14ac:dyDescent="0.25">
      <c r="A710" s="8">
        <f t="shared" ref="A710:A773" si="264">A709+1</f>
        <v>707</v>
      </c>
      <c r="B710">
        <f>IF(Validation!C5791=Validation!$C$4,Validation!D5791,"T")</f>
        <v>10099.360142171399</v>
      </c>
      <c r="C710">
        <f>IF(Validation!$C5791=Validation!$C$4,Validation!E5791,"T")</f>
        <v>-0.2</v>
      </c>
      <c r="D710">
        <f>IF(Validation!$C5791=Validation!$C$4,Validation!F5791,"T")</f>
        <v>0.51055662188099804</v>
      </c>
      <c r="E710">
        <f t="shared" si="258"/>
        <v>0.69726536458982269</v>
      </c>
      <c r="F710">
        <f t="shared" si="259"/>
        <v>352.06525595666227</v>
      </c>
      <c r="K710" s="8">
        <f t="shared" ref="K710:K773" si="265">K709+1</f>
        <v>707</v>
      </c>
      <c r="L710">
        <f t="shared" si="260"/>
        <v>10099.360142171399</v>
      </c>
      <c r="M710">
        <f t="shared" si="261"/>
        <v>-0.2</v>
      </c>
      <c r="N710">
        <f t="shared" si="262"/>
        <v>0.51055662188099804</v>
      </c>
      <c r="O710">
        <f t="shared" ref="O710:O773" si="266">EXP(M710*$R$2)</f>
        <v>0.673794504468748</v>
      </c>
      <c r="P710">
        <f t="shared" si="263"/>
        <v>269.11367370883943</v>
      </c>
    </row>
    <row r="711" spans="1:16" x14ac:dyDescent="0.25">
      <c r="A711" s="8">
        <f t="shared" si="264"/>
        <v>708</v>
      </c>
      <c r="B711">
        <f>IF(Validation!C5797=Validation!$C$4,Validation!D5797,"T")</f>
        <v>99.949996948242202</v>
      </c>
      <c r="C711">
        <f>IF(Validation!$C5797=Validation!$C$4,Validation!E5797,"T")</f>
        <v>-0.15</v>
      </c>
      <c r="D711">
        <f>IF(Validation!$C5797=Validation!$C$4,Validation!F5797,"T")</f>
        <v>1</v>
      </c>
      <c r="E711">
        <f t="shared" si="258"/>
        <v>0.76304222188583215</v>
      </c>
      <c r="F711">
        <f t="shared" si="259"/>
        <v>5.6120912400967669</v>
      </c>
      <c r="K711" s="8">
        <f t="shared" si="265"/>
        <v>708</v>
      </c>
      <c r="L711">
        <f t="shared" si="260"/>
        <v>99.949996948242202</v>
      </c>
      <c r="M711">
        <f t="shared" si="261"/>
        <v>-0.15</v>
      </c>
      <c r="N711">
        <f t="shared" si="262"/>
        <v>1</v>
      </c>
      <c r="O711">
        <f t="shared" si="266"/>
        <v>0.74369626159321056</v>
      </c>
      <c r="P711">
        <f t="shared" si="263"/>
        <v>6.5658758513386584</v>
      </c>
    </row>
    <row r="712" spans="1:16" x14ac:dyDescent="0.25">
      <c r="A712" s="8">
        <f t="shared" si="264"/>
        <v>709</v>
      </c>
      <c r="B712">
        <f>IF(Validation!C5798=Validation!$C$4,Validation!D5798,"T")</f>
        <v>3492.5299320220902</v>
      </c>
      <c r="C712">
        <f>IF(Validation!$C5798=Validation!$C$4,Validation!E5798,"T")</f>
        <v>-0.15</v>
      </c>
      <c r="D712">
        <f>IF(Validation!$C5798=Validation!$C$4,Validation!F5798,"T")</f>
        <v>0.23699421965317899</v>
      </c>
      <c r="E712">
        <f t="shared" si="258"/>
        <v>0.76304222188583215</v>
      </c>
      <c r="F712">
        <f t="shared" si="259"/>
        <v>966.4755865142123</v>
      </c>
      <c r="K712" s="8">
        <f t="shared" si="265"/>
        <v>709</v>
      </c>
      <c r="L712">
        <f t="shared" si="260"/>
        <v>3492.5299320220902</v>
      </c>
      <c r="M712">
        <f t="shared" si="261"/>
        <v>-0.15</v>
      </c>
      <c r="N712">
        <f t="shared" si="262"/>
        <v>0.23699421965317899</v>
      </c>
      <c r="O712">
        <f t="shared" si="266"/>
        <v>0.74369626159321056</v>
      </c>
      <c r="P712">
        <f t="shared" si="263"/>
        <v>896.69644033255236</v>
      </c>
    </row>
    <row r="713" spans="1:16" x14ac:dyDescent="0.25">
      <c r="A713" s="8">
        <f t="shared" si="264"/>
        <v>710</v>
      </c>
      <c r="B713">
        <f>IF(Validation!C5801=Validation!$C$4,Validation!D5801,"T")</f>
        <v>439.50999450683599</v>
      </c>
      <c r="C713">
        <f>IF(Validation!$C5801=Validation!$C$4,Validation!E5801,"T")</f>
        <v>-0.2</v>
      </c>
      <c r="D713">
        <f>IF(Validation!$C5801=Validation!$C$4,Validation!F5801,"T")</f>
        <v>0.69230769230769196</v>
      </c>
      <c r="E713">
        <f t="shared" si="258"/>
        <v>0.69726536458982269</v>
      </c>
      <c r="F713">
        <f t="shared" si="259"/>
        <v>1.0802502753985484E-2</v>
      </c>
      <c r="K713" s="8">
        <f t="shared" si="265"/>
        <v>710</v>
      </c>
      <c r="L713">
        <f t="shared" si="260"/>
        <v>439.50999450683599</v>
      </c>
      <c r="M713">
        <f t="shared" si="261"/>
        <v>-0.2</v>
      </c>
      <c r="N713">
        <f t="shared" si="262"/>
        <v>0.69230769230769196</v>
      </c>
      <c r="O713">
        <f t="shared" si="266"/>
        <v>0.673794504468748</v>
      </c>
      <c r="P713">
        <f t="shared" si="263"/>
        <v>0.15063683097895272</v>
      </c>
    </row>
    <row r="714" spans="1:16" x14ac:dyDescent="0.25">
      <c r="A714" s="8">
        <f t="shared" si="264"/>
        <v>711</v>
      </c>
      <c r="B714">
        <f>IF(Validation!C5804=Validation!$C$4,Validation!D5804,"T")</f>
        <v>12736.880128860499</v>
      </c>
      <c r="C714">
        <f>IF(Validation!$C5804=Validation!$C$4,Validation!E5804,"T")</f>
        <v>-0.25</v>
      </c>
      <c r="D714">
        <f>IF(Validation!$C5804=Validation!$C$4,Validation!F5804,"T")</f>
        <v>0.43495297805642602</v>
      </c>
      <c r="E714">
        <f t="shared" si="258"/>
        <v>0.63715869805343672</v>
      </c>
      <c r="F714">
        <f t="shared" si="259"/>
        <v>520.77476911250744</v>
      </c>
      <c r="K714" s="8">
        <f t="shared" si="265"/>
        <v>711</v>
      </c>
      <c r="L714">
        <f t="shared" si="260"/>
        <v>12736.880128860499</v>
      </c>
      <c r="M714">
        <f t="shared" si="261"/>
        <v>-0.25</v>
      </c>
      <c r="N714">
        <f t="shared" si="262"/>
        <v>0.43495297805642602</v>
      </c>
      <c r="O714">
        <f t="shared" si="266"/>
        <v>0.61046297755980339</v>
      </c>
      <c r="P714">
        <f t="shared" si="263"/>
        <v>392.34379769152594</v>
      </c>
    </row>
    <row r="715" spans="1:16" x14ac:dyDescent="0.25">
      <c r="A715" s="8">
        <f t="shared" si="264"/>
        <v>712</v>
      </c>
      <c r="B715">
        <f>IF(Validation!C5815=Validation!$C$4,Validation!D5815,"T")</f>
        <v>134.97000122070301</v>
      </c>
      <c r="C715">
        <f>IF(Validation!$C5815=Validation!$C$4,Validation!E5815,"T")</f>
        <v>0.25</v>
      </c>
      <c r="D715">
        <f>IF(Validation!$C5815=Validation!$C$4,Validation!F5815,"T")</f>
        <v>0.33333333333333298</v>
      </c>
      <c r="E715">
        <f t="shared" si="258"/>
        <v>1.56946770569886</v>
      </c>
      <c r="F715">
        <f t="shared" si="259"/>
        <v>206.23796620304685</v>
      </c>
      <c r="K715" s="8">
        <f t="shared" si="265"/>
        <v>712</v>
      </c>
      <c r="L715">
        <f t="shared" si="260"/>
        <v>134.97000122070301</v>
      </c>
      <c r="M715">
        <f t="shared" si="261"/>
        <v>0.25</v>
      </c>
      <c r="N715">
        <f t="shared" si="262"/>
        <v>0.33333333333333298</v>
      </c>
      <c r="O715">
        <f t="shared" si="266"/>
        <v>1.6381009770605393</v>
      </c>
      <c r="P715">
        <f t="shared" si="263"/>
        <v>229.77544107587917</v>
      </c>
    </row>
    <row r="716" spans="1:16" x14ac:dyDescent="0.25">
      <c r="A716" s="8">
        <f t="shared" si="264"/>
        <v>713</v>
      </c>
      <c r="B716">
        <f>IF(Validation!C5820=Validation!$C$4,Validation!D5820,"T")</f>
        <v>448.294993877411</v>
      </c>
      <c r="C716">
        <f>IF(Validation!$C5820=Validation!$C$4,Validation!E5820,"T")</f>
        <v>0.25</v>
      </c>
      <c r="D716">
        <f>IF(Validation!$C5820=Validation!$C$4,Validation!F5820,"T")</f>
        <v>0.86567164179104505</v>
      </c>
      <c r="E716">
        <f t="shared" si="258"/>
        <v>1.56946770569886</v>
      </c>
      <c r="F716">
        <f t="shared" si="259"/>
        <v>222.05346600099415</v>
      </c>
      <c r="K716" s="8">
        <f t="shared" si="265"/>
        <v>713</v>
      </c>
      <c r="L716">
        <f t="shared" si="260"/>
        <v>448.294993877411</v>
      </c>
      <c r="M716">
        <f t="shared" si="261"/>
        <v>0.25</v>
      </c>
      <c r="N716">
        <f t="shared" si="262"/>
        <v>0.86567164179104505</v>
      </c>
      <c r="O716">
        <f t="shared" si="266"/>
        <v>1.6381009770605393</v>
      </c>
      <c r="P716">
        <f t="shared" si="263"/>
        <v>267.47389817220369</v>
      </c>
    </row>
    <row r="717" spans="1:16" x14ac:dyDescent="0.25">
      <c r="A717" s="8">
        <f t="shared" si="264"/>
        <v>714</v>
      </c>
      <c r="B717">
        <f>IF(Validation!C5825=Validation!$C$4,Validation!D5825,"T")</f>
        <v>60.845001220703097</v>
      </c>
      <c r="C717">
        <f>IF(Validation!$C5825=Validation!$C$4,Validation!E5825,"T")</f>
        <v>0.2</v>
      </c>
      <c r="D717">
        <f>IF(Validation!$C5825=Validation!$C$4,Validation!F5825,"T")</f>
        <v>0.6</v>
      </c>
      <c r="E717">
        <f t="shared" si="258"/>
        <v>1.4341742050937318</v>
      </c>
      <c r="F717">
        <f t="shared" si="259"/>
        <v>42.338787496802645</v>
      </c>
      <c r="K717" s="8">
        <f t="shared" si="265"/>
        <v>714</v>
      </c>
      <c r="L717">
        <f t="shared" si="260"/>
        <v>60.845001220703097</v>
      </c>
      <c r="M717">
        <f t="shared" si="261"/>
        <v>0.2</v>
      </c>
      <c r="N717">
        <f t="shared" si="262"/>
        <v>0.6</v>
      </c>
      <c r="O717">
        <f t="shared" si="266"/>
        <v>1.484132021510695</v>
      </c>
      <c r="P717">
        <f t="shared" si="263"/>
        <v>47.561894411430195</v>
      </c>
    </row>
    <row r="718" spans="1:16" x14ac:dyDescent="0.25">
      <c r="A718" s="8">
        <f t="shared" si="264"/>
        <v>715</v>
      </c>
      <c r="B718">
        <f>IF(Validation!C5828=Validation!$C$4,Validation!D5828,"T")</f>
        <v>617.26498889923096</v>
      </c>
      <c r="C718">
        <f>IF(Validation!$C5828=Validation!$C$4,Validation!E5828,"T")</f>
        <v>0.2</v>
      </c>
      <c r="D718">
        <f>IF(Validation!$C5828=Validation!$C$4,Validation!F5828,"T")</f>
        <v>2.1584158415841599</v>
      </c>
      <c r="E718">
        <f t="shared" si="258"/>
        <v>1.4341742050937318</v>
      </c>
      <c r="F718">
        <f t="shared" si="259"/>
        <v>323.77150348583325</v>
      </c>
      <c r="K718" s="8">
        <f t="shared" si="265"/>
        <v>715</v>
      </c>
      <c r="L718">
        <f t="shared" si="260"/>
        <v>617.26498889923096</v>
      </c>
      <c r="M718">
        <f t="shared" si="261"/>
        <v>0.2</v>
      </c>
      <c r="N718">
        <f t="shared" si="262"/>
        <v>2.1584158415841599</v>
      </c>
      <c r="O718">
        <f t="shared" si="266"/>
        <v>1.484132021510695</v>
      </c>
      <c r="P718">
        <f t="shared" si="263"/>
        <v>280.64487889843008</v>
      </c>
    </row>
    <row r="719" spans="1:16" x14ac:dyDescent="0.25">
      <c r="A719" s="8">
        <f t="shared" si="264"/>
        <v>716</v>
      </c>
      <c r="B719">
        <f>IF(Validation!C5843=Validation!$C$4,Validation!D5843,"T")</f>
        <v>220.170001983643</v>
      </c>
      <c r="C719">
        <f>IF(Validation!$C5843=Validation!$C$4,Validation!E5843,"T")</f>
        <v>0.2</v>
      </c>
      <c r="D719">
        <f>IF(Validation!$C5843=Validation!$C$4,Validation!F5843,"T")</f>
        <v>2</v>
      </c>
      <c r="E719">
        <f t="shared" ref="E719:E737" si="267">EXP($H$2*C719)</f>
        <v>1.4341742050937318</v>
      </c>
      <c r="F719">
        <f t="shared" ref="F719:F737" si="268">B719*(D719-E719)^2</f>
        <v>70.489370276099905</v>
      </c>
      <c r="K719" s="8">
        <f t="shared" si="265"/>
        <v>716</v>
      </c>
      <c r="L719">
        <f t="shared" si="260"/>
        <v>220.170001983643</v>
      </c>
      <c r="M719">
        <f t="shared" si="261"/>
        <v>0.2</v>
      </c>
      <c r="N719">
        <f t="shared" si="262"/>
        <v>2</v>
      </c>
      <c r="O719">
        <f t="shared" si="266"/>
        <v>1.484132021510695</v>
      </c>
      <c r="P719">
        <f t="shared" si="263"/>
        <v>58.591590559737071</v>
      </c>
    </row>
    <row r="720" spans="1:16" x14ac:dyDescent="0.25">
      <c r="A720" s="8">
        <f t="shared" si="264"/>
        <v>717</v>
      </c>
      <c r="B720">
        <f>IF(Validation!C5844=Validation!$C$4,Validation!D5844,"T")</f>
        <v>2173.1600012779199</v>
      </c>
      <c r="C720">
        <f>IF(Validation!$C5844=Validation!$C$4,Validation!E5844,"T")</f>
        <v>0.2</v>
      </c>
      <c r="D720">
        <f>IF(Validation!$C5844=Validation!$C$4,Validation!F5844,"T")</f>
        <v>2</v>
      </c>
      <c r="E720">
        <f t="shared" si="267"/>
        <v>1.4341742050937318</v>
      </c>
      <c r="F720">
        <f t="shared" si="268"/>
        <v>695.75636380595358</v>
      </c>
      <c r="K720" s="8">
        <f t="shared" si="265"/>
        <v>717</v>
      </c>
      <c r="L720">
        <f t="shared" si="260"/>
        <v>2173.1600012779199</v>
      </c>
      <c r="M720">
        <f t="shared" si="261"/>
        <v>0.2</v>
      </c>
      <c r="N720">
        <f t="shared" si="262"/>
        <v>2</v>
      </c>
      <c r="O720">
        <f t="shared" si="266"/>
        <v>1.484132021510695</v>
      </c>
      <c r="P720">
        <f t="shared" si="263"/>
        <v>578.32084238766174</v>
      </c>
    </row>
    <row r="721" spans="1:16" x14ac:dyDescent="0.25">
      <c r="A721" s="8">
        <f t="shared" si="264"/>
        <v>718</v>
      </c>
      <c r="B721">
        <f>IF(Validation!C5852=Validation!$C$4,Validation!D5852,"T")</f>
        <v>1261.75497174263</v>
      </c>
      <c r="C721">
        <f>IF(Validation!$C5852=Validation!$C$4,Validation!E5852,"T")</f>
        <v>0.25</v>
      </c>
      <c r="D721">
        <f>IF(Validation!$C5852=Validation!$C$4,Validation!F5852,"T")</f>
        <v>1.19572953736655</v>
      </c>
      <c r="E721">
        <f t="shared" si="267"/>
        <v>1.56946770569886</v>
      </c>
      <c r="F721">
        <f t="shared" si="268"/>
        <v>176.24221010658789</v>
      </c>
      <c r="K721" s="8">
        <f t="shared" si="265"/>
        <v>718</v>
      </c>
      <c r="L721">
        <f t="shared" si="260"/>
        <v>1261.75497174263</v>
      </c>
      <c r="M721">
        <f t="shared" si="261"/>
        <v>0.25</v>
      </c>
      <c r="N721">
        <f t="shared" si="262"/>
        <v>1.19572953736655</v>
      </c>
      <c r="O721">
        <f t="shared" si="266"/>
        <v>1.6381009770605393</v>
      </c>
      <c r="P721">
        <f t="shared" si="263"/>
        <v>246.91597301908314</v>
      </c>
    </row>
    <row r="722" spans="1:16" x14ac:dyDescent="0.25">
      <c r="A722" s="8">
        <f t="shared" si="264"/>
        <v>719</v>
      </c>
      <c r="B722">
        <f>IF(Validation!C5854=Validation!$C$4,Validation!D5854,"T")</f>
        <v>705.15498447418202</v>
      </c>
      <c r="C722">
        <f>IF(Validation!$C5854=Validation!$C$4,Validation!E5854,"T")</f>
        <v>0.25</v>
      </c>
      <c r="D722">
        <f>IF(Validation!$C5854=Validation!$C$4,Validation!F5854,"T")</f>
        <v>1.29411764705882</v>
      </c>
      <c r="E722">
        <f t="shared" si="267"/>
        <v>1.56946770569886</v>
      </c>
      <c r="F722">
        <f t="shared" si="268"/>
        <v>53.463197188478581</v>
      </c>
      <c r="K722" s="8">
        <f t="shared" si="265"/>
        <v>719</v>
      </c>
      <c r="L722">
        <f t="shared" si="260"/>
        <v>705.15498447418202</v>
      </c>
      <c r="M722">
        <f t="shared" si="261"/>
        <v>0.25</v>
      </c>
      <c r="N722">
        <f t="shared" si="262"/>
        <v>1.29411764705882</v>
      </c>
      <c r="O722">
        <f t="shared" si="266"/>
        <v>1.6381009770605393</v>
      </c>
      <c r="P722">
        <f t="shared" si="263"/>
        <v>83.437133045214836</v>
      </c>
    </row>
    <row r="723" spans="1:16" x14ac:dyDescent="0.25">
      <c r="A723" s="8">
        <f t="shared" si="264"/>
        <v>720</v>
      </c>
      <c r="B723">
        <f>IF(Validation!C5860=Validation!$C$4,Validation!D5860,"T")</f>
        <v>657.79999177902903</v>
      </c>
      <c r="C723">
        <f>IF(Validation!$C5860=Validation!$C$4,Validation!E5860,"T")</f>
        <v>0.25</v>
      </c>
      <c r="D723">
        <f>IF(Validation!$C5860=Validation!$C$4,Validation!F5860,"T")</f>
        <v>1.58928571428571</v>
      </c>
      <c r="E723">
        <f t="shared" si="267"/>
        <v>1.56946770569886</v>
      </c>
      <c r="F723">
        <f t="shared" si="268"/>
        <v>0.25835322561960267</v>
      </c>
      <c r="K723" s="8">
        <f t="shared" si="265"/>
        <v>720</v>
      </c>
      <c r="L723">
        <f t="shared" si="260"/>
        <v>657.79999177902903</v>
      </c>
      <c r="M723">
        <f t="shared" si="261"/>
        <v>0.25</v>
      </c>
      <c r="N723">
        <f t="shared" si="262"/>
        <v>1.58928571428571</v>
      </c>
      <c r="O723">
        <f t="shared" si="266"/>
        <v>1.6381009770605393</v>
      </c>
      <c r="P723">
        <f t="shared" si="263"/>
        <v>1.5674912553264144</v>
      </c>
    </row>
    <row r="724" spans="1:16" x14ac:dyDescent="0.25">
      <c r="A724" s="8">
        <f t="shared" si="264"/>
        <v>721</v>
      </c>
      <c r="B724">
        <f>IF(Validation!C5863=Validation!$C$4,Validation!D5863,"T")</f>
        <v>6897.0399109274103</v>
      </c>
      <c r="C724">
        <f>IF(Validation!$C5863=Validation!$C$4,Validation!E5863,"T")</f>
        <v>0.25</v>
      </c>
      <c r="D724">
        <f>IF(Validation!$C5863=Validation!$C$4,Validation!F5863,"T")</f>
        <v>1.2903474903474901</v>
      </c>
      <c r="E724">
        <f t="shared" si="267"/>
        <v>1.56946770569886</v>
      </c>
      <c r="F724">
        <f t="shared" si="268"/>
        <v>537.33523796324175</v>
      </c>
      <c r="K724" s="8">
        <f t="shared" si="265"/>
        <v>721</v>
      </c>
      <c r="L724">
        <f t="shared" si="260"/>
        <v>6897.0399109274103</v>
      </c>
      <c r="M724">
        <f t="shared" si="261"/>
        <v>0.25</v>
      </c>
      <c r="N724">
        <f t="shared" si="262"/>
        <v>1.2903474903474901</v>
      </c>
      <c r="O724">
        <f t="shared" si="266"/>
        <v>1.6381009770605393</v>
      </c>
      <c r="P724">
        <f t="shared" si="263"/>
        <v>834.07619296063956</v>
      </c>
    </row>
    <row r="725" spans="1:16" x14ac:dyDescent="0.25">
      <c r="A725" s="8">
        <f t="shared" si="264"/>
        <v>722</v>
      </c>
      <c r="B725">
        <f>IF(Validation!C5865=Validation!$C$4,Validation!D5865,"T")</f>
        <v>2118.7949429824898</v>
      </c>
      <c r="C725">
        <f>IF(Validation!$C5865=Validation!$C$4,Validation!E5865,"T")</f>
        <v>0.2</v>
      </c>
      <c r="D725">
        <f>IF(Validation!$C5865=Validation!$C$4,Validation!F5865,"T")</f>
        <v>1.3241206030150801</v>
      </c>
      <c r="E725">
        <f t="shared" si="267"/>
        <v>1.4341742050937318</v>
      </c>
      <c r="F725">
        <f t="shared" si="268"/>
        <v>25.662410696673152</v>
      </c>
      <c r="K725" s="8">
        <f t="shared" si="265"/>
        <v>722</v>
      </c>
      <c r="L725">
        <f t="shared" si="260"/>
        <v>2118.7949429824898</v>
      </c>
      <c r="M725">
        <f t="shared" si="261"/>
        <v>0.2</v>
      </c>
      <c r="N725">
        <f t="shared" si="262"/>
        <v>1.3241206030150801</v>
      </c>
      <c r="O725">
        <f t="shared" si="266"/>
        <v>1.484132021510695</v>
      </c>
      <c r="P725">
        <f t="shared" si="263"/>
        <v>54.24889272084949</v>
      </c>
    </row>
    <row r="726" spans="1:16" x14ac:dyDescent="0.25">
      <c r="A726" s="8">
        <f t="shared" si="264"/>
        <v>723</v>
      </c>
      <c r="B726">
        <f>IF(Validation!C5866=Validation!$C$4,Validation!D5866,"T")</f>
        <v>18.694999456405601</v>
      </c>
      <c r="C726">
        <f>IF(Validation!$C5866=Validation!$C$4,Validation!E5866,"T")</f>
        <v>0.2</v>
      </c>
      <c r="D726">
        <f>IF(Validation!$C5866=Validation!$C$4,Validation!F5866,"T")</f>
        <v>0.33333333333333298</v>
      </c>
      <c r="E726">
        <f t="shared" si="267"/>
        <v>1.4341742050937318</v>
      </c>
      <c r="F726">
        <f t="shared" si="268"/>
        <v>22.655546774464341</v>
      </c>
      <c r="K726" s="8">
        <f t="shared" si="265"/>
        <v>723</v>
      </c>
      <c r="L726">
        <f t="shared" si="260"/>
        <v>18.694999456405601</v>
      </c>
      <c r="M726">
        <f t="shared" si="261"/>
        <v>0.2</v>
      </c>
      <c r="N726">
        <f t="shared" si="262"/>
        <v>0.33333333333333298</v>
      </c>
      <c r="O726">
        <f t="shared" si="266"/>
        <v>1.484132021510695</v>
      </c>
      <c r="P726">
        <f t="shared" si="263"/>
        <v>24.758491099284718</v>
      </c>
    </row>
    <row r="727" spans="1:16" x14ac:dyDescent="0.25">
      <c r="A727" s="8">
        <f t="shared" si="264"/>
        <v>724</v>
      </c>
      <c r="B727">
        <f>IF(Validation!C5870=Validation!$C$4,Validation!D5870,"T")</f>
        <v>2111.10995960236</v>
      </c>
      <c r="C727">
        <f>IF(Validation!$C5870=Validation!$C$4,Validation!E5870,"T")</f>
        <v>0.2</v>
      </c>
      <c r="D727">
        <f>IF(Validation!$C5870=Validation!$C$4,Validation!F5870,"T")</f>
        <v>1.6554621848739499</v>
      </c>
      <c r="E727">
        <f t="shared" si="267"/>
        <v>1.4341742050937318</v>
      </c>
      <c r="F727">
        <f t="shared" si="268"/>
        <v>103.37761360238163</v>
      </c>
      <c r="K727" s="8">
        <f t="shared" si="265"/>
        <v>724</v>
      </c>
      <c r="L727">
        <f t="shared" si="260"/>
        <v>2111.10995960236</v>
      </c>
      <c r="M727">
        <f t="shared" si="261"/>
        <v>0.2</v>
      </c>
      <c r="N727">
        <f t="shared" si="262"/>
        <v>1.6554621848739499</v>
      </c>
      <c r="O727">
        <f t="shared" si="266"/>
        <v>1.484132021510695</v>
      </c>
      <c r="P727">
        <f t="shared" si="263"/>
        <v>61.969574274529322</v>
      </c>
    </row>
    <row r="728" spans="1:16" x14ac:dyDescent="0.25">
      <c r="A728" s="8">
        <f t="shared" si="264"/>
        <v>725</v>
      </c>
      <c r="B728">
        <f>IF(Validation!C5871=Validation!$C$4,Validation!D5871,"T")</f>
        <v>3118.50998985767</v>
      </c>
      <c r="C728">
        <f>IF(Validation!$C5871=Validation!$C$4,Validation!E5871,"T")</f>
        <v>0.2</v>
      </c>
      <c r="D728">
        <f>IF(Validation!$C5871=Validation!$C$4,Validation!F5871,"T")</f>
        <v>1.48188405797101</v>
      </c>
      <c r="E728">
        <f t="shared" si="267"/>
        <v>1.4341742050937318</v>
      </c>
      <c r="F728">
        <f t="shared" si="268"/>
        <v>7.0984461862251402</v>
      </c>
      <c r="K728" s="8">
        <f t="shared" si="265"/>
        <v>725</v>
      </c>
      <c r="L728">
        <f t="shared" si="260"/>
        <v>3118.50998985767</v>
      </c>
      <c r="M728">
        <f t="shared" si="261"/>
        <v>0.2</v>
      </c>
      <c r="N728">
        <f t="shared" si="262"/>
        <v>1.48188405797101</v>
      </c>
      <c r="O728">
        <f t="shared" si="266"/>
        <v>1.484132021510695</v>
      </c>
      <c r="P728">
        <f t="shared" si="263"/>
        <v>1.5758891508384741E-2</v>
      </c>
    </row>
    <row r="729" spans="1:16" x14ac:dyDescent="0.25">
      <c r="A729" s="8">
        <f t="shared" si="264"/>
        <v>726</v>
      </c>
      <c r="B729">
        <f>IF(Validation!C5874=Validation!$C$4,Validation!D5874,"T")</f>
        <v>5494.0499946381897</v>
      </c>
      <c r="C729">
        <f>IF(Validation!$C5874=Validation!$C$4,Validation!E5874,"T")</f>
        <v>0.2</v>
      </c>
      <c r="D729">
        <f>IF(Validation!$C5874=Validation!$C$4,Validation!F5874,"T")</f>
        <v>1.6559102069449301</v>
      </c>
      <c r="E729">
        <f t="shared" si="267"/>
        <v>1.4341742050937318</v>
      </c>
      <c r="F729">
        <f t="shared" si="268"/>
        <v>270.12515679525097</v>
      </c>
      <c r="K729" s="8">
        <f t="shared" si="265"/>
        <v>726</v>
      </c>
      <c r="L729">
        <f t="shared" si="260"/>
        <v>5494.0499946381897</v>
      </c>
      <c r="M729">
        <f t="shared" si="261"/>
        <v>0.2</v>
      </c>
      <c r="N729">
        <f t="shared" si="262"/>
        <v>1.6559102069449301</v>
      </c>
      <c r="O729">
        <f t="shared" si="266"/>
        <v>1.484132021510695</v>
      </c>
      <c r="P729">
        <f t="shared" si="263"/>
        <v>162.11702621001962</v>
      </c>
    </row>
    <row r="730" spans="1:16" x14ac:dyDescent="0.25">
      <c r="A730" s="8">
        <f t="shared" si="264"/>
        <v>727</v>
      </c>
      <c r="B730">
        <f>IF(Validation!C5875=Validation!$C$4,Validation!D5875,"T")</f>
        <v>1627.4299945831301</v>
      </c>
      <c r="C730">
        <f>IF(Validation!$C5875=Validation!$C$4,Validation!E5875,"T")</f>
        <v>0.25</v>
      </c>
      <c r="D730">
        <f>IF(Validation!$C5875=Validation!$C$4,Validation!F5875,"T")</f>
        <v>1.6216216216216199</v>
      </c>
      <c r="E730">
        <f t="shared" si="267"/>
        <v>1.56946770569886</v>
      </c>
      <c r="F730">
        <f t="shared" si="268"/>
        <v>4.4266599478421806</v>
      </c>
      <c r="K730" s="8">
        <f t="shared" si="265"/>
        <v>727</v>
      </c>
      <c r="L730">
        <f t="shared" si="260"/>
        <v>1627.4299945831301</v>
      </c>
      <c r="M730">
        <f t="shared" si="261"/>
        <v>0.25</v>
      </c>
      <c r="N730">
        <f t="shared" si="262"/>
        <v>1.6216216216216199</v>
      </c>
      <c r="O730">
        <f t="shared" si="266"/>
        <v>1.6381009770605393</v>
      </c>
      <c r="P730">
        <f t="shared" si="263"/>
        <v>0.4419597895608926</v>
      </c>
    </row>
    <row r="731" spans="1:16" x14ac:dyDescent="0.25">
      <c r="A731" s="8">
        <f t="shared" si="264"/>
        <v>728</v>
      </c>
      <c r="B731">
        <f>IF(Validation!C5876=Validation!$C$4,Validation!D5876,"T")</f>
        <v>2240.2899703979501</v>
      </c>
      <c r="C731">
        <f>IF(Validation!$C5876=Validation!$C$4,Validation!E5876,"T")</f>
        <v>0.2</v>
      </c>
      <c r="D731">
        <f>IF(Validation!$C5876=Validation!$C$4,Validation!F5876,"T")</f>
        <v>3.1764705882352899</v>
      </c>
      <c r="E731">
        <f t="shared" si="267"/>
        <v>1.4341742050937318</v>
      </c>
      <c r="F731">
        <f t="shared" si="268"/>
        <v>6800.6168114055281</v>
      </c>
      <c r="K731" s="8">
        <f t="shared" si="265"/>
        <v>728</v>
      </c>
      <c r="L731">
        <f t="shared" si="260"/>
        <v>2240.2899703979501</v>
      </c>
      <c r="M731">
        <f t="shared" si="261"/>
        <v>0.2</v>
      </c>
      <c r="N731">
        <f t="shared" si="262"/>
        <v>3.1764705882352899</v>
      </c>
      <c r="O731">
        <f t="shared" si="266"/>
        <v>1.484132021510695</v>
      </c>
      <c r="P731">
        <f t="shared" si="263"/>
        <v>6416.2124847770638</v>
      </c>
    </row>
    <row r="732" spans="1:16" x14ac:dyDescent="0.25">
      <c r="A732" s="8">
        <f t="shared" si="264"/>
        <v>729</v>
      </c>
      <c r="B732">
        <f>IF(Validation!C5879=Validation!$C$4,Validation!D5879,"T")</f>
        <v>89.985002517700195</v>
      </c>
      <c r="C732">
        <f>IF(Validation!$C5879=Validation!$C$4,Validation!E5879,"T")</f>
        <v>0.25</v>
      </c>
      <c r="D732">
        <f>IF(Validation!$C5879=Validation!$C$4,Validation!F5879,"T")</f>
        <v>0.66666666666666696</v>
      </c>
      <c r="E732">
        <f t="shared" si="267"/>
        <v>1.56946770569886</v>
      </c>
      <c r="F732">
        <f t="shared" si="268"/>
        <v>73.342250753294323</v>
      </c>
      <c r="K732" s="8">
        <f t="shared" si="265"/>
        <v>729</v>
      </c>
      <c r="L732">
        <f t="shared" si="260"/>
        <v>89.985002517700195</v>
      </c>
      <c r="M732">
        <f t="shared" si="261"/>
        <v>0.25</v>
      </c>
      <c r="N732">
        <f t="shared" si="262"/>
        <v>0.66666666666666696</v>
      </c>
      <c r="O732">
        <f t="shared" si="266"/>
        <v>1.6381009770605393</v>
      </c>
      <c r="P732">
        <f t="shared" si="263"/>
        <v>84.917462853561432</v>
      </c>
    </row>
    <row r="733" spans="1:16" x14ac:dyDescent="0.25">
      <c r="A733" s="8">
        <f t="shared" si="264"/>
        <v>730</v>
      </c>
      <c r="B733">
        <f>IF(Validation!C5881=Validation!$C$4,Validation!D5881,"T")</f>
        <v>670.894993782043</v>
      </c>
      <c r="C733">
        <f>IF(Validation!$C5881=Validation!$C$4,Validation!E5881,"T")</f>
        <v>0.2</v>
      </c>
      <c r="D733">
        <f>IF(Validation!$C5881=Validation!$C$4,Validation!F5881,"T")</f>
        <v>1.9047619047619</v>
      </c>
      <c r="E733">
        <f t="shared" si="267"/>
        <v>1.4341742050937318</v>
      </c>
      <c r="F733">
        <f t="shared" si="268"/>
        <v>148.57156352678709</v>
      </c>
      <c r="K733" s="8">
        <f t="shared" si="265"/>
        <v>730</v>
      </c>
      <c r="L733">
        <f t="shared" si="260"/>
        <v>670.894993782043</v>
      </c>
      <c r="M733">
        <f t="shared" si="261"/>
        <v>0.2</v>
      </c>
      <c r="N733">
        <f t="shared" si="262"/>
        <v>1.9047619047619</v>
      </c>
      <c r="O733">
        <f t="shared" si="266"/>
        <v>1.484132021510695</v>
      </c>
      <c r="P733">
        <f t="shared" si="263"/>
        <v>118.70111491941006</v>
      </c>
    </row>
    <row r="734" spans="1:16" x14ac:dyDescent="0.25">
      <c r="A734" s="8">
        <f t="shared" si="264"/>
        <v>731</v>
      </c>
      <c r="B734">
        <f>IF(Validation!C5882=Validation!$C$4,Validation!D5882,"T")</f>
        <v>557.68000984191895</v>
      </c>
      <c r="C734">
        <f>IF(Validation!$C5882=Validation!$C$4,Validation!E5882,"T")</f>
        <v>0.2</v>
      </c>
      <c r="D734">
        <f>IF(Validation!$C5882=Validation!$C$4,Validation!F5882,"T")</f>
        <v>0.75</v>
      </c>
      <c r="E734">
        <f t="shared" si="267"/>
        <v>1.4341742050937318</v>
      </c>
      <c r="F734">
        <f t="shared" si="268"/>
        <v>261.04685776414061</v>
      </c>
      <c r="K734" s="8">
        <f t="shared" si="265"/>
        <v>731</v>
      </c>
      <c r="L734">
        <f t="shared" si="260"/>
        <v>557.68000984191895</v>
      </c>
      <c r="M734">
        <f t="shared" si="261"/>
        <v>0.2</v>
      </c>
      <c r="N734">
        <f t="shared" si="262"/>
        <v>0.75</v>
      </c>
      <c r="O734">
        <f t="shared" si="266"/>
        <v>1.484132021510695</v>
      </c>
      <c r="P734">
        <f t="shared" si="263"/>
        <v>300.5615437144159</v>
      </c>
    </row>
    <row r="735" spans="1:16" x14ac:dyDescent="0.25">
      <c r="A735" s="8">
        <f t="shared" si="264"/>
        <v>732</v>
      </c>
      <c r="B735">
        <f>IF(Validation!C5884=Validation!$C$4,Validation!D5884,"T")</f>
        <v>39.430001258850098</v>
      </c>
      <c r="C735">
        <f>IF(Validation!$C5884=Validation!$C$4,Validation!E5884,"T")</f>
        <v>0.2</v>
      </c>
      <c r="D735">
        <f>IF(Validation!$C5884=Validation!$C$4,Validation!F5884,"T")</f>
        <v>2.4</v>
      </c>
      <c r="E735">
        <f t="shared" si="267"/>
        <v>1.4341742050937318</v>
      </c>
      <c r="F735">
        <f t="shared" si="268"/>
        <v>36.781072722852258</v>
      </c>
      <c r="K735" s="8">
        <f t="shared" si="265"/>
        <v>732</v>
      </c>
      <c r="L735">
        <f t="shared" si="260"/>
        <v>39.430001258850098</v>
      </c>
      <c r="M735">
        <f t="shared" si="261"/>
        <v>0.2</v>
      </c>
      <c r="N735">
        <f t="shared" si="262"/>
        <v>2.4</v>
      </c>
      <c r="O735">
        <f t="shared" si="266"/>
        <v>1.484132021510695</v>
      </c>
      <c r="P735">
        <f t="shared" si="263"/>
        <v>33.07444314903212</v>
      </c>
    </row>
    <row r="736" spans="1:16" x14ac:dyDescent="0.25">
      <c r="A736" s="8">
        <f t="shared" si="264"/>
        <v>733</v>
      </c>
      <c r="B736">
        <f>IF(Validation!C5887=Validation!$C$4,Validation!D5887,"T")</f>
        <v>440.54999446868902</v>
      </c>
      <c r="C736">
        <f>IF(Validation!$C5887=Validation!$C$4,Validation!E5887,"T")</f>
        <v>0.2</v>
      </c>
      <c r="D736">
        <f>IF(Validation!$C5887=Validation!$C$4,Validation!F5887,"T")</f>
        <v>1.84615384615385</v>
      </c>
      <c r="E736">
        <f t="shared" si="267"/>
        <v>1.4341742050937318</v>
      </c>
      <c r="F736">
        <f t="shared" si="268"/>
        <v>74.773327879872838</v>
      </c>
      <c r="K736" s="8">
        <f t="shared" si="265"/>
        <v>733</v>
      </c>
      <c r="L736">
        <f t="shared" si="260"/>
        <v>440.54999446868902</v>
      </c>
      <c r="M736">
        <f t="shared" si="261"/>
        <v>0.2</v>
      </c>
      <c r="N736">
        <f t="shared" si="262"/>
        <v>1.84615384615385</v>
      </c>
      <c r="O736">
        <f t="shared" si="266"/>
        <v>1.484132021510695</v>
      </c>
      <c r="P736">
        <f t="shared" si="263"/>
        <v>57.738394833804449</v>
      </c>
    </row>
    <row r="737" spans="1:16" x14ac:dyDescent="0.25">
      <c r="A737" s="8">
        <f t="shared" si="264"/>
        <v>734</v>
      </c>
      <c r="B737">
        <f>IF(Validation!C5888=Validation!$C$4,Validation!D5888,"T")</f>
        <v>775.93501853942905</v>
      </c>
      <c r="C737">
        <f>IF(Validation!$C5888=Validation!$C$4,Validation!E5888,"T")</f>
        <v>0.2</v>
      </c>
      <c r="D737">
        <f>IF(Validation!$C5888=Validation!$C$4,Validation!F5888,"T")</f>
        <v>2.6</v>
      </c>
      <c r="E737">
        <f t="shared" si="267"/>
        <v>1.4341742050937318</v>
      </c>
      <c r="F737">
        <f t="shared" si="268"/>
        <v>1054.6119128993103</v>
      </c>
      <c r="K737" s="8">
        <f t="shared" si="265"/>
        <v>734</v>
      </c>
      <c r="L737">
        <f t="shared" si="260"/>
        <v>775.93501853942905</v>
      </c>
      <c r="M737">
        <f t="shared" si="261"/>
        <v>0.2</v>
      </c>
      <c r="N737">
        <f t="shared" si="262"/>
        <v>2.6</v>
      </c>
      <c r="O737">
        <f t="shared" si="266"/>
        <v>1.484132021510695</v>
      </c>
      <c r="P737">
        <f t="shared" si="263"/>
        <v>966.16429164134752</v>
      </c>
    </row>
    <row r="738" spans="1:16" x14ac:dyDescent="0.25">
      <c r="A738" s="8">
        <f t="shared" si="264"/>
        <v>735</v>
      </c>
      <c r="B738">
        <f>IF(Validation!C5928=Validation!$C$4,Validation!D5928,"T")</f>
        <v>6.7550001144409197</v>
      </c>
      <c r="C738">
        <f>IF(Validation!$C5928=Validation!$C$4,Validation!E5928,"T")</f>
        <v>0.2</v>
      </c>
      <c r="D738">
        <f>IF(Validation!$C5928=Validation!$C$4,Validation!F5928,"T")</f>
        <v>3.5</v>
      </c>
      <c r="E738">
        <f t="shared" ref="E738:E739" si="269">EXP($H$2*C738)</f>
        <v>1.4341742050937318</v>
      </c>
      <c r="F738">
        <f t="shared" ref="F738:F739" si="270">B738*(D738-E738)^2</f>
        <v>28.82788312004249</v>
      </c>
      <c r="K738" s="8">
        <f t="shared" si="265"/>
        <v>735</v>
      </c>
      <c r="L738">
        <f t="shared" si="260"/>
        <v>6.7550001144409197</v>
      </c>
      <c r="M738">
        <f t="shared" si="261"/>
        <v>0.2</v>
      </c>
      <c r="N738">
        <f t="shared" si="262"/>
        <v>3.5</v>
      </c>
      <c r="O738">
        <f t="shared" si="266"/>
        <v>1.484132021510695</v>
      </c>
      <c r="P738">
        <f t="shared" si="263"/>
        <v>27.450454103805026</v>
      </c>
    </row>
    <row r="739" spans="1:16" x14ac:dyDescent="0.25">
      <c r="A739" s="8">
        <f t="shared" si="264"/>
        <v>736</v>
      </c>
      <c r="B739">
        <f>IF(Validation!C5929=Validation!$C$4,Validation!D5929,"T")</f>
        <v>14686.989980459201</v>
      </c>
      <c r="C739">
        <f>IF(Validation!$C5929=Validation!$C$4,Validation!E5929,"T")</f>
        <v>0.2</v>
      </c>
      <c r="D739">
        <f>IF(Validation!$C5929=Validation!$C$4,Validation!F5929,"T")</f>
        <v>1.1022825772897999</v>
      </c>
      <c r="E739">
        <f t="shared" si="269"/>
        <v>1.4341742050937318</v>
      </c>
      <c r="F739">
        <f t="shared" si="270"/>
        <v>1617.8020929563841</v>
      </c>
      <c r="K739" s="8">
        <f t="shared" si="265"/>
        <v>736</v>
      </c>
      <c r="L739">
        <f t="shared" si="260"/>
        <v>14686.989980459201</v>
      </c>
      <c r="M739">
        <f t="shared" si="261"/>
        <v>0.2</v>
      </c>
      <c r="N739">
        <f t="shared" si="262"/>
        <v>1.1022825772897999</v>
      </c>
      <c r="O739">
        <f t="shared" si="266"/>
        <v>1.484132021510695</v>
      </c>
      <c r="P739">
        <f t="shared" si="263"/>
        <v>2141.4952934476764</v>
      </c>
    </row>
    <row r="740" spans="1:16" x14ac:dyDescent="0.25">
      <c r="A740" s="8">
        <f t="shared" si="264"/>
        <v>737</v>
      </c>
      <c r="B740">
        <f>IF(Validation!C6040=Validation!$C$4,Validation!D6040,"T")</f>
        <v>436.660015106201</v>
      </c>
      <c r="C740">
        <f>IF(Validation!$C6040=Validation!$C$4,Validation!E6040,"T")</f>
        <v>0.2</v>
      </c>
      <c r="D740">
        <f>IF(Validation!$C6040=Validation!$C$4,Validation!F6040,"T")</f>
        <v>0.8</v>
      </c>
      <c r="E740">
        <f t="shared" ref="E740:E748" si="271">EXP($H$2*C740)</f>
        <v>1.4341742050937318</v>
      </c>
      <c r="F740">
        <f t="shared" ref="F740:F748" si="272">B740*(D740-E740)^2</f>
        <v>175.6145810132858</v>
      </c>
      <c r="K740" s="8">
        <f t="shared" si="265"/>
        <v>737</v>
      </c>
      <c r="L740">
        <f t="shared" si="260"/>
        <v>436.660015106201</v>
      </c>
      <c r="M740">
        <f t="shared" si="261"/>
        <v>0.2</v>
      </c>
      <c r="N740">
        <f t="shared" si="262"/>
        <v>0.8</v>
      </c>
      <c r="O740">
        <f t="shared" si="266"/>
        <v>1.484132021510695</v>
      </c>
      <c r="P740">
        <f t="shared" si="263"/>
        <v>204.37287880669163</v>
      </c>
    </row>
    <row r="741" spans="1:16" x14ac:dyDescent="0.25">
      <c r="A741" s="8">
        <f t="shared" si="264"/>
        <v>738</v>
      </c>
      <c r="B741">
        <f>IF(Validation!C6043=Validation!$C$4,Validation!D6043,"T")</f>
        <v>2311.7400283813499</v>
      </c>
      <c r="C741">
        <f>IF(Validation!$C6043=Validation!$C$4,Validation!E6043,"T")</f>
        <v>0.2</v>
      </c>
      <c r="D741">
        <f>IF(Validation!$C6043=Validation!$C$4,Validation!F6043,"T")</f>
        <v>2</v>
      </c>
      <c r="E741">
        <f t="shared" si="271"/>
        <v>1.4341742050937318</v>
      </c>
      <c r="F741">
        <f t="shared" si="272"/>
        <v>740.12398316988197</v>
      </c>
      <c r="K741" s="8">
        <f t="shared" si="265"/>
        <v>738</v>
      </c>
      <c r="L741">
        <f t="shared" si="260"/>
        <v>2311.7400283813499</v>
      </c>
      <c r="M741">
        <f t="shared" si="261"/>
        <v>0.2</v>
      </c>
      <c r="N741">
        <f t="shared" si="262"/>
        <v>2</v>
      </c>
      <c r="O741">
        <f t="shared" si="266"/>
        <v>1.484132021510695</v>
      </c>
      <c r="P741">
        <f t="shared" si="263"/>
        <v>615.19972749756266</v>
      </c>
    </row>
    <row r="742" spans="1:16" x14ac:dyDescent="0.25">
      <c r="A742" s="8">
        <f t="shared" si="264"/>
        <v>739</v>
      </c>
      <c r="B742">
        <f>IF(Validation!C6044=Validation!$C$4,Validation!D6044,"T")</f>
        <v>97.480003356933594</v>
      </c>
      <c r="C742">
        <f>IF(Validation!$C6044=Validation!$C$4,Validation!E6044,"T")</f>
        <v>0.2</v>
      </c>
      <c r="D742">
        <f>IF(Validation!$C6044=Validation!$C$4,Validation!F6044,"T")</f>
        <v>1</v>
      </c>
      <c r="E742">
        <f t="shared" si="271"/>
        <v>1.4341742050937318</v>
      </c>
      <c r="F742">
        <f t="shared" si="272"/>
        <v>18.37568642395437</v>
      </c>
      <c r="K742" s="8">
        <f t="shared" si="265"/>
        <v>739</v>
      </c>
      <c r="L742">
        <f t="shared" si="260"/>
        <v>97.480003356933594</v>
      </c>
      <c r="M742">
        <f t="shared" si="261"/>
        <v>0.2</v>
      </c>
      <c r="N742">
        <f t="shared" si="262"/>
        <v>1</v>
      </c>
      <c r="O742">
        <f t="shared" si="266"/>
        <v>1.484132021510695</v>
      </c>
      <c r="P742">
        <f t="shared" si="263"/>
        <v>22.847735000098986</v>
      </c>
    </row>
    <row r="743" spans="1:16" x14ac:dyDescent="0.25">
      <c r="A743" s="8">
        <f t="shared" si="264"/>
        <v>740</v>
      </c>
      <c r="B743">
        <f>IF(Validation!C6045=Validation!$C$4,Validation!D6045,"T")</f>
        <v>134.34999847412101</v>
      </c>
      <c r="C743">
        <f>IF(Validation!$C6045=Validation!$C$4,Validation!E6045,"T")</f>
        <v>0.2</v>
      </c>
      <c r="D743">
        <f>IF(Validation!$C6045=Validation!$C$4,Validation!F6045,"T")</f>
        <v>2</v>
      </c>
      <c r="E743">
        <f t="shared" si="271"/>
        <v>1.4341742050937318</v>
      </c>
      <c r="F743">
        <f t="shared" si="272"/>
        <v>43.013338346335402</v>
      </c>
      <c r="K743" s="8">
        <f t="shared" si="265"/>
        <v>740</v>
      </c>
      <c r="L743">
        <f t="shared" si="260"/>
        <v>134.34999847412101</v>
      </c>
      <c r="M743">
        <f t="shared" si="261"/>
        <v>0.2</v>
      </c>
      <c r="N743">
        <f t="shared" si="262"/>
        <v>2</v>
      </c>
      <c r="O743">
        <f t="shared" si="266"/>
        <v>1.484132021510695</v>
      </c>
      <c r="P743">
        <f t="shared" si="263"/>
        <v>35.753190858770189</v>
      </c>
    </row>
    <row r="744" spans="1:16" x14ac:dyDescent="0.25">
      <c r="A744" s="8">
        <f t="shared" si="264"/>
        <v>741</v>
      </c>
      <c r="B744">
        <f>IF(Validation!C6047=Validation!$C$4,Validation!D6047,"T")</f>
        <v>362.13500308990501</v>
      </c>
      <c r="C744">
        <f>IF(Validation!$C6047=Validation!$C$4,Validation!E6047,"T")</f>
        <v>0.2</v>
      </c>
      <c r="D744">
        <f>IF(Validation!$C6047=Validation!$C$4,Validation!F6047,"T")</f>
        <v>0.97777777777777797</v>
      </c>
      <c r="E744">
        <f t="shared" si="271"/>
        <v>1.4341742050937318</v>
      </c>
      <c r="F744">
        <f t="shared" si="272"/>
        <v>75.431887822736684</v>
      </c>
      <c r="K744" s="8">
        <f t="shared" si="265"/>
        <v>741</v>
      </c>
      <c r="L744">
        <f t="shared" si="260"/>
        <v>362.13500308990501</v>
      </c>
      <c r="M744">
        <f t="shared" si="261"/>
        <v>0.2</v>
      </c>
      <c r="N744">
        <f t="shared" si="262"/>
        <v>0.97777777777777797</v>
      </c>
      <c r="O744">
        <f t="shared" si="266"/>
        <v>1.484132021510695</v>
      </c>
      <c r="P744">
        <f t="shared" si="263"/>
        <v>92.849466558927816</v>
      </c>
    </row>
    <row r="745" spans="1:16" x14ac:dyDescent="0.25">
      <c r="A745" s="8">
        <f t="shared" si="264"/>
        <v>742</v>
      </c>
      <c r="B745">
        <f>IF(Validation!C6050=Validation!$C$4,Validation!D6050,"T")</f>
        <v>4865.03998231888</v>
      </c>
      <c r="C745">
        <f>IF(Validation!$C6050=Validation!$C$4,Validation!E6050,"T")</f>
        <v>0.2</v>
      </c>
      <c r="D745">
        <f>IF(Validation!$C6050=Validation!$C$4,Validation!F6050,"T")</f>
        <v>1.56988277727683</v>
      </c>
      <c r="E745">
        <f t="shared" si="271"/>
        <v>1.4341742050937318</v>
      </c>
      <c r="F745">
        <f t="shared" si="272"/>
        <v>89.598548930771813</v>
      </c>
      <c r="K745" s="8">
        <f t="shared" si="265"/>
        <v>742</v>
      </c>
      <c r="L745">
        <f t="shared" si="260"/>
        <v>4865.03998231888</v>
      </c>
      <c r="M745">
        <f t="shared" si="261"/>
        <v>0.2</v>
      </c>
      <c r="N745">
        <f t="shared" si="262"/>
        <v>1.56988277727683</v>
      </c>
      <c r="O745">
        <f t="shared" si="266"/>
        <v>1.484132021510695</v>
      </c>
      <c r="P745">
        <f t="shared" si="263"/>
        <v>35.773573634536035</v>
      </c>
    </row>
    <row r="746" spans="1:16" x14ac:dyDescent="0.25">
      <c r="A746" s="8">
        <f t="shared" si="264"/>
        <v>743</v>
      </c>
      <c r="B746">
        <f>IF(Validation!C6055=Validation!$C$4,Validation!D6055,"T")</f>
        <v>107.470001220703</v>
      </c>
      <c r="C746">
        <f>IF(Validation!$C6055=Validation!$C$4,Validation!E6055,"T")</f>
        <v>0.2</v>
      </c>
      <c r="D746">
        <f>IF(Validation!$C6055=Validation!$C$4,Validation!F6055,"T")</f>
        <v>1.6</v>
      </c>
      <c r="E746">
        <f t="shared" si="271"/>
        <v>1.4341742050937318</v>
      </c>
      <c r="F746">
        <f t="shared" si="272"/>
        <v>2.9552309702912316</v>
      </c>
      <c r="K746" s="8">
        <f t="shared" si="265"/>
        <v>743</v>
      </c>
      <c r="L746">
        <f t="shared" si="260"/>
        <v>107.470001220703</v>
      </c>
      <c r="M746">
        <f t="shared" si="261"/>
        <v>0.2</v>
      </c>
      <c r="N746">
        <f t="shared" si="262"/>
        <v>1.6</v>
      </c>
      <c r="O746">
        <f t="shared" si="266"/>
        <v>1.484132021510695</v>
      </c>
      <c r="P746">
        <f t="shared" si="263"/>
        <v>1.442826511949028</v>
      </c>
    </row>
    <row r="747" spans="1:16" x14ac:dyDescent="0.25">
      <c r="A747" s="8">
        <f t="shared" si="264"/>
        <v>744</v>
      </c>
      <c r="B747">
        <f>IF(Validation!C6057=Validation!$C$4,Validation!D6057,"T")</f>
        <v>15350.040394783</v>
      </c>
      <c r="C747">
        <f>IF(Validation!$C6057=Validation!$C$4,Validation!E6057,"T")</f>
        <v>0.25</v>
      </c>
      <c r="D747">
        <f>IF(Validation!$C6057=Validation!$C$4,Validation!F6057,"T")</f>
        <v>0.8</v>
      </c>
      <c r="E747">
        <f t="shared" si="271"/>
        <v>1.56946770569886</v>
      </c>
      <c r="F747">
        <f t="shared" si="272"/>
        <v>9088.4603612070623</v>
      </c>
      <c r="K747" s="8">
        <f t="shared" si="265"/>
        <v>744</v>
      </c>
      <c r="L747">
        <f t="shared" si="260"/>
        <v>15350.040394783</v>
      </c>
      <c r="M747">
        <f t="shared" si="261"/>
        <v>0.25</v>
      </c>
      <c r="N747">
        <f t="shared" si="262"/>
        <v>0.8</v>
      </c>
      <c r="O747">
        <f t="shared" si="266"/>
        <v>1.6381009770605393</v>
      </c>
      <c r="P747">
        <f t="shared" si="263"/>
        <v>10782.071726790617</v>
      </c>
    </row>
    <row r="748" spans="1:16" x14ac:dyDescent="0.25">
      <c r="A748" s="8">
        <f t="shared" si="264"/>
        <v>745</v>
      </c>
      <c r="B748">
        <f>IF(Validation!C6058=Validation!$C$4,Validation!D6058,"T")</f>
        <v>1122.0650309370801</v>
      </c>
      <c r="C748">
        <f>IF(Validation!$C6058=Validation!$C$4,Validation!E6058,"T")</f>
        <v>0.2</v>
      </c>
      <c r="D748">
        <f>IF(Validation!$C6058=Validation!$C$4,Validation!F6058,"T")</f>
        <v>2.2352941176470602</v>
      </c>
      <c r="E748">
        <f t="shared" si="271"/>
        <v>1.4341742050937318</v>
      </c>
      <c r="F748">
        <f t="shared" si="272"/>
        <v>720.13361064039952</v>
      </c>
      <c r="K748" s="8">
        <f t="shared" si="265"/>
        <v>745</v>
      </c>
      <c r="L748">
        <f t="shared" si="260"/>
        <v>1122.0650309370801</v>
      </c>
      <c r="M748">
        <f t="shared" si="261"/>
        <v>0.2</v>
      </c>
      <c r="N748">
        <f t="shared" si="262"/>
        <v>2.2352941176470602</v>
      </c>
      <c r="O748">
        <f t="shared" si="266"/>
        <v>1.484132021510695</v>
      </c>
      <c r="P748">
        <f t="shared" si="263"/>
        <v>633.11901637019002</v>
      </c>
    </row>
    <row r="749" spans="1:16" x14ac:dyDescent="0.25">
      <c r="A749" s="8">
        <f t="shared" si="264"/>
        <v>746</v>
      </c>
      <c r="B749">
        <f>IF(Validation!C6096=Validation!$C$4,Validation!D6096,"T")</f>
        <v>564.19500923156704</v>
      </c>
      <c r="C749">
        <f>IF(Validation!$C6096=Validation!$C$4,Validation!E6096,"T")</f>
        <v>0.2</v>
      </c>
      <c r="D749">
        <f>IF(Validation!$C6096=Validation!$C$4,Validation!F6096,"T")</f>
        <v>1.6969696969696999</v>
      </c>
      <c r="E749">
        <f t="shared" ref="E749:E756" si="273">EXP($H$2*C749)</f>
        <v>1.4341742050937318</v>
      </c>
      <c r="F749">
        <f t="shared" ref="F749:F756" si="274">B749*(D749-E749)^2</f>
        <v>38.964137014690159</v>
      </c>
      <c r="K749" s="8">
        <f t="shared" si="265"/>
        <v>746</v>
      </c>
      <c r="L749">
        <f t="shared" si="260"/>
        <v>564.19500923156704</v>
      </c>
      <c r="M749">
        <f t="shared" si="261"/>
        <v>0.2</v>
      </c>
      <c r="N749">
        <f t="shared" si="262"/>
        <v>1.6969696969696999</v>
      </c>
      <c r="O749">
        <f t="shared" si="266"/>
        <v>1.484132021510695</v>
      </c>
      <c r="P749">
        <f t="shared" si="263"/>
        <v>25.557964011490409</v>
      </c>
    </row>
    <row r="750" spans="1:16" x14ac:dyDescent="0.25">
      <c r="A750" s="8">
        <f t="shared" si="264"/>
        <v>747</v>
      </c>
      <c r="B750">
        <f>IF(Validation!C6100=Validation!$C$4,Validation!D6100,"T")</f>
        <v>36.635001182556202</v>
      </c>
      <c r="C750">
        <f>IF(Validation!$C6100=Validation!$C$4,Validation!E6100,"T")</f>
        <v>0.2</v>
      </c>
      <c r="D750">
        <f>IF(Validation!$C6100=Validation!$C$4,Validation!F6100,"T")</f>
        <v>3</v>
      </c>
      <c r="E750">
        <f t="shared" si="273"/>
        <v>1.4341742050937318</v>
      </c>
      <c r="F750">
        <f t="shared" si="274"/>
        <v>89.822077635878188</v>
      </c>
      <c r="K750" s="8">
        <f t="shared" si="265"/>
        <v>747</v>
      </c>
      <c r="L750">
        <f t="shared" si="260"/>
        <v>36.635001182556202</v>
      </c>
      <c r="M750">
        <f t="shared" si="261"/>
        <v>0.2</v>
      </c>
      <c r="N750">
        <f t="shared" si="262"/>
        <v>3</v>
      </c>
      <c r="O750">
        <f t="shared" si="266"/>
        <v>1.484132021510695</v>
      </c>
      <c r="P750">
        <f t="shared" si="263"/>
        <v>84.181947320289495</v>
      </c>
    </row>
    <row r="751" spans="1:16" x14ac:dyDescent="0.25">
      <c r="A751" s="8">
        <f t="shared" si="264"/>
        <v>748</v>
      </c>
      <c r="B751">
        <f>IF(Validation!C6101=Validation!$C$4,Validation!D6101,"T")</f>
        <v>606.02501392364502</v>
      </c>
      <c r="C751">
        <f>IF(Validation!$C6101=Validation!$C$4,Validation!E6101,"T")</f>
        <v>0.2</v>
      </c>
      <c r="D751">
        <f>IF(Validation!$C6101=Validation!$C$4,Validation!F6101,"T")</f>
        <v>1.3714285714285701</v>
      </c>
      <c r="E751">
        <f t="shared" si="273"/>
        <v>1.4341742050937318</v>
      </c>
      <c r="F751">
        <f t="shared" si="274"/>
        <v>2.3859292938710559</v>
      </c>
      <c r="K751" s="8">
        <f t="shared" si="265"/>
        <v>748</v>
      </c>
      <c r="L751">
        <f t="shared" si="260"/>
        <v>606.02501392364502</v>
      </c>
      <c r="M751">
        <f t="shared" si="261"/>
        <v>0.2</v>
      </c>
      <c r="N751">
        <f t="shared" si="262"/>
        <v>1.3714285714285701</v>
      </c>
      <c r="O751">
        <f t="shared" si="266"/>
        <v>1.484132021510695</v>
      </c>
      <c r="P751">
        <f t="shared" si="263"/>
        <v>7.6977707307614871</v>
      </c>
    </row>
    <row r="752" spans="1:16" x14ac:dyDescent="0.25">
      <c r="A752" s="8">
        <f t="shared" si="264"/>
        <v>749</v>
      </c>
      <c r="B752">
        <f>IF(Validation!C6110=Validation!$C$4,Validation!D6110,"T")</f>
        <v>757.14499187469505</v>
      </c>
      <c r="C752">
        <f>IF(Validation!$C6110=Validation!$C$4,Validation!E6110,"T")</f>
        <v>0.25</v>
      </c>
      <c r="D752">
        <f>IF(Validation!$C6110=Validation!$C$4,Validation!F6110,"T")</f>
        <v>0.98823529411764699</v>
      </c>
      <c r="E752">
        <f t="shared" si="273"/>
        <v>1.56946770569886</v>
      </c>
      <c r="F752">
        <f t="shared" si="274"/>
        <v>255.78713778517067</v>
      </c>
      <c r="K752" s="8">
        <f t="shared" si="265"/>
        <v>749</v>
      </c>
      <c r="L752">
        <f t="shared" si="260"/>
        <v>757.14499187469505</v>
      </c>
      <c r="M752">
        <f t="shared" si="261"/>
        <v>0.25</v>
      </c>
      <c r="N752">
        <f t="shared" si="262"/>
        <v>0.98823529411764699</v>
      </c>
      <c r="O752">
        <f t="shared" si="266"/>
        <v>1.6381009770605393</v>
      </c>
      <c r="P752">
        <f t="shared" si="263"/>
        <v>319.76156599351964</v>
      </c>
    </row>
    <row r="753" spans="1:16" x14ac:dyDescent="0.25">
      <c r="A753" s="8">
        <f t="shared" si="264"/>
        <v>750</v>
      </c>
      <c r="B753">
        <f>IF(Validation!C6112=Validation!$C$4,Validation!D6112,"T")</f>
        <v>29.660000801086401</v>
      </c>
      <c r="C753">
        <f>IF(Validation!$C6112=Validation!$C$4,Validation!E6112,"T")</f>
        <v>0.2</v>
      </c>
      <c r="D753">
        <f>IF(Validation!$C6112=Validation!$C$4,Validation!F6112,"T")</f>
        <v>1.6666666666666701</v>
      </c>
      <c r="E753">
        <f t="shared" si="273"/>
        <v>1.4341742050937318</v>
      </c>
      <c r="F753">
        <f t="shared" si="274"/>
        <v>1.6032044507542407</v>
      </c>
      <c r="K753" s="8">
        <f t="shared" si="265"/>
        <v>750</v>
      </c>
      <c r="L753">
        <f t="shared" si="260"/>
        <v>29.660000801086401</v>
      </c>
      <c r="M753">
        <f t="shared" si="261"/>
        <v>0.2</v>
      </c>
      <c r="N753">
        <f t="shared" si="262"/>
        <v>1.6666666666666701</v>
      </c>
      <c r="O753">
        <f t="shared" si="266"/>
        <v>1.484132021510695</v>
      </c>
      <c r="P753">
        <f t="shared" si="263"/>
        <v>0.98823850228589283</v>
      </c>
    </row>
    <row r="754" spans="1:16" x14ac:dyDescent="0.25">
      <c r="A754" s="8">
        <f t="shared" si="264"/>
        <v>751</v>
      </c>
      <c r="B754">
        <f>IF(Validation!C6116=Validation!$C$4,Validation!D6116,"T")</f>
        <v>244.04999220371201</v>
      </c>
      <c r="C754">
        <f>IF(Validation!$C6116=Validation!$C$4,Validation!E6116,"T")</f>
        <v>0.2</v>
      </c>
      <c r="D754">
        <f>IF(Validation!$C6116=Validation!$C$4,Validation!F6116,"T")</f>
        <v>1.82051282051282</v>
      </c>
      <c r="E754">
        <f t="shared" si="273"/>
        <v>1.4341742050937318</v>
      </c>
      <c r="F754">
        <f t="shared" si="274"/>
        <v>36.426297999034446</v>
      </c>
      <c r="K754" s="8">
        <f t="shared" si="265"/>
        <v>751</v>
      </c>
      <c r="L754">
        <f t="shared" si="260"/>
        <v>244.04999220371201</v>
      </c>
      <c r="M754">
        <f t="shared" si="261"/>
        <v>0.2</v>
      </c>
      <c r="N754">
        <f t="shared" si="262"/>
        <v>1.82051282051282</v>
      </c>
      <c r="O754">
        <f t="shared" si="266"/>
        <v>1.484132021510695</v>
      </c>
      <c r="P754">
        <f t="shared" si="263"/>
        <v>27.614754952634122</v>
      </c>
    </row>
    <row r="755" spans="1:16" x14ac:dyDescent="0.25">
      <c r="A755" s="8">
        <f t="shared" si="264"/>
        <v>752</v>
      </c>
      <c r="B755">
        <f>IF(Validation!C6119=Validation!$C$4,Validation!D6119,"T")</f>
        <v>620.86999320983898</v>
      </c>
      <c r="C755">
        <f>IF(Validation!$C6119=Validation!$C$4,Validation!E6119,"T")</f>
        <v>0.25</v>
      </c>
      <c r="D755">
        <f>IF(Validation!$C6119=Validation!$C$4,Validation!F6119,"T")</f>
        <v>1.1428571428571399</v>
      </c>
      <c r="E755">
        <f t="shared" si="273"/>
        <v>1.56946770569886</v>
      </c>
      <c r="F755">
        <f t="shared" si="274"/>
        <v>112.99621062557954</v>
      </c>
      <c r="K755" s="8">
        <f t="shared" si="265"/>
        <v>752</v>
      </c>
      <c r="L755">
        <f t="shared" si="260"/>
        <v>620.86999320983898</v>
      </c>
      <c r="M755">
        <f t="shared" si="261"/>
        <v>0.25</v>
      </c>
      <c r="N755">
        <f t="shared" si="262"/>
        <v>1.1428571428571399</v>
      </c>
      <c r="O755">
        <f t="shared" si="266"/>
        <v>1.6381009770605393</v>
      </c>
      <c r="P755">
        <f t="shared" si="263"/>
        <v>152.27858244694676</v>
      </c>
    </row>
    <row r="756" spans="1:16" x14ac:dyDescent="0.25">
      <c r="A756" s="8">
        <f t="shared" si="264"/>
        <v>753</v>
      </c>
      <c r="B756">
        <f>IF(Validation!C6121=Validation!$C$4,Validation!D6121,"T")</f>
        <v>370.91000366210898</v>
      </c>
      <c r="C756">
        <f>IF(Validation!$C6121=Validation!$C$4,Validation!E6121,"T")</f>
        <v>0.2</v>
      </c>
      <c r="D756">
        <f>IF(Validation!$C6121=Validation!$C$4,Validation!F6121,"T")</f>
        <v>3</v>
      </c>
      <c r="E756">
        <f t="shared" si="273"/>
        <v>1.4341742050937318</v>
      </c>
      <c r="F756">
        <f t="shared" si="274"/>
        <v>909.40101185871447</v>
      </c>
      <c r="K756" s="8">
        <f t="shared" si="265"/>
        <v>753</v>
      </c>
      <c r="L756">
        <f t="shared" si="260"/>
        <v>370.91000366210898</v>
      </c>
      <c r="M756">
        <f t="shared" si="261"/>
        <v>0.2</v>
      </c>
      <c r="N756">
        <f t="shared" si="262"/>
        <v>3</v>
      </c>
      <c r="O756">
        <f t="shared" si="266"/>
        <v>1.484132021510695</v>
      </c>
      <c r="P756">
        <f t="shared" si="263"/>
        <v>852.29767656509182</v>
      </c>
    </row>
    <row r="757" spans="1:16" x14ac:dyDescent="0.25">
      <c r="A757" s="8">
        <f t="shared" si="264"/>
        <v>754</v>
      </c>
      <c r="B757">
        <f>IF(Validation!C6152=Validation!$C$4,Validation!D6152,"T")</f>
        <v>3567.2800788879399</v>
      </c>
      <c r="C757">
        <f>IF(Validation!$C6152=Validation!$C$4,Validation!E6152,"T")</f>
        <v>0.2</v>
      </c>
      <c r="D757">
        <f>IF(Validation!$C6152=Validation!$C$4,Validation!F6152,"T")</f>
        <v>2.3902439024390199</v>
      </c>
      <c r="E757">
        <f t="shared" ref="E757:E765" si="275">EXP($H$2*C757)</f>
        <v>1.4341742050937318</v>
      </c>
      <c r="F757">
        <f t="shared" ref="F757:F765" si="276">B757*(D757-E757)^2</f>
        <v>3260.7410839744475</v>
      </c>
      <c r="K757" s="8">
        <f t="shared" si="265"/>
        <v>754</v>
      </c>
      <c r="L757">
        <f t="shared" si="260"/>
        <v>3567.2800788879399</v>
      </c>
      <c r="M757">
        <f t="shared" si="261"/>
        <v>0.2</v>
      </c>
      <c r="N757">
        <f t="shared" si="262"/>
        <v>2.3902439024390199</v>
      </c>
      <c r="O757">
        <f t="shared" si="266"/>
        <v>1.484132021510695</v>
      </c>
      <c r="P757">
        <f t="shared" si="263"/>
        <v>2928.8751439064854</v>
      </c>
    </row>
    <row r="758" spans="1:16" x14ac:dyDescent="0.25">
      <c r="A758" s="8">
        <f t="shared" si="264"/>
        <v>755</v>
      </c>
      <c r="B758">
        <f>IF(Validation!C6153=Validation!$C$4,Validation!D6153,"T")</f>
        <v>44.149999618530302</v>
      </c>
      <c r="C758">
        <f>IF(Validation!$C6153=Validation!$C$4,Validation!E6153,"T")</f>
        <v>0.2</v>
      </c>
      <c r="D758">
        <f>IF(Validation!$C6153=Validation!$C$4,Validation!F6153,"T")</f>
        <v>3.3333333333333299</v>
      </c>
      <c r="E758">
        <f t="shared" si="275"/>
        <v>1.4341742050937318</v>
      </c>
      <c r="F758">
        <f t="shared" si="276"/>
        <v>159.24045678580418</v>
      </c>
      <c r="K758" s="8">
        <f t="shared" si="265"/>
        <v>755</v>
      </c>
      <c r="L758">
        <f t="shared" si="260"/>
        <v>44.149999618530302</v>
      </c>
      <c r="M758">
        <f t="shared" si="261"/>
        <v>0.2</v>
      </c>
      <c r="N758">
        <f t="shared" si="262"/>
        <v>3.3333333333333299</v>
      </c>
      <c r="O758">
        <f t="shared" si="266"/>
        <v>1.484132021510695</v>
      </c>
      <c r="P758">
        <f t="shared" si="263"/>
        <v>150.97293215174238</v>
      </c>
    </row>
    <row r="759" spans="1:16" x14ac:dyDescent="0.25">
      <c r="A759" s="8">
        <f t="shared" si="264"/>
        <v>756</v>
      </c>
      <c r="B759">
        <f>IF(Validation!C6154=Validation!$C$4,Validation!D6154,"T")</f>
        <v>1726.87000465393</v>
      </c>
      <c r="C759">
        <f>IF(Validation!$C6154=Validation!$C$4,Validation!E6154,"T")</f>
        <v>0.2</v>
      </c>
      <c r="D759">
        <f>IF(Validation!$C6154=Validation!$C$4,Validation!F6154,"T")</f>
        <v>2.7678571428571401</v>
      </c>
      <c r="E759">
        <f t="shared" si="275"/>
        <v>1.4341742050937318</v>
      </c>
      <c r="F759">
        <f t="shared" si="276"/>
        <v>3071.6012541918831</v>
      </c>
      <c r="K759" s="8">
        <f t="shared" si="265"/>
        <v>756</v>
      </c>
      <c r="L759">
        <f t="shared" si="260"/>
        <v>1726.87000465393</v>
      </c>
      <c r="M759">
        <f t="shared" si="261"/>
        <v>0.2</v>
      </c>
      <c r="N759">
        <f t="shared" si="262"/>
        <v>2.7678571428571401</v>
      </c>
      <c r="O759">
        <f t="shared" si="266"/>
        <v>1.484132021510695</v>
      </c>
      <c r="P759">
        <f t="shared" si="263"/>
        <v>2845.7957473979691</v>
      </c>
    </row>
    <row r="760" spans="1:16" x14ac:dyDescent="0.25">
      <c r="A760" s="8">
        <f t="shared" si="264"/>
        <v>757</v>
      </c>
      <c r="B760">
        <f>IF(Validation!C6158=Validation!$C$4,Validation!D6158,"T")</f>
        <v>510.22000169754</v>
      </c>
      <c r="C760">
        <f>IF(Validation!$C6158=Validation!$C$4,Validation!E6158,"T")</f>
        <v>0.2</v>
      </c>
      <c r="D760">
        <f>IF(Validation!$C6158=Validation!$C$4,Validation!F6158,"T")</f>
        <v>0.70833333333333304</v>
      </c>
      <c r="E760">
        <f t="shared" si="275"/>
        <v>1.4341742050937318</v>
      </c>
      <c r="F760">
        <f t="shared" si="276"/>
        <v>268.8068420581132</v>
      </c>
      <c r="K760" s="8">
        <f t="shared" si="265"/>
        <v>757</v>
      </c>
      <c r="L760">
        <f t="shared" si="260"/>
        <v>510.22000169754</v>
      </c>
      <c r="M760">
        <f t="shared" si="261"/>
        <v>0.2</v>
      </c>
      <c r="N760">
        <f t="shared" si="262"/>
        <v>0.70833333333333304</v>
      </c>
      <c r="O760">
        <f t="shared" si="266"/>
        <v>1.484132021510695</v>
      </c>
      <c r="P760">
        <f t="shared" si="263"/>
        <v>307.08284934932965</v>
      </c>
    </row>
    <row r="761" spans="1:16" x14ac:dyDescent="0.25">
      <c r="A761" s="8">
        <f t="shared" si="264"/>
        <v>758</v>
      </c>
      <c r="B761">
        <f>IF(Validation!C6159=Validation!$C$4,Validation!D6159,"T")</f>
        <v>169.77000045776401</v>
      </c>
      <c r="C761">
        <f>IF(Validation!$C6159=Validation!$C$4,Validation!E6159,"T")</f>
        <v>0.2</v>
      </c>
      <c r="D761">
        <f>IF(Validation!$C6159=Validation!$C$4,Validation!F6159,"T")</f>
        <v>0.625</v>
      </c>
      <c r="E761">
        <f t="shared" si="275"/>
        <v>1.4341742050937318</v>
      </c>
      <c r="F761">
        <f t="shared" si="276"/>
        <v>111.15909684620577</v>
      </c>
      <c r="K761" s="8">
        <f t="shared" si="265"/>
        <v>758</v>
      </c>
      <c r="L761">
        <f t="shared" si="260"/>
        <v>169.77000045776401</v>
      </c>
      <c r="M761">
        <f t="shared" si="261"/>
        <v>0.2</v>
      </c>
      <c r="N761">
        <f t="shared" si="262"/>
        <v>0.625</v>
      </c>
      <c r="O761">
        <f t="shared" si="266"/>
        <v>1.484132021510695</v>
      </c>
      <c r="P761">
        <f t="shared" si="263"/>
        <v>125.30856670234971</v>
      </c>
    </row>
    <row r="762" spans="1:16" x14ac:dyDescent="0.25">
      <c r="A762" s="8">
        <f t="shared" si="264"/>
        <v>759</v>
      </c>
      <c r="B762">
        <f>IF(Validation!C6161=Validation!$C$4,Validation!D6161,"T")</f>
        <v>208.73999786376999</v>
      </c>
      <c r="C762">
        <f>IF(Validation!$C6161=Validation!$C$4,Validation!E6161,"T")</f>
        <v>0.2</v>
      </c>
      <c r="D762">
        <f>IF(Validation!$C6161=Validation!$C$4,Validation!F6161,"T")</f>
        <v>0.75</v>
      </c>
      <c r="E762">
        <f t="shared" si="275"/>
        <v>1.4341742050937318</v>
      </c>
      <c r="F762">
        <f t="shared" si="276"/>
        <v>97.710012140253468</v>
      </c>
      <c r="K762" s="8">
        <f t="shared" si="265"/>
        <v>759</v>
      </c>
      <c r="L762">
        <f t="shared" si="260"/>
        <v>208.73999786376999</v>
      </c>
      <c r="M762">
        <f t="shared" si="261"/>
        <v>0.2</v>
      </c>
      <c r="N762">
        <f t="shared" si="262"/>
        <v>0.75</v>
      </c>
      <c r="O762">
        <f t="shared" si="266"/>
        <v>1.484132021510695</v>
      </c>
      <c r="P762">
        <f t="shared" si="263"/>
        <v>112.50038532071962</v>
      </c>
    </row>
    <row r="763" spans="1:16" x14ac:dyDescent="0.25">
      <c r="A763" s="8">
        <f t="shared" si="264"/>
        <v>760</v>
      </c>
      <c r="B763">
        <f>IF(Validation!C6201=Validation!$C$4,Validation!D6201,"T")</f>
        <v>42.744998931884801</v>
      </c>
      <c r="C763">
        <f>IF(Validation!$C6201=Validation!$C$4,Validation!E6201,"T")</f>
        <v>0.2</v>
      </c>
      <c r="D763">
        <f>IF(Validation!$C6201=Validation!$C$4,Validation!F6201,"T")</f>
        <v>5</v>
      </c>
      <c r="E763">
        <f t="shared" si="275"/>
        <v>1.4341742050937318</v>
      </c>
      <c r="F763">
        <f t="shared" si="276"/>
        <v>543.50751723450458</v>
      </c>
      <c r="K763" s="8">
        <f t="shared" si="265"/>
        <v>760</v>
      </c>
      <c r="L763">
        <f t="shared" si="260"/>
        <v>42.744998931884801</v>
      </c>
      <c r="M763">
        <f t="shared" si="261"/>
        <v>0.2</v>
      </c>
      <c r="N763">
        <f t="shared" si="262"/>
        <v>5</v>
      </c>
      <c r="O763">
        <f t="shared" si="266"/>
        <v>1.484132021510695</v>
      </c>
      <c r="P763">
        <f t="shared" si="263"/>
        <v>528.38493686108382</v>
      </c>
    </row>
    <row r="764" spans="1:16" x14ac:dyDescent="0.25">
      <c r="A764" s="8">
        <f t="shared" si="264"/>
        <v>761</v>
      </c>
      <c r="B764">
        <f>IF(Validation!C6202=Validation!$C$4,Validation!D6202,"T")</f>
        <v>1025.65002918243</v>
      </c>
      <c r="C764">
        <f>IF(Validation!$C6202=Validation!$C$4,Validation!E6202,"T")</f>
        <v>0.2</v>
      </c>
      <c r="D764">
        <f>IF(Validation!$C6202=Validation!$C$4,Validation!F6202,"T")</f>
        <v>3.125</v>
      </c>
      <c r="E764">
        <f t="shared" si="275"/>
        <v>1.4341742050937318</v>
      </c>
      <c r="F764">
        <f t="shared" si="276"/>
        <v>2932.2225285825043</v>
      </c>
      <c r="K764" s="8">
        <f t="shared" si="265"/>
        <v>761</v>
      </c>
      <c r="L764">
        <f t="shared" si="260"/>
        <v>1025.65002918243</v>
      </c>
      <c r="M764">
        <f t="shared" si="261"/>
        <v>0.2</v>
      </c>
      <c r="N764">
        <f t="shared" si="262"/>
        <v>3.125</v>
      </c>
      <c r="O764">
        <f t="shared" si="266"/>
        <v>1.484132021510695</v>
      </c>
      <c r="P764">
        <f t="shared" si="263"/>
        <v>2761.5090854943755</v>
      </c>
    </row>
    <row r="765" spans="1:16" x14ac:dyDescent="0.25">
      <c r="A765" s="8">
        <f t="shared" si="264"/>
        <v>762</v>
      </c>
      <c r="B765">
        <f>IF(Validation!C6212=Validation!$C$4,Validation!D6212,"T")</f>
        <v>368.29500579834001</v>
      </c>
      <c r="C765">
        <f>IF(Validation!$C6212=Validation!$C$4,Validation!E6212,"T")</f>
        <v>0.2</v>
      </c>
      <c r="D765">
        <f>IF(Validation!$C6212=Validation!$C$4,Validation!F6212,"T")</f>
        <v>1.3333333333333299</v>
      </c>
      <c r="E765">
        <f t="shared" si="275"/>
        <v>1.4341742050937318</v>
      </c>
      <c r="F765">
        <f t="shared" si="276"/>
        <v>3.7451482405831631</v>
      </c>
      <c r="K765" s="8">
        <f t="shared" si="265"/>
        <v>762</v>
      </c>
      <c r="L765">
        <f t="shared" si="260"/>
        <v>368.29500579834001</v>
      </c>
      <c r="M765">
        <f t="shared" si="261"/>
        <v>0.2</v>
      </c>
      <c r="N765">
        <f t="shared" si="262"/>
        <v>1.3333333333333299</v>
      </c>
      <c r="O765">
        <f t="shared" si="266"/>
        <v>1.484132021510695</v>
      </c>
      <c r="P765">
        <f t="shared" si="263"/>
        <v>8.3751184269539145</v>
      </c>
    </row>
    <row r="766" spans="1:16" x14ac:dyDescent="0.25">
      <c r="A766" s="8">
        <f t="shared" si="264"/>
        <v>763</v>
      </c>
      <c r="B766">
        <f>IF(Validation!C6245=Validation!$C$4,Validation!D6245,"T")</f>
        <v>1769.32997131348</v>
      </c>
      <c r="C766">
        <f>IF(Validation!$C6245=Validation!$C$4,Validation!E6245,"T")</f>
        <v>-0.2</v>
      </c>
      <c r="D766">
        <f>IF(Validation!$C6245=Validation!$C$4,Validation!F6245,"T")</f>
        <v>0.55000000000000004</v>
      </c>
      <c r="E766">
        <f t="shared" ref="E766:E773" si="277">EXP($H$2*C766)</f>
        <v>0.69726536458982269</v>
      </c>
      <c r="F766">
        <f t="shared" ref="F766:F773" si="278">B766*(D766-E766)^2</f>
        <v>38.371614094934614</v>
      </c>
      <c r="K766" s="8">
        <f t="shared" si="265"/>
        <v>763</v>
      </c>
      <c r="L766">
        <f t="shared" si="260"/>
        <v>1769.32997131348</v>
      </c>
      <c r="M766">
        <f t="shared" si="261"/>
        <v>-0.2</v>
      </c>
      <c r="N766">
        <f t="shared" si="262"/>
        <v>0.55000000000000004</v>
      </c>
      <c r="O766">
        <f t="shared" si="266"/>
        <v>0.673794504468748</v>
      </c>
      <c r="P766">
        <f t="shared" si="263"/>
        <v>27.115122183114497</v>
      </c>
    </row>
    <row r="767" spans="1:16" x14ac:dyDescent="0.25">
      <c r="A767" s="8">
        <f t="shared" si="264"/>
        <v>764</v>
      </c>
      <c r="B767">
        <f>IF(Validation!C6251=Validation!$C$4,Validation!D6251,"T")</f>
        <v>60.389997482299798</v>
      </c>
      <c r="C767">
        <f>IF(Validation!$C6251=Validation!$C$4,Validation!E6251,"T")</f>
        <v>-0.2</v>
      </c>
      <c r="D767">
        <f>IF(Validation!$C6251=Validation!$C$4,Validation!F6251,"T")</f>
        <v>0.33333333333333298</v>
      </c>
      <c r="E767">
        <f t="shared" si="277"/>
        <v>0.69726536458982269</v>
      </c>
      <c r="F767">
        <f t="shared" si="278"/>
        <v>7.9984452131238823</v>
      </c>
      <c r="K767" s="8">
        <f t="shared" si="265"/>
        <v>764</v>
      </c>
      <c r="L767">
        <f t="shared" si="260"/>
        <v>60.389997482299798</v>
      </c>
      <c r="M767">
        <f t="shared" si="261"/>
        <v>-0.2</v>
      </c>
      <c r="N767">
        <f t="shared" si="262"/>
        <v>0.33333333333333298</v>
      </c>
      <c r="O767">
        <f t="shared" si="266"/>
        <v>0.673794504468748</v>
      </c>
      <c r="P767">
        <f t="shared" si="263"/>
        <v>7.0000346367475306</v>
      </c>
    </row>
    <row r="768" spans="1:16" x14ac:dyDescent="0.25">
      <c r="A768" s="8">
        <f t="shared" si="264"/>
        <v>765</v>
      </c>
      <c r="B768">
        <f>IF(Validation!C6263=Validation!$C$4,Validation!D6263,"T")</f>
        <v>5865.1298858523396</v>
      </c>
      <c r="C768">
        <f>IF(Validation!$C6263=Validation!$C$4,Validation!E6263,"T")</f>
        <v>-0.25</v>
      </c>
      <c r="D768">
        <f>IF(Validation!$C6263=Validation!$C$4,Validation!F6263,"T")</f>
        <v>0.73684210526315796</v>
      </c>
      <c r="E768">
        <f t="shared" si="277"/>
        <v>0.63715869805343672</v>
      </c>
      <c r="F768">
        <f t="shared" si="278"/>
        <v>58.280515159144947</v>
      </c>
      <c r="K768" s="8">
        <f t="shared" si="265"/>
        <v>765</v>
      </c>
      <c r="L768">
        <f t="shared" si="260"/>
        <v>5865.1298858523396</v>
      </c>
      <c r="M768">
        <f t="shared" si="261"/>
        <v>-0.25</v>
      </c>
      <c r="N768">
        <f t="shared" si="262"/>
        <v>0.73684210526315796</v>
      </c>
      <c r="O768">
        <f t="shared" si="266"/>
        <v>0.61046297755980339</v>
      </c>
      <c r="P768">
        <f t="shared" si="263"/>
        <v>93.676000681070732</v>
      </c>
    </row>
    <row r="769" spans="1:16" x14ac:dyDescent="0.25">
      <c r="A769" s="8">
        <f t="shared" si="264"/>
        <v>766</v>
      </c>
      <c r="B769">
        <f>IF(Validation!C6264=Validation!$C$4,Validation!D6264,"T")</f>
        <v>4198.8399202227602</v>
      </c>
      <c r="C769">
        <f>IF(Validation!$C6264=Validation!$C$4,Validation!E6264,"T")</f>
        <v>-0.25</v>
      </c>
      <c r="D769">
        <f>IF(Validation!$C6264=Validation!$C$4,Validation!F6264,"T")</f>
        <v>0.76564051638530295</v>
      </c>
      <c r="E769">
        <f t="shared" si="277"/>
        <v>0.63715869805343672</v>
      </c>
      <c r="F769">
        <f t="shared" si="278"/>
        <v>69.312675988829696</v>
      </c>
      <c r="K769" s="8">
        <f t="shared" si="265"/>
        <v>766</v>
      </c>
      <c r="L769">
        <f t="shared" si="260"/>
        <v>4198.8399202227602</v>
      </c>
      <c r="M769">
        <f t="shared" si="261"/>
        <v>-0.25</v>
      </c>
      <c r="N769">
        <f t="shared" si="262"/>
        <v>0.76564051638530295</v>
      </c>
      <c r="O769">
        <f t="shared" si="266"/>
        <v>0.61046297755980339</v>
      </c>
      <c r="P769">
        <f t="shared" si="263"/>
        <v>101.10835313437929</v>
      </c>
    </row>
    <row r="770" spans="1:16" x14ac:dyDescent="0.25">
      <c r="A770" s="8">
        <f t="shared" si="264"/>
        <v>767</v>
      </c>
      <c r="B770">
        <f>IF(Validation!C6265=Validation!$C$4,Validation!D6265,"T")</f>
        <v>5722.4699821472204</v>
      </c>
      <c r="C770">
        <f>IF(Validation!$C6265=Validation!$C$4,Validation!E6265,"T")</f>
        <v>-0.25</v>
      </c>
      <c r="D770">
        <f>IF(Validation!$C6265=Validation!$C$4,Validation!F6265,"T")</f>
        <v>0.59669811320754695</v>
      </c>
      <c r="E770">
        <f t="shared" si="277"/>
        <v>0.63715869805343672</v>
      </c>
      <c r="F770">
        <f t="shared" si="278"/>
        <v>9.368020563450008</v>
      </c>
      <c r="K770" s="8">
        <f t="shared" si="265"/>
        <v>767</v>
      </c>
      <c r="L770">
        <f t="shared" si="260"/>
        <v>5722.4699821472204</v>
      </c>
      <c r="M770">
        <f t="shared" si="261"/>
        <v>-0.25</v>
      </c>
      <c r="N770">
        <f t="shared" si="262"/>
        <v>0.59669811320754695</v>
      </c>
      <c r="O770">
        <f t="shared" si="266"/>
        <v>0.61046297755980339</v>
      </c>
      <c r="P770">
        <f t="shared" si="263"/>
        <v>1.0842449176373121</v>
      </c>
    </row>
    <row r="771" spans="1:16" x14ac:dyDescent="0.25">
      <c r="A771" s="8">
        <f t="shared" si="264"/>
        <v>768</v>
      </c>
      <c r="B771">
        <f>IF(Validation!C6273=Validation!$C$4,Validation!D6273,"T")</f>
        <v>160.419998168945</v>
      </c>
      <c r="C771">
        <f>IF(Validation!$C6273=Validation!$C$4,Validation!E6273,"T")</f>
        <v>-0.2</v>
      </c>
      <c r="D771">
        <f>IF(Validation!$C6273=Validation!$C$4,Validation!F6273,"T")</f>
        <v>0.41935483870967699</v>
      </c>
      <c r="E771">
        <f t="shared" si="277"/>
        <v>0.69726536458982269</v>
      </c>
      <c r="F771">
        <f t="shared" si="278"/>
        <v>12.389919911142373</v>
      </c>
      <c r="K771" s="8">
        <f t="shared" si="265"/>
        <v>768</v>
      </c>
      <c r="L771">
        <f t="shared" si="260"/>
        <v>160.419998168945</v>
      </c>
      <c r="M771">
        <f t="shared" si="261"/>
        <v>-0.2</v>
      </c>
      <c r="N771">
        <f t="shared" si="262"/>
        <v>0.41935483870967699</v>
      </c>
      <c r="O771">
        <f t="shared" si="266"/>
        <v>0.673794504468748</v>
      </c>
      <c r="P771">
        <f t="shared" si="263"/>
        <v>10.385517451587244</v>
      </c>
    </row>
    <row r="772" spans="1:16" x14ac:dyDescent="0.25">
      <c r="A772" s="8">
        <f t="shared" si="264"/>
        <v>769</v>
      </c>
      <c r="B772">
        <f>IF(Validation!C6275=Validation!$C$4,Validation!D6275,"T")</f>
        <v>1692.2999897003201</v>
      </c>
      <c r="C772">
        <f>IF(Validation!$C6275=Validation!$C$4,Validation!E6275,"T")</f>
        <v>-0.25</v>
      </c>
      <c r="D772">
        <f>IF(Validation!$C6275=Validation!$C$4,Validation!F6275,"T")</f>
        <v>0.73124999999999996</v>
      </c>
      <c r="E772">
        <f t="shared" si="277"/>
        <v>0.63715869805343672</v>
      </c>
      <c r="F772">
        <f t="shared" si="278"/>
        <v>14.982224749328623</v>
      </c>
      <c r="K772" s="8">
        <f t="shared" si="265"/>
        <v>769</v>
      </c>
      <c r="L772">
        <f t="shared" si="260"/>
        <v>1692.2999897003201</v>
      </c>
      <c r="M772">
        <f t="shared" si="261"/>
        <v>-0.25</v>
      </c>
      <c r="N772">
        <f t="shared" si="262"/>
        <v>0.73124999999999996</v>
      </c>
      <c r="O772">
        <f t="shared" si="266"/>
        <v>0.61046297755980339</v>
      </c>
      <c r="P772">
        <f t="shared" si="263"/>
        <v>24.689818805796545</v>
      </c>
    </row>
    <row r="773" spans="1:16" x14ac:dyDescent="0.25">
      <c r="A773" s="8">
        <f t="shared" si="264"/>
        <v>770</v>
      </c>
      <c r="B773">
        <f>IF(Validation!C6276=Validation!$C$4,Validation!D6276,"T")</f>
        <v>891.76502037048294</v>
      </c>
      <c r="C773">
        <f>IF(Validation!$C6276=Validation!$C$4,Validation!E6276,"T")</f>
        <v>-0.25</v>
      </c>
      <c r="D773">
        <f>IF(Validation!$C6276=Validation!$C$4,Validation!F6276,"T")</f>
        <v>0.8</v>
      </c>
      <c r="E773">
        <f t="shared" si="277"/>
        <v>0.63715869805343672</v>
      </c>
      <c r="F773">
        <f t="shared" si="278"/>
        <v>23.647191317838789</v>
      </c>
      <c r="K773" s="8">
        <f t="shared" si="265"/>
        <v>770</v>
      </c>
      <c r="L773">
        <f t="shared" ref="L773:L824" si="279">B773</f>
        <v>891.76502037048294</v>
      </c>
      <c r="M773">
        <f t="shared" ref="M773:M824" si="280">C773</f>
        <v>-0.25</v>
      </c>
      <c r="N773">
        <f t="shared" ref="N773:N824" si="281">D773</f>
        <v>0.8</v>
      </c>
      <c r="O773">
        <f t="shared" si="266"/>
        <v>0.61046297755980339</v>
      </c>
      <c r="P773">
        <f t="shared" ref="P773:P824" si="282">L773*(N773-O773)^2</f>
        <v>32.036018850261335</v>
      </c>
    </row>
    <row r="774" spans="1:16" x14ac:dyDescent="0.25">
      <c r="A774" s="8">
        <f t="shared" ref="A774:A824" si="283">A773+1</f>
        <v>771</v>
      </c>
      <c r="B774">
        <f>IF(Validation!C6278=Validation!$C$4,Validation!D6278,"T")</f>
        <v>1126.7999877929699</v>
      </c>
      <c r="C774">
        <f>IF(Validation!$C6278=Validation!$C$4,Validation!E6278,"T")</f>
        <v>-0.2</v>
      </c>
      <c r="D774">
        <f>IF(Validation!$C6278=Validation!$C$4,Validation!F6278,"T")</f>
        <v>0.70338983050847503</v>
      </c>
      <c r="E774">
        <f t="shared" ref="E774:E786" si="284">EXP($H$2*C774)</f>
        <v>0.69726536458982269</v>
      </c>
      <c r="F774">
        <f t="shared" ref="F774:F786" si="285">B774*(D774-E774)^2</f>
        <v>4.2265234028471085E-2</v>
      </c>
      <c r="K774" s="8">
        <f t="shared" ref="K774:K824" si="286">K773+1</f>
        <v>771</v>
      </c>
      <c r="L774">
        <f t="shared" si="279"/>
        <v>1126.7999877929699</v>
      </c>
      <c r="M774">
        <f t="shared" si="280"/>
        <v>-0.2</v>
      </c>
      <c r="N774">
        <f t="shared" si="281"/>
        <v>0.70338983050847503</v>
      </c>
      <c r="O774">
        <f t="shared" ref="O774:O824" si="287">EXP(M774*$R$2)</f>
        <v>0.673794504468748</v>
      </c>
      <c r="P774">
        <f t="shared" si="282"/>
        <v>0.98694531811264485</v>
      </c>
    </row>
    <row r="775" spans="1:16" x14ac:dyDescent="0.25">
      <c r="A775" s="8">
        <f t="shared" si="283"/>
        <v>772</v>
      </c>
      <c r="B775">
        <f>IF(Validation!C6281=Validation!$C$4,Validation!D6281,"T")</f>
        <v>1900.01997876167</v>
      </c>
      <c r="C775">
        <f>IF(Validation!$C6281=Validation!$C$4,Validation!E6281,"T")</f>
        <v>-0.2</v>
      </c>
      <c r="D775">
        <f>IF(Validation!$C6281=Validation!$C$4,Validation!F6281,"T")</f>
        <v>0.56183745583038902</v>
      </c>
      <c r="E775">
        <f t="shared" si="284"/>
        <v>0.69726536458982269</v>
      </c>
      <c r="F775">
        <f t="shared" si="285"/>
        <v>34.847731519654822</v>
      </c>
      <c r="K775" s="8">
        <f t="shared" si="286"/>
        <v>772</v>
      </c>
      <c r="L775">
        <f t="shared" si="279"/>
        <v>1900.01997876167</v>
      </c>
      <c r="M775">
        <f t="shared" si="280"/>
        <v>-0.2</v>
      </c>
      <c r="N775">
        <f t="shared" si="281"/>
        <v>0.56183745583038902</v>
      </c>
      <c r="O775">
        <f t="shared" si="287"/>
        <v>0.673794504468748</v>
      </c>
      <c r="P775">
        <f t="shared" si="282"/>
        <v>23.815573827048048</v>
      </c>
    </row>
    <row r="776" spans="1:16" x14ac:dyDescent="0.25">
      <c r="A776" s="8">
        <f t="shared" si="283"/>
        <v>773</v>
      </c>
      <c r="B776">
        <f>IF(Validation!C6284=Validation!$C$4,Validation!D6284,"T")</f>
        <v>524.88001251220703</v>
      </c>
      <c r="C776">
        <f>IF(Validation!$C6284=Validation!$C$4,Validation!E6284,"T")</f>
        <v>-0.2</v>
      </c>
      <c r="D776">
        <f>IF(Validation!$C6284=Validation!$C$4,Validation!F6284,"T")</f>
        <v>0.54545454545454497</v>
      </c>
      <c r="E776">
        <f t="shared" si="284"/>
        <v>0.69726536458982269</v>
      </c>
      <c r="F776">
        <f t="shared" si="285"/>
        <v>12.096660228811208</v>
      </c>
      <c r="K776" s="8">
        <f t="shared" si="286"/>
        <v>773</v>
      </c>
      <c r="L776">
        <f t="shared" si="279"/>
        <v>524.88001251220703</v>
      </c>
      <c r="M776">
        <f t="shared" si="280"/>
        <v>-0.2</v>
      </c>
      <c r="N776">
        <f t="shared" si="281"/>
        <v>0.54545454545454497</v>
      </c>
      <c r="O776">
        <f t="shared" si="287"/>
        <v>0.673794504468748</v>
      </c>
      <c r="P776">
        <f t="shared" si="282"/>
        <v>8.6453748355586448</v>
      </c>
    </row>
    <row r="777" spans="1:16" x14ac:dyDescent="0.25">
      <c r="A777" s="8">
        <f t="shared" si="283"/>
        <v>774</v>
      </c>
      <c r="B777">
        <f>IF(Validation!C6285=Validation!$C$4,Validation!D6285,"T")</f>
        <v>909.98502159118698</v>
      </c>
      <c r="C777">
        <f>IF(Validation!$C6285=Validation!$C$4,Validation!E6285,"T")</f>
        <v>-0.25</v>
      </c>
      <c r="D777">
        <f>IF(Validation!$C6285=Validation!$C$4,Validation!F6285,"T")</f>
        <v>1.3333333333333299</v>
      </c>
      <c r="E777">
        <f t="shared" si="284"/>
        <v>0.63715869805343672</v>
      </c>
      <c r="F777">
        <f t="shared" si="285"/>
        <v>441.03254233197765</v>
      </c>
      <c r="K777" s="8">
        <f t="shared" si="286"/>
        <v>774</v>
      </c>
      <c r="L777">
        <f t="shared" si="279"/>
        <v>909.98502159118698</v>
      </c>
      <c r="M777">
        <f t="shared" si="280"/>
        <v>-0.25</v>
      </c>
      <c r="N777">
        <f t="shared" si="281"/>
        <v>1.3333333333333299</v>
      </c>
      <c r="O777">
        <f t="shared" si="287"/>
        <v>0.61046297755980339</v>
      </c>
      <c r="P777">
        <f t="shared" si="282"/>
        <v>475.50498480211536</v>
      </c>
    </row>
    <row r="778" spans="1:16" x14ac:dyDescent="0.25">
      <c r="A778" s="8">
        <f t="shared" si="283"/>
        <v>775</v>
      </c>
      <c r="B778">
        <f>IF(Validation!C6288=Validation!$C$4,Validation!D6288,"T")</f>
        <v>7.41499996185303</v>
      </c>
      <c r="C778">
        <f>IF(Validation!$C6288=Validation!$C$4,Validation!E6288,"T")</f>
        <v>-0.25</v>
      </c>
      <c r="D778">
        <f>IF(Validation!$C6288=Validation!$C$4,Validation!F6288,"T")</f>
        <v>0.5</v>
      </c>
      <c r="E778">
        <f t="shared" si="284"/>
        <v>0.63715869805343672</v>
      </c>
      <c r="F778">
        <f t="shared" si="285"/>
        <v>0.13949474945181783</v>
      </c>
      <c r="K778" s="8">
        <f t="shared" si="286"/>
        <v>775</v>
      </c>
      <c r="L778">
        <f t="shared" si="279"/>
        <v>7.41499996185303</v>
      </c>
      <c r="M778">
        <f t="shared" si="280"/>
        <v>-0.25</v>
      </c>
      <c r="N778">
        <f t="shared" si="281"/>
        <v>0.5</v>
      </c>
      <c r="O778">
        <f t="shared" si="287"/>
        <v>0.61046297755980339</v>
      </c>
      <c r="P778">
        <f t="shared" si="282"/>
        <v>9.0478344219893134E-2</v>
      </c>
    </row>
    <row r="779" spans="1:16" x14ac:dyDescent="0.25">
      <c r="A779" s="8">
        <f t="shared" si="283"/>
        <v>776</v>
      </c>
      <c r="B779">
        <f>IF(Validation!C6291=Validation!$C$4,Validation!D6291,"T")</f>
        <v>452.74499511718801</v>
      </c>
      <c r="C779">
        <f>IF(Validation!$C6291=Validation!$C$4,Validation!E6291,"T")</f>
        <v>-0.25</v>
      </c>
      <c r="D779">
        <f>IF(Validation!$C6291=Validation!$C$4,Validation!F6291,"T")</f>
        <v>0.734375</v>
      </c>
      <c r="E779">
        <f t="shared" si="284"/>
        <v>0.63715869805343672</v>
      </c>
      <c r="F779">
        <f t="shared" si="285"/>
        <v>4.2788971884315457</v>
      </c>
      <c r="K779" s="8">
        <f t="shared" si="286"/>
        <v>776</v>
      </c>
      <c r="L779">
        <f t="shared" si="279"/>
        <v>452.74499511718801</v>
      </c>
      <c r="M779">
        <f t="shared" si="280"/>
        <v>-0.25</v>
      </c>
      <c r="N779">
        <f t="shared" si="281"/>
        <v>0.734375</v>
      </c>
      <c r="O779">
        <f t="shared" si="287"/>
        <v>0.61046297755980339</v>
      </c>
      <c r="P779">
        <f t="shared" si="282"/>
        <v>6.9515323620201137</v>
      </c>
    </row>
    <row r="780" spans="1:16" x14ac:dyDescent="0.25">
      <c r="A780" s="8">
        <f t="shared" si="283"/>
        <v>777</v>
      </c>
      <c r="B780">
        <f>IF(Validation!C6294=Validation!$C$4,Validation!D6294,"T")</f>
        <v>911.18498018384003</v>
      </c>
      <c r="C780">
        <f>IF(Validation!$C6294=Validation!$C$4,Validation!E6294,"T")</f>
        <v>-0.25</v>
      </c>
      <c r="D780">
        <f>IF(Validation!$C6294=Validation!$C$4,Validation!F6294,"T")</f>
        <v>0.77049180327868805</v>
      </c>
      <c r="E780">
        <f t="shared" si="284"/>
        <v>0.63715869805343672</v>
      </c>
      <c r="F780">
        <f t="shared" si="285"/>
        <v>16.198788665895716</v>
      </c>
      <c r="K780" s="8">
        <f t="shared" si="286"/>
        <v>777</v>
      </c>
      <c r="L780">
        <f t="shared" si="279"/>
        <v>911.18498018384003</v>
      </c>
      <c r="M780">
        <f t="shared" si="280"/>
        <v>-0.25</v>
      </c>
      <c r="N780">
        <f t="shared" si="281"/>
        <v>0.77049180327868805</v>
      </c>
      <c r="O780">
        <f t="shared" si="287"/>
        <v>0.61046297755980339</v>
      </c>
      <c r="P780">
        <f t="shared" si="282"/>
        <v>23.334741229699038</v>
      </c>
    </row>
    <row r="781" spans="1:16" x14ac:dyDescent="0.25">
      <c r="A781" s="8">
        <f t="shared" si="283"/>
        <v>778</v>
      </c>
      <c r="B781">
        <f>IF(Validation!C6295=Validation!$C$4,Validation!D6295,"T")</f>
        <v>861.88998699188198</v>
      </c>
      <c r="C781">
        <f>IF(Validation!$C6295=Validation!$C$4,Validation!E6295,"T")</f>
        <v>-0.25</v>
      </c>
      <c r="D781">
        <f>IF(Validation!$C6295=Validation!$C$4,Validation!F6295,"T")</f>
        <v>0.66666666666666696</v>
      </c>
      <c r="E781">
        <f t="shared" si="284"/>
        <v>0.63715869805343672</v>
      </c>
      <c r="F781">
        <f t="shared" si="285"/>
        <v>0.75046503191791047</v>
      </c>
      <c r="K781" s="8">
        <f t="shared" si="286"/>
        <v>778</v>
      </c>
      <c r="L781">
        <f t="shared" si="279"/>
        <v>861.88998699188198</v>
      </c>
      <c r="M781">
        <f t="shared" si="280"/>
        <v>-0.25</v>
      </c>
      <c r="N781">
        <f t="shared" si="281"/>
        <v>0.66666666666666696</v>
      </c>
      <c r="O781">
        <f t="shared" si="287"/>
        <v>0.61046297755980339</v>
      </c>
      <c r="P781">
        <f t="shared" si="282"/>
        <v>2.7225852097641119</v>
      </c>
    </row>
    <row r="782" spans="1:16" x14ac:dyDescent="0.25">
      <c r="A782" s="8">
        <f t="shared" si="283"/>
        <v>779</v>
      </c>
      <c r="B782">
        <f>IF(Validation!C6296=Validation!$C$4,Validation!D6296,"T")</f>
        <v>65</v>
      </c>
      <c r="C782">
        <f>IF(Validation!$C6296=Validation!$C$4,Validation!E6296,"T")</f>
        <v>-0.25</v>
      </c>
      <c r="D782">
        <f>IF(Validation!$C6296=Validation!$C$4,Validation!F6296,"T")</f>
        <v>0.5625</v>
      </c>
      <c r="E782">
        <f t="shared" si="284"/>
        <v>0.63715869805343672</v>
      </c>
      <c r="F782">
        <f t="shared" si="285"/>
        <v>0.36230487767722536</v>
      </c>
      <c r="K782" s="8">
        <f t="shared" si="286"/>
        <v>779</v>
      </c>
      <c r="L782">
        <f t="shared" si="279"/>
        <v>65</v>
      </c>
      <c r="M782">
        <f t="shared" si="280"/>
        <v>-0.25</v>
      </c>
      <c r="N782">
        <f t="shared" si="281"/>
        <v>0.5625</v>
      </c>
      <c r="O782">
        <f t="shared" si="287"/>
        <v>0.61046297755980339</v>
      </c>
      <c r="P782">
        <f t="shared" si="282"/>
        <v>0.14952906906614322</v>
      </c>
    </row>
    <row r="783" spans="1:16" x14ac:dyDescent="0.25">
      <c r="A783" s="8">
        <f t="shared" si="283"/>
        <v>780</v>
      </c>
      <c r="B783">
        <f>IF(Validation!C6297=Validation!$C$4,Validation!D6297,"T")</f>
        <v>14.2399997711182</v>
      </c>
      <c r="C783">
        <f>IF(Validation!$C6297=Validation!$C$4,Validation!E6297,"T")</f>
        <v>-0.25</v>
      </c>
      <c r="D783">
        <f>IF(Validation!$C6297=Validation!$C$4,Validation!F6297,"T")</f>
        <v>1</v>
      </c>
      <c r="E783">
        <f t="shared" si="284"/>
        <v>0.63715869805343672</v>
      </c>
      <c r="F783">
        <f t="shared" si="285"/>
        <v>1.874750229938305</v>
      </c>
      <c r="K783" s="8">
        <f t="shared" si="286"/>
        <v>780</v>
      </c>
      <c r="L783">
        <f t="shared" si="279"/>
        <v>14.2399997711182</v>
      </c>
      <c r="M783">
        <f t="shared" si="280"/>
        <v>-0.25</v>
      </c>
      <c r="N783">
        <f t="shared" si="281"/>
        <v>1</v>
      </c>
      <c r="O783">
        <f t="shared" si="287"/>
        <v>0.61046297755980339</v>
      </c>
      <c r="P783">
        <f t="shared" si="282"/>
        <v>2.1607646332361008</v>
      </c>
    </row>
    <row r="784" spans="1:16" x14ac:dyDescent="0.25">
      <c r="A784" s="8">
        <f t="shared" si="283"/>
        <v>781</v>
      </c>
      <c r="B784">
        <f>IF(Validation!C6322=Validation!$C$4,Validation!D6322,"T")</f>
        <v>2762.5300195217101</v>
      </c>
      <c r="C784">
        <f>IF(Validation!$C6322=Validation!$C$4,Validation!E6322,"T")</f>
        <v>-0.25</v>
      </c>
      <c r="D784">
        <f>IF(Validation!$C6322=Validation!$C$4,Validation!F6322,"T")</f>
        <v>0.69594594594594605</v>
      </c>
      <c r="E784">
        <f t="shared" si="284"/>
        <v>0.63715869805343672</v>
      </c>
      <c r="F784">
        <f t="shared" si="285"/>
        <v>9.5471394177481965</v>
      </c>
      <c r="K784" s="8">
        <f t="shared" si="286"/>
        <v>781</v>
      </c>
      <c r="L784">
        <f t="shared" si="279"/>
        <v>2762.5300195217101</v>
      </c>
      <c r="M784">
        <f t="shared" si="280"/>
        <v>-0.25</v>
      </c>
      <c r="N784">
        <f t="shared" si="281"/>
        <v>0.69594594594594605</v>
      </c>
      <c r="O784">
        <f t="shared" si="287"/>
        <v>0.61046297755980339</v>
      </c>
      <c r="P784">
        <f t="shared" si="282"/>
        <v>20.186740267631816</v>
      </c>
    </row>
    <row r="785" spans="1:16" x14ac:dyDescent="0.25">
      <c r="A785" s="8">
        <f t="shared" si="283"/>
        <v>782</v>
      </c>
      <c r="B785">
        <f>IF(Validation!C6332=Validation!$C$4,Validation!D6332,"T")</f>
        <v>34.950000762939503</v>
      </c>
      <c r="C785">
        <f>IF(Validation!$C6332=Validation!$C$4,Validation!E6332,"T")</f>
        <v>-0.2</v>
      </c>
      <c r="D785">
        <f>IF(Validation!$C6332=Validation!$C$4,Validation!F6332,"T")</f>
        <v>0.5</v>
      </c>
      <c r="E785">
        <f t="shared" si="284"/>
        <v>0.69726536458982269</v>
      </c>
      <c r="F785">
        <f t="shared" si="285"/>
        <v>1.3600311908218516</v>
      </c>
      <c r="K785" s="8">
        <f t="shared" si="286"/>
        <v>782</v>
      </c>
      <c r="L785">
        <f t="shared" si="279"/>
        <v>34.950000762939503</v>
      </c>
      <c r="M785">
        <f t="shared" si="280"/>
        <v>-0.2</v>
      </c>
      <c r="N785">
        <f t="shared" si="281"/>
        <v>0.5</v>
      </c>
      <c r="O785">
        <f t="shared" si="287"/>
        <v>0.673794504468748</v>
      </c>
      <c r="P785">
        <f t="shared" si="282"/>
        <v>1.0556483389788704</v>
      </c>
    </row>
    <row r="786" spans="1:16" x14ac:dyDescent="0.25">
      <c r="A786" s="8">
        <f t="shared" si="283"/>
        <v>783</v>
      </c>
      <c r="B786">
        <f>IF(Validation!C6333=Validation!$C$4,Validation!D6333,"T")</f>
        <v>69.900001525878906</v>
      </c>
      <c r="C786">
        <f>IF(Validation!$C6333=Validation!$C$4,Validation!E6333,"T")</f>
        <v>-0.2</v>
      </c>
      <c r="D786">
        <f>IF(Validation!$C6333=Validation!$C$4,Validation!F6333,"T")</f>
        <v>0.66666666666666696</v>
      </c>
      <c r="E786">
        <f t="shared" si="284"/>
        <v>0.69726536458982269</v>
      </c>
      <c r="F786">
        <f t="shared" si="285"/>
        <v>6.5445995418668551E-2</v>
      </c>
      <c r="K786" s="8">
        <f t="shared" si="286"/>
        <v>783</v>
      </c>
      <c r="L786">
        <f t="shared" si="279"/>
        <v>69.900001525878906</v>
      </c>
      <c r="M786">
        <f t="shared" si="280"/>
        <v>-0.2</v>
      </c>
      <c r="N786">
        <f t="shared" si="281"/>
        <v>0.66666666666666696</v>
      </c>
      <c r="O786">
        <f t="shared" si="287"/>
        <v>0.673794504468748</v>
      </c>
      <c r="P786">
        <f t="shared" si="282"/>
        <v>3.5513444916449172E-3</v>
      </c>
    </row>
    <row r="787" spans="1:16" x14ac:dyDescent="0.25">
      <c r="A787" s="8">
        <f t="shared" si="283"/>
        <v>784</v>
      </c>
      <c r="B787">
        <f>IF(Validation!C6341=Validation!$C$4,Validation!D6341,"T")</f>
        <v>652.04998779296898</v>
      </c>
      <c r="C787">
        <f>IF(Validation!$C6341=Validation!$C$4,Validation!E6341,"T")</f>
        <v>-0.2</v>
      </c>
      <c r="D787">
        <f>IF(Validation!$C6341=Validation!$C$4,Validation!F6341,"T")</f>
        <v>2</v>
      </c>
      <c r="E787">
        <f t="shared" ref="E787:E797" si="288">EXP($H$2*C787)</f>
        <v>0.69726536458982269</v>
      </c>
      <c r="F787">
        <f t="shared" ref="F787:F797" si="289">B787*(D787-E787)^2</f>
        <v>1106.6054649135801</v>
      </c>
      <c r="K787" s="8">
        <f t="shared" si="286"/>
        <v>784</v>
      </c>
      <c r="L787">
        <f t="shared" si="279"/>
        <v>652.04998779296898</v>
      </c>
      <c r="M787">
        <f t="shared" si="280"/>
        <v>-0.2</v>
      </c>
      <c r="N787">
        <f t="shared" si="281"/>
        <v>2</v>
      </c>
      <c r="O787">
        <f t="shared" si="287"/>
        <v>0.673794504468748</v>
      </c>
      <c r="P787">
        <f t="shared" si="282"/>
        <v>1146.8392222588313</v>
      </c>
    </row>
    <row r="788" spans="1:16" x14ac:dyDescent="0.25">
      <c r="A788" s="8">
        <f t="shared" si="283"/>
        <v>785</v>
      </c>
      <c r="B788">
        <f>IF(Validation!C6343=Validation!$C$4,Validation!D6343,"T")</f>
        <v>15131.610263824499</v>
      </c>
      <c r="C788">
        <f>IF(Validation!$C6343=Validation!$C$4,Validation!E6343,"T")</f>
        <v>-0.2</v>
      </c>
      <c r="D788">
        <f>IF(Validation!$C6343=Validation!$C$4,Validation!F6343,"T")</f>
        <v>1.06</v>
      </c>
      <c r="E788">
        <f t="shared" si="288"/>
        <v>0.69726536458982269</v>
      </c>
      <c r="F788">
        <f t="shared" si="289"/>
        <v>1990.9630426791157</v>
      </c>
      <c r="K788" s="8">
        <f t="shared" si="286"/>
        <v>785</v>
      </c>
      <c r="L788">
        <f t="shared" si="279"/>
        <v>15131.610263824499</v>
      </c>
      <c r="M788">
        <f t="shared" si="280"/>
        <v>-0.2</v>
      </c>
      <c r="N788">
        <f t="shared" si="281"/>
        <v>1.06</v>
      </c>
      <c r="O788">
        <f t="shared" si="287"/>
        <v>0.673794504468748</v>
      </c>
      <c r="P788">
        <f t="shared" si="282"/>
        <v>2256.9505590924628</v>
      </c>
    </row>
    <row r="789" spans="1:16" x14ac:dyDescent="0.25">
      <c r="A789" s="8">
        <f t="shared" si="283"/>
        <v>786</v>
      </c>
      <c r="B789">
        <f>IF(Validation!C6356=Validation!$C$4,Validation!D6356,"T")</f>
        <v>9120.7098503112793</v>
      </c>
      <c r="C789">
        <f>IF(Validation!$C6356=Validation!$C$4,Validation!E6356,"T")</f>
        <v>-0.2</v>
      </c>
      <c r="D789">
        <f>IF(Validation!$C6356=Validation!$C$4,Validation!F6356,"T")</f>
        <v>0.497142857142857</v>
      </c>
      <c r="E789">
        <f t="shared" si="288"/>
        <v>0.69726536458982269</v>
      </c>
      <c r="F789">
        <f t="shared" si="289"/>
        <v>365.27547284805524</v>
      </c>
      <c r="K789" s="8">
        <f t="shared" si="286"/>
        <v>786</v>
      </c>
      <c r="L789">
        <f t="shared" si="279"/>
        <v>9120.7098503112793</v>
      </c>
      <c r="M789">
        <f t="shared" si="280"/>
        <v>-0.2</v>
      </c>
      <c r="N789">
        <f t="shared" si="281"/>
        <v>0.497142857142857</v>
      </c>
      <c r="O789">
        <f t="shared" si="287"/>
        <v>0.673794504468748</v>
      </c>
      <c r="P789">
        <f t="shared" si="282"/>
        <v>284.61908851695301</v>
      </c>
    </row>
    <row r="790" spans="1:16" x14ac:dyDescent="0.25">
      <c r="A790" s="8">
        <f t="shared" si="283"/>
        <v>787</v>
      </c>
      <c r="B790">
        <f>IF(Validation!C6365=Validation!$C$4,Validation!D6365,"T")</f>
        <v>12225.9699351788</v>
      </c>
      <c r="C790">
        <f>IF(Validation!$C6365=Validation!$C$4,Validation!E6365,"T")</f>
        <v>-0.25</v>
      </c>
      <c r="D790">
        <f>IF(Validation!$C6365=Validation!$C$4,Validation!F6365,"T")</f>
        <v>0.77920962199312704</v>
      </c>
      <c r="E790">
        <f t="shared" si="288"/>
        <v>0.63715869805343672</v>
      </c>
      <c r="F790">
        <f t="shared" si="289"/>
        <v>246.7013063317132</v>
      </c>
      <c r="K790" s="8">
        <f t="shared" si="286"/>
        <v>787</v>
      </c>
      <c r="L790">
        <f t="shared" si="279"/>
        <v>12225.9699351788</v>
      </c>
      <c r="M790">
        <f t="shared" si="280"/>
        <v>-0.25</v>
      </c>
      <c r="N790">
        <f t="shared" si="281"/>
        <v>0.77920962199312704</v>
      </c>
      <c r="O790">
        <f t="shared" si="287"/>
        <v>0.61046297755980339</v>
      </c>
      <c r="P790">
        <f t="shared" si="282"/>
        <v>348.13975116306347</v>
      </c>
    </row>
    <row r="791" spans="1:16" x14ac:dyDescent="0.25">
      <c r="A791" s="8">
        <f t="shared" si="283"/>
        <v>788</v>
      </c>
      <c r="B791">
        <f>IF(Validation!C6373=Validation!$C$4,Validation!D6373,"T")</f>
        <v>674.92001342773403</v>
      </c>
      <c r="C791">
        <f>IF(Validation!$C6373=Validation!$C$4,Validation!E6373,"T")</f>
        <v>-0.2</v>
      </c>
      <c r="D791">
        <f>IF(Validation!$C6373=Validation!$C$4,Validation!F6373,"T")</f>
        <v>1</v>
      </c>
      <c r="E791">
        <f t="shared" si="288"/>
        <v>0.69726536458982269</v>
      </c>
      <c r="F791">
        <f t="shared" si="289"/>
        <v>61.855244516800063</v>
      </c>
      <c r="K791" s="8">
        <f t="shared" si="286"/>
        <v>788</v>
      </c>
      <c r="L791">
        <f t="shared" si="279"/>
        <v>674.92001342773403</v>
      </c>
      <c r="M791">
        <f t="shared" si="280"/>
        <v>-0.2</v>
      </c>
      <c r="N791">
        <f t="shared" si="281"/>
        <v>1</v>
      </c>
      <c r="O791">
        <f t="shared" si="287"/>
        <v>0.673794504468748</v>
      </c>
      <c r="P791">
        <f t="shared" si="282"/>
        <v>71.818255714303362</v>
      </c>
    </row>
    <row r="792" spans="1:16" x14ac:dyDescent="0.25">
      <c r="A792" s="8">
        <f t="shared" si="283"/>
        <v>789</v>
      </c>
      <c r="B792">
        <f>IF(Validation!C6374=Validation!$C$4,Validation!D6374,"T")</f>
        <v>16807.9598407745</v>
      </c>
      <c r="C792">
        <f>IF(Validation!$C6374=Validation!$C$4,Validation!E6374,"T")</f>
        <v>-0.2</v>
      </c>
      <c r="D792">
        <f>IF(Validation!$C6374=Validation!$C$4,Validation!F6374,"T")</f>
        <v>0.74803149606299202</v>
      </c>
      <c r="E792">
        <f t="shared" si="288"/>
        <v>0.69726536458982269</v>
      </c>
      <c r="F792">
        <f t="shared" si="289"/>
        <v>43.317475862296554</v>
      </c>
      <c r="K792" s="8">
        <f t="shared" si="286"/>
        <v>789</v>
      </c>
      <c r="L792">
        <f t="shared" si="279"/>
        <v>16807.9598407745</v>
      </c>
      <c r="M792">
        <f t="shared" si="280"/>
        <v>-0.2</v>
      </c>
      <c r="N792">
        <f t="shared" si="281"/>
        <v>0.74803149606299202</v>
      </c>
      <c r="O792">
        <f t="shared" si="287"/>
        <v>0.673794504468748</v>
      </c>
      <c r="P792">
        <f t="shared" si="282"/>
        <v>92.630867196811081</v>
      </c>
    </row>
    <row r="793" spans="1:16" x14ac:dyDescent="0.25">
      <c r="A793" s="8">
        <f t="shared" si="283"/>
        <v>790</v>
      </c>
      <c r="B793">
        <f>IF(Validation!C6379=Validation!$C$4,Validation!D6379,"T")</f>
        <v>2705.2699260711702</v>
      </c>
      <c r="C793">
        <f>IF(Validation!$C6379=Validation!$C$4,Validation!E6379,"T")</f>
        <v>-0.2</v>
      </c>
      <c r="D793">
        <f>IF(Validation!$C6379=Validation!$C$4,Validation!F6379,"T")</f>
        <v>0.59523809523809501</v>
      </c>
      <c r="E793">
        <f t="shared" si="288"/>
        <v>0.69726536458982269</v>
      </c>
      <c r="F793">
        <f t="shared" si="289"/>
        <v>28.160679597785634</v>
      </c>
      <c r="K793" s="8">
        <f t="shared" si="286"/>
        <v>790</v>
      </c>
      <c r="L793">
        <f t="shared" si="279"/>
        <v>2705.2699260711702</v>
      </c>
      <c r="M793">
        <f t="shared" si="280"/>
        <v>-0.2</v>
      </c>
      <c r="N793">
        <f t="shared" si="281"/>
        <v>0.59523809523809501</v>
      </c>
      <c r="O793">
        <f t="shared" si="287"/>
        <v>0.673794504468748</v>
      </c>
      <c r="P793">
        <f t="shared" si="282"/>
        <v>16.694516754756918</v>
      </c>
    </row>
    <row r="794" spans="1:16" x14ac:dyDescent="0.25">
      <c r="A794" s="8">
        <f t="shared" si="283"/>
        <v>791</v>
      </c>
      <c r="B794">
        <f>IF(Validation!C6382=Validation!$C$4,Validation!D6382,"T")</f>
        <v>57.850002288818402</v>
      </c>
      <c r="C794">
        <f>IF(Validation!$C6382=Validation!$C$4,Validation!E6382,"T")</f>
        <v>-0.2</v>
      </c>
      <c r="D794">
        <f>IF(Validation!$C6382=Validation!$C$4,Validation!F6382,"T")</f>
        <v>0.27272727272727298</v>
      </c>
      <c r="E794">
        <f t="shared" si="288"/>
        <v>0.69726536458982269</v>
      </c>
      <c r="F794">
        <f t="shared" si="289"/>
        <v>10.426455827456421</v>
      </c>
      <c r="K794" s="8">
        <f t="shared" si="286"/>
        <v>791</v>
      </c>
      <c r="L794">
        <f t="shared" si="279"/>
        <v>57.850002288818402</v>
      </c>
      <c r="M794">
        <f t="shared" si="280"/>
        <v>-0.2</v>
      </c>
      <c r="N794">
        <f t="shared" si="281"/>
        <v>0.27272727272727298</v>
      </c>
      <c r="O794">
        <f t="shared" si="287"/>
        <v>0.673794504468748</v>
      </c>
      <c r="P794">
        <f t="shared" si="282"/>
        <v>9.3054577433638563</v>
      </c>
    </row>
    <row r="795" spans="1:16" x14ac:dyDescent="0.25">
      <c r="A795" s="8">
        <f t="shared" si="283"/>
        <v>792</v>
      </c>
      <c r="B795">
        <f>IF(Validation!C6383=Validation!$C$4,Validation!D6383,"T")</f>
        <v>183.93000507354699</v>
      </c>
      <c r="C795">
        <f>IF(Validation!$C6383=Validation!$C$4,Validation!E6383,"T")</f>
        <v>-0.25</v>
      </c>
      <c r="D795">
        <f>IF(Validation!$C6383=Validation!$C$4,Validation!F6383,"T")</f>
        <v>3.3333333333333299</v>
      </c>
      <c r="E795">
        <f t="shared" si="288"/>
        <v>0.63715869805343672</v>
      </c>
      <c r="F795">
        <f t="shared" si="289"/>
        <v>1337.0529920074591</v>
      </c>
      <c r="K795" s="8">
        <f t="shared" si="286"/>
        <v>792</v>
      </c>
      <c r="L795">
        <f t="shared" si="279"/>
        <v>183.93000507354699</v>
      </c>
      <c r="M795">
        <f t="shared" si="280"/>
        <v>-0.25</v>
      </c>
      <c r="N795">
        <f t="shared" si="281"/>
        <v>3.3333333333333299</v>
      </c>
      <c r="O795">
        <f t="shared" si="287"/>
        <v>0.61046297755980339</v>
      </c>
      <c r="P795">
        <f t="shared" si="282"/>
        <v>1363.6612832876358</v>
      </c>
    </row>
    <row r="796" spans="1:16" x14ac:dyDescent="0.25">
      <c r="A796" s="8">
        <f t="shared" si="283"/>
        <v>793</v>
      </c>
      <c r="B796">
        <f>IF(Validation!C6386=Validation!$C$4,Validation!D6386,"T")</f>
        <v>4076.6900806427002</v>
      </c>
      <c r="C796">
        <f>IF(Validation!$C6386=Validation!$C$4,Validation!E6386,"T")</f>
        <v>-0.25</v>
      </c>
      <c r="D796">
        <f>IF(Validation!$C6386=Validation!$C$4,Validation!F6386,"T")</f>
        <v>0.93061224489795902</v>
      </c>
      <c r="E796">
        <f t="shared" si="288"/>
        <v>0.63715869805343672</v>
      </c>
      <c r="F796">
        <f t="shared" si="289"/>
        <v>351.06410170196108</v>
      </c>
      <c r="K796" s="8">
        <f t="shared" si="286"/>
        <v>793</v>
      </c>
      <c r="L796">
        <f t="shared" si="279"/>
        <v>4076.6900806427002</v>
      </c>
      <c r="M796">
        <f t="shared" si="280"/>
        <v>-0.25</v>
      </c>
      <c r="N796">
        <f t="shared" si="281"/>
        <v>0.93061224489795902</v>
      </c>
      <c r="O796">
        <f t="shared" si="287"/>
        <v>0.61046297755980339</v>
      </c>
      <c r="P796">
        <f t="shared" si="282"/>
        <v>417.84260576264381</v>
      </c>
    </row>
    <row r="797" spans="1:16" x14ac:dyDescent="0.25">
      <c r="A797" s="8">
        <f t="shared" si="283"/>
        <v>794</v>
      </c>
      <c r="B797">
        <f>IF(Validation!C6400=Validation!$C$4,Validation!D6400,"T")</f>
        <v>12848.690093994101</v>
      </c>
      <c r="C797">
        <f>IF(Validation!$C6400=Validation!$C$4,Validation!E6400,"T")</f>
        <v>-0.25</v>
      </c>
      <c r="D797">
        <f>IF(Validation!$C6400=Validation!$C$4,Validation!F6400,"T")</f>
        <v>1</v>
      </c>
      <c r="E797">
        <f t="shared" si="288"/>
        <v>0.63715869805343672</v>
      </c>
      <c r="F797">
        <f t="shared" si="289"/>
        <v>1691.5790095009206</v>
      </c>
      <c r="K797" s="8">
        <f t="shared" si="286"/>
        <v>794</v>
      </c>
      <c r="L797">
        <f t="shared" si="279"/>
        <v>12848.690093994101</v>
      </c>
      <c r="M797">
        <f t="shared" si="280"/>
        <v>-0.25</v>
      </c>
      <c r="N797">
        <f t="shared" si="281"/>
        <v>1</v>
      </c>
      <c r="O797">
        <f t="shared" si="287"/>
        <v>0.61046297755980339</v>
      </c>
      <c r="P797">
        <f t="shared" si="282"/>
        <v>1949.648566344983</v>
      </c>
    </row>
    <row r="798" spans="1:16" x14ac:dyDescent="0.25">
      <c r="A798" s="8">
        <f t="shared" si="283"/>
        <v>795</v>
      </c>
      <c r="B798">
        <f>IF(Validation!C6420=Validation!$C$4,Validation!D6420,"T")</f>
        <v>19.950000762939499</v>
      </c>
      <c r="C798">
        <f>IF(Validation!$C6420=Validation!$C$4,Validation!E6420,"T")</f>
        <v>-0.2</v>
      </c>
      <c r="D798">
        <f>IF(Validation!$C6420=Validation!$C$4,Validation!F6420,"T")</f>
        <v>1</v>
      </c>
      <c r="E798">
        <f t="shared" ref="E798:E808" si="290">EXP($H$2*C798)</f>
        <v>0.69726536458982269</v>
      </c>
      <c r="F798">
        <f t="shared" ref="F798:F808" si="291">B798*(D798-E798)^2</f>
        <v>1.8283828464868903</v>
      </c>
      <c r="K798" s="8">
        <f t="shared" si="286"/>
        <v>795</v>
      </c>
      <c r="L798">
        <f t="shared" si="279"/>
        <v>19.950000762939499</v>
      </c>
      <c r="M798">
        <f t="shared" si="280"/>
        <v>-0.2</v>
      </c>
      <c r="N798">
        <f t="shared" si="281"/>
        <v>1</v>
      </c>
      <c r="O798">
        <f t="shared" si="287"/>
        <v>0.673794504468748</v>
      </c>
      <c r="P798">
        <f t="shared" si="282"/>
        <v>2.1228800862144652</v>
      </c>
    </row>
    <row r="799" spans="1:16" x14ac:dyDescent="0.25">
      <c r="A799" s="8">
        <f t="shared" si="283"/>
        <v>796</v>
      </c>
      <c r="B799">
        <f>IF(Validation!C6427=Validation!$C$4,Validation!D6427,"T")</f>
        <v>2350.55995464325</v>
      </c>
      <c r="C799">
        <f>IF(Validation!$C6427=Validation!$C$4,Validation!E6427,"T")</f>
        <v>-0.2</v>
      </c>
      <c r="D799">
        <f>IF(Validation!$C6427=Validation!$C$4,Validation!F6427,"T")</f>
        <v>0.75</v>
      </c>
      <c r="E799">
        <f t="shared" si="290"/>
        <v>0.69726536458982269</v>
      </c>
      <c r="F799">
        <f t="shared" si="291"/>
        <v>6.53677036509192</v>
      </c>
      <c r="K799" s="8">
        <f t="shared" si="286"/>
        <v>796</v>
      </c>
      <c r="L799">
        <f t="shared" si="279"/>
        <v>2350.55995464325</v>
      </c>
      <c r="M799">
        <f t="shared" si="280"/>
        <v>-0.2</v>
      </c>
      <c r="N799">
        <f t="shared" si="281"/>
        <v>0.75</v>
      </c>
      <c r="O799">
        <f t="shared" si="287"/>
        <v>0.673794504468748</v>
      </c>
      <c r="P799">
        <f t="shared" si="282"/>
        <v>13.650354052562916</v>
      </c>
    </row>
    <row r="800" spans="1:16" x14ac:dyDescent="0.25">
      <c r="A800" s="8">
        <f t="shared" si="283"/>
        <v>797</v>
      </c>
      <c r="B800">
        <f>IF(Validation!C6436=Validation!$C$4,Validation!D6436,"T")</f>
        <v>820.10999488830601</v>
      </c>
      <c r="C800">
        <f>IF(Validation!$C6436=Validation!$C$4,Validation!E6436,"T")</f>
        <v>-0.2</v>
      </c>
      <c r="D800">
        <f>IF(Validation!$C6436=Validation!$C$4,Validation!F6436,"T")</f>
        <v>0.38157894736842102</v>
      </c>
      <c r="E800">
        <f t="shared" si="290"/>
        <v>0.69726536458982269</v>
      </c>
      <c r="F800">
        <f t="shared" si="291"/>
        <v>81.730451355950848</v>
      </c>
      <c r="K800" s="8">
        <f t="shared" si="286"/>
        <v>797</v>
      </c>
      <c r="L800">
        <f t="shared" si="279"/>
        <v>820.10999488830601</v>
      </c>
      <c r="M800">
        <f t="shared" si="280"/>
        <v>-0.2</v>
      </c>
      <c r="N800">
        <f t="shared" si="281"/>
        <v>0.38157894736842102</v>
      </c>
      <c r="O800">
        <f t="shared" si="287"/>
        <v>0.673794504468748</v>
      </c>
      <c r="P800">
        <f t="shared" si="282"/>
        <v>70.029136541404711</v>
      </c>
    </row>
    <row r="801" spans="1:16" x14ac:dyDescent="0.25">
      <c r="A801" s="8">
        <f t="shared" si="283"/>
        <v>798</v>
      </c>
      <c r="B801">
        <f>IF(Validation!C6444=Validation!$C$4,Validation!D6444,"T")</f>
        <v>99.900001525878906</v>
      </c>
      <c r="C801">
        <f>IF(Validation!$C6444=Validation!$C$4,Validation!E6444,"T")</f>
        <v>-0.2</v>
      </c>
      <c r="D801">
        <f>IF(Validation!$C6444=Validation!$C$4,Validation!F6444,"T")</f>
        <v>2</v>
      </c>
      <c r="E801">
        <f t="shared" si="290"/>
        <v>0.69726536458982269</v>
      </c>
      <c r="F801">
        <f t="shared" si="291"/>
        <v>169.5420438662949</v>
      </c>
      <c r="K801" s="8">
        <f t="shared" si="286"/>
        <v>798</v>
      </c>
      <c r="L801">
        <f t="shared" si="279"/>
        <v>99.900001525878906</v>
      </c>
      <c r="M801">
        <f t="shared" si="280"/>
        <v>-0.2</v>
      </c>
      <c r="N801">
        <f t="shared" si="281"/>
        <v>2</v>
      </c>
      <c r="O801">
        <f t="shared" si="287"/>
        <v>0.673794504468748</v>
      </c>
      <c r="P801">
        <f t="shared" si="282"/>
        <v>175.70622221983947</v>
      </c>
    </row>
    <row r="802" spans="1:16" x14ac:dyDescent="0.25">
      <c r="A802" s="8">
        <f t="shared" si="283"/>
        <v>799</v>
      </c>
      <c r="B802">
        <f>IF(Validation!C6447=Validation!$C$4,Validation!D6447,"T")</f>
        <v>204.44000244140599</v>
      </c>
      <c r="C802">
        <f>IF(Validation!$C6447=Validation!$C$4,Validation!E6447,"T")</f>
        <v>-0.25</v>
      </c>
      <c r="D802">
        <f>IF(Validation!$C6447=Validation!$C$4,Validation!F6447,"T")</f>
        <v>1</v>
      </c>
      <c r="E802">
        <f t="shared" si="290"/>
        <v>0.63715869805343672</v>
      </c>
      <c r="F802">
        <f t="shared" si="291"/>
        <v>26.915305319244176</v>
      </c>
      <c r="K802" s="8">
        <f t="shared" si="286"/>
        <v>799</v>
      </c>
      <c r="L802">
        <f t="shared" si="279"/>
        <v>204.44000244140599</v>
      </c>
      <c r="M802">
        <f t="shared" si="280"/>
        <v>-0.25</v>
      </c>
      <c r="N802">
        <f t="shared" si="281"/>
        <v>1</v>
      </c>
      <c r="O802">
        <f t="shared" si="287"/>
        <v>0.61046297755980339</v>
      </c>
      <c r="P802">
        <f t="shared" si="282"/>
        <v>31.021540308592567</v>
      </c>
    </row>
    <row r="803" spans="1:16" x14ac:dyDescent="0.25">
      <c r="A803" s="8">
        <f t="shared" si="283"/>
        <v>800</v>
      </c>
      <c r="B803">
        <f>IF(Validation!C6451=Validation!$C$4,Validation!D6451,"T")</f>
        <v>59.990001678466797</v>
      </c>
      <c r="C803">
        <f>IF(Validation!$C6451=Validation!$C$4,Validation!E6451,"T")</f>
        <v>-0.25</v>
      </c>
      <c r="D803">
        <f>IF(Validation!$C6451=Validation!$C$4,Validation!F6451,"T")</f>
        <v>1</v>
      </c>
      <c r="E803">
        <f t="shared" si="290"/>
        <v>0.63715869805343672</v>
      </c>
      <c r="F803">
        <f t="shared" si="291"/>
        <v>7.8979123067691939</v>
      </c>
      <c r="K803" s="8">
        <f t="shared" si="286"/>
        <v>800</v>
      </c>
      <c r="L803">
        <f t="shared" si="279"/>
        <v>59.990001678466797</v>
      </c>
      <c r="M803">
        <f t="shared" si="280"/>
        <v>-0.25</v>
      </c>
      <c r="N803">
        <f t="shared" si="281"/>
        <v>1</v>
      </c>
      <c r="O803">
        <f t="shared" si="287"/>
        <v>0.61046297755980339</v>
      </c>
      <c r="P803">
        <f t="shared" si="282"/>
        <v>9.1028283748649663</v>
      </c>
    </row>
    <row r="804" spans="1:16" x14ac:dyDescent="0.25">
      <c r="A804" s="8">
        <f t="shared" si="283"/>
        <v>801</v>
      </c>
      <c r="B804">
        <f>IF(Validation!C6458=Validation!$C$4,Validation!D6458,"T")</f>
        <v>24.9899997711182</v>
      </c>
      <c r="C804">
        <f>IF(Validation!$C6458=Validation!$C$4,Validation!E6458,"T")</f>
        <v>-0.2</v>
      </c>
      <c r="D804">
        <f>IF(Validation!$C6458=Validation!$C$4,Validation!F6458,"T")</f>
        <v>1</v>
      </c>
      <c r="E804">
        <f t="shared" si="290"/>
        <v>0.69726536458982269</v>
      </c>
      <c r="F804">
        <f t="shared" si="291"/>
        <v>2.2902899833519368</v>
      </c>
      <c r="K804" s="8">
        <f t="shared" si="286"/>
        <v>801</v>
      </c>
      <c r="L804">
        <f t="shared" si="279"/>
        <v>24.9899997711182</v>
      </c>
      <c r="M804">
        <f t="shared" si="280"/>
        <v>-0.2</v>
      </c>
      <c r="N804">
        <f t="shared" si="281"/>
        <v>1</v>
      </c>
      <c r="O804">
        <f t="shared" si="287"/>
        <v>0.673794504468748</v>
      </c>
      <c r="P804">
        <f t="shared" si="282"/>
        <v>2.6591865082612758</v>
      </c>
    </row>
    <row r="805" spans="1:16" x14ac:dyDescent="0.25">
      <c r="A805" s="8">
        <f t="shared" si="283"/>
        <v>802</v>
      </c>
      <c r="B805">
        <f>IF(Validation!C6459=Validation!$C$4,Validation!D6459,"T")</f>
        <v>69.989997863769503</v>
      </c>
      <c r="C805">
        <f>IF(Validation!$C6459=Validation!$C$4,Validation!E6459,"T")</f>
        <v>-0.25</v>
      </c>
      <c r="D805">
        <f>IF(Validation!$C6459=Validation!$C$4,Validation!F6459,"T")</f>
        <v>1</v>
      </c>
      <c r="E805">
        <f t="shared" si="290"/>
        <v>0.63715869805343672</v>
      </c>
      <c r="F805">
        <f t="shared" si="291"/>
        <v>9.2144499085325311</v>
      </c>
      <c r="K805" s="8">
        <f t="shared" si="286"/>
        <v>802</v>
      </c>
      <c r="L805">
        <f t="shared" si="279"/>
        <v>69.989997863769503</v>
      </c>
      <c r="M805">
        <f t="shared" si="280"/>
        <v>-0.25</v>
      </c>
      <c r="N805">
        <f t="shared" si="281"/>
        <v>1</v>
      </c>
      <c r="O805">
        <f t="shared" si="287"/>
        <v>0.61046297755980339</v>
      </c>
      <c r="P805">
        <f t="shared" si="282"/>
        <v>10.620218714542006</v>
      </c>
    </row>
    <row r="806" spans="1:16" x14ac:dyDescent="0.25">
      <c r="A806" s="8">
        <f t="shared" si="283"/>
        <v>803</v>
      </c>
      <c r="B806">
        <f>IF(Validation!C6461=Validation!$C$4,Validation!D6461,"T")</f>
        <v>491.71499538421602</v>
      </c>
      <c r="C806">
        <f>IF(Validation!$C6461=Validation!$C$4,Validation!E6461,"T")</f>
        <v>-0.25</v>
      </c>
      <c r="D806">
        <f>IF(Validation!$C6461=Validation!$C$4,Validation!F6461,"T")</f>
        <v>0.87777777777777799</v>
      </c>
      <c r="E806">
        <f t="shared" si="290"/>
        <v>0.63715869805343672</v>
      </c>
      <c r="F806">
        <f t="shared" si="291"/>
        <v>28.469089364897489</v>
      </c>
      <c r="K806" s="8">
        <f t="shared" si="286"/>
        <v>803</v>
      </c>
      <c r="L806">
        <f t="shared" si="279"/>
        <v>491.71499538421602</v>
      </c>
      <c r="M806">
        <f t="shared" si="280"/>
        <v>-0.25</v>
      </c>
      <c r="N806">
        <f t="shared" si="281"/>
        <v>0.87777777777777799</v>
      </c>
      <c r="O806">
        <f t="shared" si="287"/>
        <v>0.61046297755980339</v>
      </c>
      <c r="P806">
        <f t="shared" si="282"/>
        <v>35.136577955943778</v>
      </c>
    </row>
    <row r="807" spans="1:16" x14ac:dyDescent="0.25">
      <c r="A807" s="8">
        <f t="shared" si="283"/>
        <v>804</v>
      </c>
      <c r="B807">
        <f>IF(Validation!C6467=Validation!$C$4,Validation!D6467,"T")</f>
        <v>3277.5399684906001</v>
      </c>
      <c r="C807">
        <f>IF(Validation!$C6467=Validation!$C$4,Validation!E6467,"T")</f>
        <v>-0.25</v>
      </c>
      <c r="D807">
        <f>IF(Validation!$C6467=Validation!$C$4,Validation!F6467,"T")</f>
        <v>0.30633802816901401</v>
      </c>
      <c r="E807">
        <f t="shared" si="290"/>
        <v>0.63715869805343672</v>
      </c>
      <c r="F807">
        <f t="shared" si="291"/>
        <v>358.70156369781876</v>
      </c>
      <c r="K807" s="8">
        <f t="shared" si="286"/>
        <v>804</v>
      </c>
      <c r="L807">
        <f t="shared" si="279"/>
        <v>3277.5399684906001</v>
      </c>
      <c r="M807">
        <f t="shared" si="280"/>
        <v>-0.25</v>
      </c>
      <c r="N807">
        <f t="shared" si="281"/>
        <v>0.30633802816901401</v>
      </c>
      <c r="O807">
        <f t="shared" si="287"/>
        <v>0.61046297755980339</v>
      </c>
      <c r="P807">
        <f t="shared" si="282"/>
        <v>303.14617708451851</v>
      </c>
    </row>
    <row r="808" spans="1:16" x14ac:dyDescent="0.25">
      <c r="A808" s="8">
        <f t="shared" si="283"/>
        <v>805</v>
      </c>
      <c r="B808">
        <f>IF(Validation!C6468=Validation!$C$4,Validation!D6468,"T")</f>
        <v>1535.96998691559</v>
      </c>
      <c r="C808">
        <f>IF(Validation!$C6468=Validation!$C$4,Validation!E6468,"T")</f>
        <v>-0.25</v>
      </c>
      <c r="D808">
        <f>IF(Validation!$C6468=Validation!$C$4,Validation!F6468,"T")</f>
        <v>0.56462585034013602</v>
      </c>
      <c r="E808">
        <f t="shared" si="290"/>
        <v>0.63715869805343672</v>
      </c>
      <c r="F808">
        <f t="shared" si="291"/>
        <v>8.0807596007505538</v>
      </c>
      <c r="K808" s="8">
        <f t="shared" si="286"/>
        <v>805</v>
      </c>
      <c r="L808">
        <f t="shared" si="279"/>
        <v>1535.96998691559</v>
      </c>
      <c r="M808">
        <f t="shared" si="280"/>
        <v>-0.25</v>
      </c>
      <c r="N808">
        <f t="shared" si="281"/>
        <v>0.56462585034013602</v>
      </c>
      <c r="O808">
        <f t="shared" si="287"/>
        <v>0.61046297755980339</v>
      </c>
      <c r="P808">
        <f t="shared" si="282"/>
        <v>3.2271378092131782</v>
      </c>
    </row>
    <row r="809" spans="1:16" x14ac:dyDescent="0.25">
      <c r="A809" s="8">
        <f t="shared" si="283"/>
        <v>806</v>
      </c>
      <c r="B809">
        <f>IF(Validation!C6469=Validation!$C$4,Validation!D6469,"T")</f>
        <v>412.934995651245</v>
      </c>
      <c r="C809">
        <f>IF(Validation!$C6469=Validation!$C$4,Validation!E6469,"T")</f>
        <v>-0.25</v>
      </c>
      <c r="D809">
        <f>IF(Validation!$C6469=Validation!$C$4,Validation!F6469,"T")</f>
        <v>0.95652173913043503</v>
      </c>
      <c r="E809">
        <f t="shared" ref="E809:E820" si="292">EXP($H$2*C809)</f>
        <v>0.63715869805343672</v>
      </c>
      <c r="F809">
        <f t="shared" ref="F809:F820" si="293">B809*(D809-E809)^2</f>
        <v>42.116376606034862</v>
      </c>
      <c r="K809" s="8">
        <f t="shared" si="286"/>
        <v>806</v>
      </c>
      <c r="L809">
        <f t="shared" si="279"/>
        <v>412.934995651245</v>
      </c>
      <c r="M809">
        <f t="shared" si="280"/>
        <v>-0.25</v>
      </c>
      <c r="N809">
        <f t="shared" si="281"/>
        <v>0.95652173913043503</v>
      </c>
      <c r="O809">
        <f t="shared" si="287"/>
        <v>0.61046297755980339</v>
      </c>
      <c r="P809">
        <f t="shared" si="282"/>
        <v>49.451718543784814</v>
      </c>
    </row>
    <row r="810" spans="1:16" x14ac:dyDescent="0.25">
      <c r="A810" s="8">
        <f t="shared" si="283"/>
        <v>807</v>
      </c>
      <c r="B810">
        <f>IF(Validation!C6471=Validation!$C$4,Validation!D6471,"T")</f>
        <v>324.26000118255598</v>
      </c>
      <c r="C810">
        <f>IF(Validation!$C6471=Validation!$C$4,Validation!E6471,"T")</f>
        <v>-0.25</v>
      </c>
      <c r="D810">
        <f>IF(Validation!$C6471=Validation!$C$4,Validation!F6471,"T")</f>
        <v>0.62903225806451601</v>
      </c>
      <c r="E810">
        <f t="shared" si="292"/>
        <v>0.63715869805343672</v>
      </c>
      <c r="F810">
        <f t="shared" si="293"/>
        <v>2.1413814938590757E-2</v>
      </c>
      <c r="K810" s="8">
        <f t="shared" si="286"/>
        <v>807</v>
      </c>
      <c r="L810">
        <f t="shared" si="279"/>
        <v>324.26000118255598</v>
      </c>
      <c r="M810">
        <f t="shared" si="280"/>
        <v>-0.25</v>
      </c>
      <c r="N810">
        <f t="shared" si="281"/>
        <v>0.62903225806451601</v>
      </c>
      <c r="O810">
        <f t="shared" si="287"/>
        <v>0.61046297755980339</v>
      </c>
      <c r="P810">
        <f t="shared" si="282"/>
        <v>0.11181074295608202</v>
      </c>
    </row>
    <row r="811" spans="1:16" x14ac:dyDescent="0.25">
      <c r="A811" s="8">
        <f t="shared" si="283"/>
        <v>808</v>
      </c>
      <c r="B811">
        <f>IF(Validation!C6473=Validation!$C$4,Validation!D6473,"T")</f>
        <v>4149.3499145507803</v>
      </c>
      <c r="C811">
        <f>IF(Validation!$C6473=Validation!$C$4,Validation!E6473,"T")</f>
        <v>-0.25</v>
      </c>
      <c r="D811">
        <f>IF(Validation!$C6473=Validation!$C$4,Validation!F6473,"T")</f>
        <v>0.36746692797648201</v>
      </c>
      <c r="E811">
        <f t="shared" si="292"/>
        <v>0.63715869805343672</v>
      </c>
      <c r="F811">
        <f t="shared" si="293"/>
        <v>301.79736792796575</v>
      </c>
      <c r="K811" s="8">
        <f t="shared" si="286"/>
        <v>808</v>
      </c>
      <c r="L811">
        <f t="shared" si="279"/>
        <v>4149.3499145507803</v>
      </c>
      <c r="M811">
        <f t="shared" si="280"/>
        <v>-0.25</v>
      </c>
      <c r="N811">
        <f t="shared" si="281"/>
        <v>0.36746692797648201</v>
      </c>
      <c r="O811">
        <f t="shared" si="287"/>
        <v>0.61046297755980339</v>
      </c>
      <c r="P811">
        <f t="shared" si="282"/>
        <v>245.00699682176449</v>
      </c>
    </row>
    <row r="812" spans="1:16" x14ac:dyDescent="0.25">
      <c r="A812" s="8">
        <f t="shared" si="283"/>
        <v>809</v>
      </c>
      <c r="B812">
        <f>IF(Validation!C6476=Validation!$C$4,Validation!D6476,"T")</f>
        <v>1409.5599880218499</v>
      </c>
      <c r="C812">
        <f>IF(Validation!$C6476=Validation!$C$4,Validation!E6476,"T")</f>
        <v>-0.25</v>
      </c>
      <c r="D812">
        <f>IF(Validation!$C6476=Validation!$C$4,Validation!F6476,"T")</f>
        <v>0.53333333333333299</v>
      </c>
      <c r="E812">
        <f t="shared" si="292"/>
        <v>0.63715869805343672</v>
      </c>
      <c r="F812">
        <f t="shared" si="293"/>
        <v>15.194642766641195</v>
      </c>
      <c r="K812" s="8">
        <f t="shared" si="286"/>
        <v>809</v>
      </c>
      <c r="L812">
        <f t="shared" si="279"/>
        <v>1409.5599880218499</v>
      </c>
      <c r="M812">
        <f t="shared" si="280"/>
        <v>-0.25</v>
      </c>
      <c r="N812">
        <f t="shared" si="281"/>
        <v>0.53333333333333299</v>
      </c>
      <c r="O812">
        <f t="shared" si="287"/>
        <v>0.61046297755980339</v>
      </c>
      <c r="P812">
        <f t="shared" si="282"/>
        <v>8.3854470227417366</v>
      </c>
    </row>
    <row r="813" spans="1:16" x14ac:dyDescent="0.25">
      <c r="A813" s="8">
        <f t="shared" si="283"/>
        <v>810</v>
      </c>
      <c r="B813">
        <f>IF(Validation!C6478=Validation!$C$4,Validation!D6478,"T")</f>
        <v>7278.4199991226196</v>
      </c>
      <c r="C813">
        <f>IF(Validation!$C6478=Validation!$C$4,Validation!E6478,"T")</f>
        <v>-0.2</v>
      </c>
      <c r="D813">
        <f>IF(Validation!$C6478=Validation!$C$4,Validation!F6478,"T")</f>
        <v>0.48972503617945001</v>
      </c>
      <c r="E813">
        <f t="shared" si="292"/>
        <v>0.69726536458982269</v>
      </c>
      <c r="F813">
        <f t="shared" si="293"/>
        <v>313.50329667476956</v>
      </c>
      <c r="K813" s="8">
        <f t="shared" si="286"/>
        <v>810</v>
      </c>
      <c r="L813">
        <f t="shared" si="279"/>
        <v>7278.4199991226196</v>
      </c>
      <c r="M813">
        <f t="shared" si="280"/>
        <v>-0.2</v>
      </c>
      <c r="N813">
        <f t="shared" si="281"/>
        <v>0.48972503617945001</v>
      </c>
      <c r="O813">
        <f t="shared" si="287"/>
        <v>0.673794504468748</v>
      </c>
      <c r="P813">
        <f t="shared" si="282"/>
        <v>246.60429054890554</v>
      </c>
    </row>
    <row r="814" spans="1:16" x14ac:dyDescent="0.25">
      <c r="A814" s="8">
        <f t="shared" si="283"/>
        <v>811</v>
      </c>
      <c r="B814">
        <f>IF(Validation!C6479=Validation!$C$4,Validation!D6479,"T")</f>
        <v>6184.6499975919696</v>
      </c>
      <c r="C814">
        <f>IF(Validation!$C6479=Validation!$C$4,Validation!E6479,"T")</f>
        <v>-0.2</v>
      </c>
      <c r="D814">
        <f>IF(Validation!$C6479=Validation!$C$4,Validation!F6479,"T")</f>
        <v>0.65703805593764297</v>
      </c>
      <c r="E814">
        <f t="shared" si="292"/>
        <v>0.69726536458982269</v>
      </c>
      <c r="F814">
        <f t="shared" si="293"/>
        <v>10.008225508621727</v>
      </c>
      <c r="K814" s="8">
        <f t="shared" si="286"/>
        <v>811</v>
      </c>
      <c r="L814">
        <f t="shared" si="279"/>
        <v>6184.6499975919696</v>
      </c>
      <c r="M814">
        <f t="shared" si="280"/>
        <v>-0.2</v>
      </c>
      <c r="N814">
        <f t="shared" si="281"/>
        <v>0.65703805593764297</v>
      </c>
      <c r="O814">
        <f t="shared" si="287"/>
        <v>0.673794504468748</v>
      </c>
      <c r="P814">
        <f t="shared" si="282"/>
        <v>1.736517166043207</v>
      </c>
    </row>
    <row r="815" spans="1:16" x14ac:dyDescent="0.25">
      <c r="A815" s="8">
        <f t="shared" si="283"/>
        <v>812</v>
      </c>
      <c r="B815">
        <f>IF(Validation!C6503=Validation!$C$4,Validation!D6503,"T")</f>
        <v>4912.8700675964401</v>
      </c>
      <c r="C815">
        <f>IF(Validation!$C6503=Validation!$C$4,Validation!E6503,"T")</f>
        <v>-0.2</v>
      </c>
      <c r="D815">
        <f>IF(Validation!$C6503=Validation!$C$4,Validation!F6503,"T")</f>
        <v>0.5</v>
      </c>
      <c r="E815">
        <f t="shared" si="292"/>
        <v>0.69726536458982269</v>
      </c>
      <c r="F815">
        <f t="shared" si="293"/>
        <v>191.1775788992644</v>
      </c>
      <c r="K815" s="8">
        <f t="shared" si="286"/>
        <v>812</v>
      </c>
      <c r="L815">
        <f t="shared" si="279"/>
        <v>4912.8700675964401</v>
      </c>
      <c r="M815">
        <f t="shared" si="280"/>
        <v>-0.2</v>
      </c>
      <c r="N815">
        <f t="shared" si="281"/>
        <v>0.5</v>
      </c>
      <c r="O815">
        <f t="shared" si="287"/>
        <v>0.673794504468748</v>
      </c>
      <c r="P815">
        <f t="shared" si="282"/>
        <v>148.39093027936741</v>
      </c>
    </row>
    <row r="816" spans="1:16" x14ac:dyDescent="0.25">
      <c r="A816" s="8">
        <f t="shared" si="283"/>
        <v>813</v>
      </c>
      <c r="B816">
        <f>IF(Validation!C6509=Validation!$C$4,Validation!D6509,"T")</f>
        <v>6385.2800016403198</v>
      </c>
      <c r="C816">
        <f>IF(Validation!$C6509=Validation!$C$4,Validation!E6509,"T")</f>
        <v>-0.2</v>
      </c>
      <c r="D816">
        <f>IF(Validation!$C6509=Validation!$C$4,Validation!F6509,"T")</f>
        <v>0.87604367373153502</v>
      </c>
      <c r="E816">
        <f t="shared" si="292"/>
        <v>0.69726536458982269</v>
      </c>
      <c r="F816">
        <f t="shared" si="293"/>
        <v>204.08430051184919</v>
      </c>
      <c r="K816" s="8">
        <f t="shared" si="286"/>
        <v>813</v>
      </c>
      <c r="L816">
        <f t="shared" si="279"/>
        <v>6385.2800016403198</v>
      </c>
      <c r="M816">
        <f t="shared" si="280"/>
        <v>-0.2</v>
      </c>
      <c r="N816">
        <f t="shared" si="281"/>
        <v>0.87604367373153502</v>
      </c>
      <c r="O816">
        <f t="shared" si="287"/>
        <v>0.673794504468748</v>
      </c>
      <c r="P816">
        <f t="shared" si="282"/>
        <v>261.18813188541526</v>
      </c>
    </row>
    <row r="817" spans="1:16" x14ac:dyDescent="0.25">
      <c r="A817" s="8">
        <f t="shared" si="283"/>
        <v>814</v>
      </c>
      <c r="B817">
        <f>IF(Validation!C6519=Validation!$C$4,Validation!D6519,"T")</f>
        <v>95.959999084472699</v>
      </c>
      <c r="C817">
        <f>IF(Validation!$C6519=Validation!$C$4,Validation!E6519,"T")</f>
        <v>-0.2</v>
      </c>
      <c r="D817">
        <f>IF(Validation!$C6519=Validation!$C$4,Validation!F6519,"T")</f>
        <v>1</v>
      </c>
      <c r="E817">
        <f t="shared" si="292"/>
        <v>0.69726536458982269</v>
      </c>
      <c r="F817">
        <f t="shared" si="293"/>
        <v>8.7945668955000063</v>
      </c>
      <c r="K817" s="8">
        <f t="shared" si="286"/>
        <v>814</v>
      </c>
      <c r="L817">
        <f t="shared" si="279"/>
        <v>95.959999084472699</v>
      </c>
      <c r="M817">
        <f t="shared" si="280"/>
        <v>-0.2</v>
      </c>
      <c r="N817">
        <f t="shared" si="281"/>
        <v>1</v>
      </c>
      <c r="O817">
        <f t="shared" si="287"/>
        <v>0.673794504468748</v>
      </c>
      <c r="P817">
        <f t="shared" si="282"/>
        <v>10.211105931785934</v>
      </c>
    </row>
    <row r="818" spans="1:16" x14ac:dyDescent="0.25">
      <c r="A818" s="8">
        <f t="shared" si="283"/>
        <v>815</v>
      </c>
      <c r="B818">
        <f>IF(Validation!C6526=Validation!$C$4,Validation!D6526,"T")</f>
        <v>153.81000137329099</v>
      </c>
      <c r="C818">
        <f>IF(Validation!$C6526=Validation!$C$4,Validation!E6526,"T")</f>
        <v>-0.2</v>
      </c>
      <c r="D818">
        <f>IF(Validation!$C6526=Validation!$C$4,Validation!F6526,"T")</f>
        <v>1</v>
      </c>
      <c r="E818">
        <f t="shared" si="292"/>
        <v>0.69726536458982269</v>
      </c>
      <c r="F818">
        <f t="shared" si="293"/>
        <v>14.096418916006792</v>
      </c>
      <c r="K818" s="8">
        <f t="shared" si="286"/>
        <v>815</v>
      </c>
      <c r="L818">
        <f t="shared" si="279"/>
        <v>153.81000137329099</v>
      </c>
      <c r="M818">
        <f t="shared" si="280"/>
        <v>-0.2</v>
      </c>
      <c r="N818">
        <f t="shared" si="281"/>
        <v>1</v>
      </c>
      <c r="O818">
        <f t="shared" si="287"/>
        <v>0.673794504468748</v>
      </c>
      <c r="P818">
        <f t="shared" si="282"/>
        <v>16.366926139799727</v>
      </c>
    </row>
    <row r="819" spans="1:16" x14ac:dyDescent="0.25">
      <c r="A819" s="8">
        <f t="shared" si="283"/>
        <v>816</v>
      </c>
      <c r="B819">
        <f>IF(Validation!C6527=Validation!$C$4,Validation!D6527,"T")</f>
        <v>11099.3201487064</v>
      </c>
      <c r="C819">
        <f>IF(Validation!$C6527=Validation!$C$4,Validation!E6527,"T")</f>
        <v>-0.2</v>
      </c>
      <c r="D819">
        <f>IF(Validation!$C6527=Validation!$C$4,Validation!F6527,"T")</f>
        <v>0.64238410596026496</v>
      </c>
      <c r="E819">
        <f t="shared" si="292"/>
        <v>0.69726536458982269</v>
      </c>
      <c r="F819">
        <f t="shared" si="293"/>
        <v>33.430625611448349</v>
      </c>
      <c r="K819" s="8">
        <f t="shared" si="286"/>
        <v>816</v>
      </c>
      <c r="L819">
        <f t="shared" si="279"/>
        <v>11099.3201487064</v>
      </c>
      <c r="M819">
        <f t="shared" si="280"/>
        <v>-0.2</v>
      </c>
      <c r="N819">
        <f t="shared" si="281"/>
        <v>0.64238410596026496</v>
      </c>
      <c r="O819">
        <f t="shared" si="287"/>
        <v>0.673794504468748</v>
      </c>
      <c r="P819">
        <f t="shared" si="282"/>
        <v>10.950735042309274</v>
      </c>
    </row>
    <row r="820" spans="1:16" x14ac:dyDescent="0.25">
      <c r="A820" s="8">
        <f t="shared" si="283"/>
        <v>817</v>
      </c>
      <c r="B820">
        <f>IF(Validation!C6528=Validation!$C$4,Validation!D6528,"T")</f>
        <v>9875.6301040649396</v>
      </c>
      <c r="C820">
        <f>IF(Validation!$C6528=Validation!$C$4,Validation!E6528,"T")</f>
        <v>-0.2</v>
      </c>
      <c r="D820">
        <f>IF(Validation!$C6528=Validation!$C$4,Validation!F6528,"T")</f>
        <v>0.80555555555555602</v>
      </c>
      <c r="E820">
        <f t="shared" si="292"/>
        <v>0.69726536458982269</v>
      </c>
      <c r="F820">
        <f t="shared" si="293"/>
        <v>115.80919799411012</v>
      </c>
      <c r="K820" s="8">
        <f t="shared" si="286"/>
        <v>817</v>
      </c>
      <c r="L820">
        <f t="shared" si="279"/>
        <v>9875.6301040649396</v>
      </c>
      <c r="M820">
        <f t="shared" si="280"/>
        <v>-0.2</v>
      </c>
      <c r="N820">
        <f t="shared" si="281"/>
        <v>0.80555555555555602</v>
      </c>
      <c r="O820">
        <f t="shared" si="287"/>
        <v>0.673794504468748</v>
      </c>
      <c r="P820">
        <f t="shared" si="282"/>
        <v>171.45056323272314</v>
      </c>
    </row>
    <row r="821" spans="1:16" x14ac:dyDescent="0.25">
      <c r="A821" s="8">
        <f t="shared" si="283"/>
        <v>818</v>
      </c>
      <c r="B821">
        <f>IF(Validation!C6553=Validation!$C$4,Validation!D6553,"T")</f>
        <v>2915.4500131607101</v>
      </c>
      <c r="C821">
        <f>IF(Validation!$C6553=Validation!$C$4,Validation!E6553,"T")</f>
        <v>-0.15</v>
      </c>
      <c r="D821">
        <f>IF(Validation!$C6553=Validation!$C$4,Validation!F6553,"T")</f>
        <v>0.65680473372781101</v>
      </c>
      <c r="E821">
        <f t="shared" ref="E821:E823" si="294">EXP($H$2*C821)</f>
        <v>0.76304222188583215</v>
      </c>
      <c r="F821">
        <f t="shared" ref="F821:F823" si="295">B821*(D821-E821)^2</f>
        <v>32.904946370004012</v>
      </c>
      <c r="K821" s="8">
        <f t="shared" si="286"/>
        <v>818</v>
      </c>
      <c r="L821">
        <f t="shared" si="279"/>
        <v>2915.4500131607101</v>
      </c>
      <c r="M821">
        <f t="shared" si="280"/>
        <v>-0.15</v>
      </c>
      <c r="N821">
        <f t="shared" si="281"/>
        <v>0.65680473372781101</v>
      </c>
      <c r="O821">
        <f t="shared" si="287"/>
        <v>0.74369626159321056</v>
      </c>
      <c r="P821">
        <f t="shared" si="282"/>
        <v>22.01204880838575</v>
      </c>
    </row>
    <row r="822" spans="1:16" x14ac:dyDescent="0.25">
      <c r="A822" s="8">
        <f t="shared" si="283"/>
        <v>819</v>
      </c>
      <c r="B822">
        <f>IF(Validation!C6572=Validation!$C$4,Validation!D6572,"T")</f>
        <v>10279.3099727631</v>
      </c>
      <c r="C822">
        <f>IF(Validation!$C6572=Validation!$C$4,Validation!E6572,"T")</f>
        <v>-0.2</v>
      </c>
      <c r="D822">
        <f>IF(Validation!$C6572=Validation!$C$4,Validation!F6572,"T")</f>
        <v>0.60330578512396704</v>
      </c>
      <c r="E822">
        <f t="shared" si="294"/>
        <v>0.69726536458982269</v>
      </c>
      <c r="F822">
        <f t="shared" si="295"/>
        <v>90.749886616322584</v>
      </c>
      <c r="K822" s="8">
        <f t="shared" si="286"/>
        <v>819</v>
      </c>
      <c r="L822">
        <f t="shared" si="279"/>
        <v>10279.3099727631</v>
      </c>
      <c r="M822">
        <f t="shared" si="280"/>
        <v>-0.2</v>
      </c>
      <c r="N822">
        <f t="shared" si="281"/>
        <v>0.60330578512396704</v>
      </c>
      <c r="O822">
        <f t="shared" si="287"/>
        <v>0.673794504468748</v>
      </c>
      <c r="P822">
        <f t="shared" si="282"/>
        <v>51.074391713612073</v>
      </c>
    </row>
    <row r="823" spans="1:16" x14ac:dyDescent="0.25">
      <c r="A823" s="8">
        <f t="shared" si="283"/>
        <v>820</v>
      </c>
      <c r="B823">
        <f>IF(Validation!C6585=Validation!$C$4,Validation!D6585,"T")</f>
        <v>257.97000503539999</v>
      </c>
      <c r="C823">
        <f>IF(Validation!$C6585=Validation!$C$4,Validation!E6585,"T")</f>
        <v>-0.25</v>
      </c>
      <c r="D823">
        <f>IF(Validation!$C6585=Validation!$C$4,Validation!F6585,"T")</f>
        <v>0.58333333333333304</v>
      </c>
      <c r="E823">
        <f t="shared" si="294"/>
        <v>0.63715869805343672</v>
      </c>
      <c r="F823">
        <f t="shared" si="295"/>
        <v>0.74738293040285475</v>
      </c>
      <c r="K823" s="8">
        <f t="shared" si="286"/>
        <v>820</v>
      </c>
      <c r="L823">
        <f t="shared" si="279"/>
        <v>257.97000503539999</v>
      </c>
      <c r="M823">
        <f t="shared" si="280"/>
        <v>-0.25</v>
      </c>
      <c r="N823">
        <f t="shared" si="281"/>
        <v>0.58333333333333304</v>
      </c>
      <c r="O823">
        <f t="shared" si="287"/>
        <v>0.61046297755980339</v>
      </c>
      <c r="P823">
        <f t="shared" si="282"/>
        <v>0.1898704629088202</v>
      </c>
    </row>
    <row r="824" spans="1:16" x14ac:dyDescent="0.25">
      <c r="A824" s="8">
        <f t="shared" si="283"/>
        <v>821</v>
      </c>
      <c r="B824">
        <f>IF(Validation!C6597=Validation!$C$4,Validation!D6597,"T")</f>
        <v>11666.420046806301</v>
      </c>
      <c r="C824">
        <f>IF(Validation!$C6597=Validation!$C$4,Validation!E6597,"T")</f>
        <v>-0.2</v>
      </c>
      <c r="D824">
        <f>IF(Validation!$C6597=Validation!$C$4,Validation!F6597,"T")</f>
        <v>0.686456400742115</v>
      </c>
      <c r="E824">
        <f t="shared" ref="E824" si="296">EXP($H$2*C824)</f>
        <v>0.69726536458982269</v>
      </c>
      <c r="F824">
        <f t="shared" ref="F824" si="297">B824*(D824-E824)^2</f>
        <v>1.3630310135349566</v>
      </c>
      <c r="K824" s="8">
        <f t="shared" si="286"/>
        <v>821</v>
      </c>
      <c r="L824">
        <f t="shared" si="279"/>
        <v>11666.420046806301</v>
      </c>
      <c r="M824">
        <f t="shared" si="280"/>
        <v>-0.2</v>
      </c>
      <c r="N824">
        <f t="shared" si="281"/>
        <v>0.686456400742115</v>
      </c>
      <c r="O824">
        <f t="shared" si="287"/>
        <v>0.673794504468748</v>
      </c>
      <c r="P824">
        <f t="shared" si="282"/>
        <v>1.8704026621161305</v>
      </c>
    </row>
  </sheetData>
  <autoFilter ref="A3:F824" xr:uid="{18409314-4D1E-4347-8211-43ED9D962A72}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CE8A0-059F-40B8-9EEF-9204EAF45972}">
  <dimension ref="A2:R1553"/>
  <sheetViews>
    <sheetView topLeftCell="A3" workbookViewId="0">
      <selection activeCell="R5" sqref="R5"/>
    </sheetView>
  </sheetViews>
  <sheetFormatPr defaultRowHeight="15" x14ac:dyDescent="0.25"/>
  <cols>
    <col min="18" max="18" width="11.5703125" bestFit="1" customWidth="1"/>
  </cols>
  <sheetData>
    <row r="2" spans="1:18" x14ac:dyDescent="0.25">
      <c r="G2" t="s">
        <v>14</v>
      </c>
      <c r="H2">
        <v>3.0211698501714701</v>
      </c>
      <c r="Q2" t="s">
        <v>14</v>
      </c>
      <c r="R2">
        <v>2.4298987314023233</v>
      </c>
    </row>
    <row r="3" spans="1:1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t="s">
        <v>21</v>
      </c>
      <c r="H3">
        <f>SUM(F4:F1553)</f>
        <v>2678720.6638118234</v>
      </c>
      <c r="K3" s="3" t="s">
        <v>0</v>
      </c>
      <c r="L3" s="22" t="str">
        <f>B3</f>
        <v>Sales$</v>
      </c>
      <c r="M3" s="22" t="str">
        <f t="shared" ref="M3:P18" si="0">C3</f>
        <v>Discount</v>
      </c>
      <c r="N3" s="22" t="str">
        <f t="shared" si="0"/>
        <v>Lift</v>
      </c>
      <c r="O3" s="22" t="str">
        <f t="shared" si="0"/>
        <v>Lift^</v>
      </c>
      <c r="P3" s="22" t="str">
        <f t="shared" si="0"/>
        <v>WSE</v>
      </c>
      <c r="Q3" s="22"/>
      <c r="R3" s="22"/>
    </row>
    <row r="4" spans="1:18" x14ac:dyDescent="0.25">
      <c r="A4" s="8">
        <v>1</v>
      </c>
      <c r="B4">
        <f>IF(Validation!$C17=Validation!$C$17,Validation!D17,"T")</f>
        <v>532</v>
      </c>
      <c r="C4">
        <f>IF(Validation!$C17=Validation!$C$17,Validation!E17,"T")</f>
        <v>0.15</v>
      </c>
      <c r="D4">
        <f>IF(Validation!$C17=Validation!$C$17,Validation!F17,"T")</f>
        <v>1.4615384615384599</v>
      </c>
      <c r="E4">
        <f t="shared" ref="E4:E15" si="1">EXP($H$2*C4)</f>
        <v>1.5733002411263048</v>
      </c>
      <c r="F4">
        <f t="shared" ref="F4:F15" si="2">B4*(D4-E4)^2</f>
        <v>6.6450499403735623</v>
      </c>
      <c r="G4" t="s">
        <v>23</v>
      </c>
      <c r="H4" s="17">
        <f t="array" ref="H4">SUM(B4:B1553)*(ABS((D4:D1553)-(E4:E1553)))/SUM(B4:B1553)</f>
        <v>0.11176177958784494</v>
      </c>
      <c r="K4" s="8">
        <v>1</v>
      </c>
      <c r="L4" s="22">
        <f t="shared" ref="L4:O67" si="3">B4</f>
        <v>532</v>
      </c>
      <c r="M4" s="23">
        <f t="shared" si="0"/>
        <v>0.15</v>
      </c>
      <c r="N4" s="23">
        <f t="shared" si="0"/>
        <v>1.4615384615384599</v>
      </c>
      <c r="O4">
        <f>EXP(M4*$R$2)</f>
        <v>1.439772060458645</v>
      </c>
      <c r="P4">
        <f>L4*(N4-O4)^2</f>
        <v>0.25204894689463864</v>
      </c>
      <c r="Q4" s="19" t="s">
        <v>25</v>
      </c>
      <c r="R4" s="19">
        <f>SUM(P4:P1553)</f>
        <v>2621948.7739929729</v>
      </c>
    </row>
    <row r="5" spans="1:18" x14ac:dyDescent="0.25">
      <c r="A5" s="8">
        <f>A4+1</f>
        <v>2</v>
      </c>
      <c r="B5">
        <f>IF(Validation!$C29=Validation!$C$17,Validation!D29,"T")</f>
        <v>1023.26000404358</v>
      </c>
      <c r="C5">
        <f>IF(Validation!$C29=Validation!$C$17,Validation!E29,"T")</f>
        <v>0.16</v>
      </c>
      <c r="D5">
        <f>IF(Validation!$C29=Validation!$C$17,Validation!F29,"T")</f>
        <v>0.3125</v>
      </c>
      <c r="E5">
        <f t="shared" si="1"/>
        <v>1.6215576117221016</v>
      </c>
      <c r="F5">
        <f t="shared" si="2"/>
        <v>1753.4909141213641</v>
      </c>
      <c r="K5" s="8">
        <f>K4+1</f>
        <v>2</v>
      </c>
      <c r="L5" s="22">
        <f t="shared" si="3"/>
        <v>1023.26000404358</v>
      </c>
      <c r="M5" s="23">
        <f t="shared" si="0"/>
        <v>0.16</v>
      </c>
      <c r="N5" s="23">
        <f t="shared" si="0"/>
        <v>0.3125</v>
      </c>
      <c r="O5">
        <f>EXP(M5*$R$2)</f>
        <v>1.4751855773413092</v>
      </c>
      <c r="P5">
        <f t="shared" ref="P5:P68" si="4">L5*(N5-O5)^2</f>
        <v>1383.281503329637</v>
      </c>
      <c r="Q5" s="19" t="s">
        <v>23</v>
      </c>
      <c r="R5" s="20">
        <f t="array" ref="R5">SUM(L4:L1553)*(ABS((N4:N1553)-(O4:O1553)))/SUM(L4:L1553)</f>
        <v>2.1766401079814868E-2</v>
      </c>
    </row>
    <row r="6" spans="1:18" x14ac:dyDescent="0.25">
      <c r="A6" s="8">
        <f t="shared" ref="A6:A69" si="5">A5+1</f>
        <v>3</v>
      </c>
      <c r="B6">
        <f>IF(Validation!$C33=Validation!$C$17,Validation!D33,"T")</f>
        <v>145.13000488281301</v>
      </c>
      <c r="C6">
        <f>IF(Validation!$C33=Validation!$C$17,Validation!E33,"T")</f>
        <v>0.12</v>
      </c>
      <c r="D6">
        <f>IF(Validation!$C33=Validation!$C$17,Validation!F33,"T")</f>
        <v>1</v>
      </c>
      <c r="E6">
        <f t="shared" si="1"/>
        <v>1.4369752477785205</v>
      </c>
      <c r="F6">
        <f t="shared" si="2"/>
        <v>27.712192329901939</v>
      </c>
      <c r="K6" s="8">
        <f t="shared" ref="K6:K69" si="6">K5+1</f>
        <v>3</v>
      </c>
      <c r="L6" s="22">
        <f t="shared" si="3"/>
        <v>145.13000488281301</v>
      </c>
      <c r="M6" s="23">
        <f t="shared" si="0"/>
        <v>0.12</v>
      </c>
      <c r="N6" s="23">
        <f t="shared" si="0"/>
        <v>1</v>
      </c>
      <c r="O6">
        <f t="shared" ref="O6:O69" si="7">EXP(M6*$R$2)</f>
        <v>1.3385512170627998</v>
      </c>
      <c r="P6">
        <f t="shared" si="4"/>
        <v>16.634355113439664</v>
      </c>
    </row>
    <row r="7" spans="1:18" x14ac:dyDescent="0.25">
      <c r="A7" s="8">
        <f t="shared" si="5"/>
        <v>4</v>
      </c>
      <c r="B7">
        <f>IF(Validation!$C34=Validation!$C$17,Validation!D34,"T")</f>
        <v>688.37001037597702</v>
      </c>
      <c r="C7">
        <f>IF(Validation!$C34=Validation!$C$17,Validation!E34,"T")</f>
        <v>0.11</v>
      </c>
      <c r="D7">
        <f>IF(Validation!$C34=Validation!$C$17,Validation!F34,"T")</f>
        <v>1.25</v>
      </c>
      <c r="E7">
        <f t="shared" si="1"/>
        <v>1.3942110273969883</v>
      </c>
      <c r="F7">
        <f t="shared" si="2"/>
        <v>14.315907490295505</v>
      </c>
      <c r="K7" s="8">
        <f t="shared" si="6"/>
        <v>4</v>
      </c>
      <c r="L7" s="22">
        <f t="shared" si="3"/>
        <v>688.37001037597702</v>
      </c>
      <c r="M7" s="23">
        <f t="shared" si="0"/>
        <v>0.11</v>
      </c>
      <c r="N7" s="23">
        <f t="shared" si="0"/>
        <v>1.25</v>
      </c>
      <c r="O7">
        <f t="shared" si="7"/>
        <v>1.3064177642607482</v>
      </c>
      <c r="P7">
        <f t="shared" si="4"/>
        <v>2.1910570471890818</v>
      </c>
    </row>
    <row r="8" spans="1:18" x14ac:dyDescent="0.25">
      <c r="A8" s="8">
        <f t="shared" si="5"/>
        <v>5</v>
      </c>
      <c r="B8">
        <f>IF(Validation!$C45=Validation!$C$17,Validation!D45,"T")</f>
        <v>31592.010665893598</v>
      </c>
      <c r="C8">
        <f>IF(Validation!$C45=Validation!$C$17,Validation!E45,"T")</f>
        <v>0.13</v>
      </c>
      <c r="D8">
        <f>IF(Validation!$C45=Validation!$C$17,Validation!F45,"T")</f>
        <v>0.88617886178861804</v>
      </c>
      <c r="E8">
        <f t="shared" si="1"/>
        <v>1.4810511623791514</v>
      </c>
      <c r="F8">
        <f t="shared" si="2"/>
        <v>11179.561296652275</v>
      </c>
      <c r="K8" s="8">
        <f t="shared" si="6"/>
        <v>5</v>
      </c>
      <c r="L8" s="22">
        <f t="shared" si="3"/>
        <v>31592.010665893598</v>
      </c>
      <c r="M8" s="23">
        <f t="shared" si="0"/>
        <v>0.13</v>
      </c>
      <c r="N8" s="23">
        <f t="shared" si="0"/>
        <v>0.88617886178861804</v>
      </c>
      <c r="O8">
        <f t="shared" si="7"/>
        <v>1.3714750439834749</v>
      </c>
      <c r="P8">
        <f t="shared" si="4"/>
        <v>7440.3097615861661</v>
      </c>
    </row>
    <row r="9" spans="1:18" x14ac:dyDescent="0.25">
      <c r="A9" s="8">
        <f t="shared" si="5"/>
        <v>6</v>
      </c>
      <c r="B9">
        <f>IF(Validation!$C46=Validation!$C$17,Validation!D46,"T")</f>
        <v>20203.230266571001</v>
      </c>
      <c r="C9">
        <f>IF(Validation!$C46=Validation!$C$17,Validation!E46,"T")</f>
        <v>0.2</v>
      </c>
      <c r="D9">
        <f>IF(Validation!$C46=Validation!$C$17,Validation!F46,"T")</f>
        <v>1.7901234567901201</v>
      </c>
      <c r="E9">
        <f t="shared" si="1"/>
        <v>1.8298499519729794</v>
      </c>
      <c r="F9">
        <f t="shared" si="2"/>
        <v>31.884625262853525</v>
      </c>
      <c r="K9" s="8">
        <f t="shared" si="6"/>
        <v>6</v>
      </c>
      <c r="L9" s="22">
        <f t="shared" si="3"/>
        <v>20203.230266571001</v>
      </c>
      <c r="M9" s="23">
        <f t="shared" si="0"/>
        <v>0.2</v>
      </c>
      <c r="N9" s="23">
        <f t="shared" si="0"/>
        <v>1.7901234567901201</v>
      </c>
      <c r="O9">
        <f t="shared" si="7"/>
        <v>1.6257670680476577</v>
      </c>
      <c r="P9">
        <f t="shared" si="4"/>
        <v>545.75031417699063</v>
      </c>
    </row>
    <row r="10" spans="1:18" x14ac:dyDescent="0.25">
      <c r="A10" s="8">
        <f t="shared" si="5"/>
        <v>7</v>
      </c>
      <c r="B10">
        <f>IF(Validation!$C57=Validation!$C$17,Validation!D57,"T")</f>
        <v>13350.539967651501</v>
      </c>
      <c r="C10">
        <f>IF(Validation!$C57=Validation!$C$17,Validation!E57,"T")</f>
        <v>0.15</v>
      </c>
      <c r="D10">
        <f>IF(Validation!$C57=Validation!$C$17,Validation!F57,"T")</f>
        <v>2.97058823529412</v>
      </c>
      <c r="E10">
        <f t="shared" si="1"/>
        <v>1.5733002411263048</v>
      </c>
      <c r="F10">
        <f t="shared" si="2"/>
        <v>26065.777651178858</v>
      </c>
      <c r="K10" s="8">
        <f t="shared" si="6"/>
        <v>7</v>
      </c>
      <c r="L10" s="22">
        <f t="shared" si="3"/>
        <v>13350.539967651501</v>
      </c>
      <c r="M10" s="23">
        <f t="shared" si="0"/>
        <v>0.15</v>
      </c>
      <c r="N10" s="23">
        <f t="shared" si="0"/>
        <v>2.97058823529412</v>
      </c>
      <c r="O10">
        <f t="shared" si="7"/>
        <v>1.439772060458645</v>
      </c>
      <c r="P10">
        <f t="shared" si="4"/>
        <v>31285.630810392773</v>
      </c>
    </row>
    <row r="11" spans="1:18" x14ac:dyDescent="0.25">
      <c r="A11" s="8">
        <f t="shared" si="5"/>
        <v>8</v>
      </c>
      <c r="B11">
        <f>IF(Validation!$C58=Validation!$C$17,Validation!D58,"T")</f>
        <v>511.98001098632801</v>
      </c>
      <c r="C11">
        <f>IF(Validation!$C58=Validation!$C$17,Validation!E58,"T")</f>
        <v>0.13</v>
      </c>
      <c r="D11">
        <f>IF(Validation!$C58=Validation!$C$17,Validation!F58,"T")</f>
        <v>1</v>
      </c>
      <c r="E11">
        <f t="shared" si="1"/>
        <v>1.4810511623791514</v>
      </c>
      <c r="F11">
        <f t="shared" si="2"/>
        <v>118.47740740101437</v>
      </c>
      <c r="K11" s="8">
        <f t="shared" si="6"/>
        <v>8</v>
      </c>
      <c r="L11" s="22">
        <f t="shared" si="3"/>
        <v>511.98001098632801</v>
      </c>
      <c r="M11" s="23">
        <f t="shared" si="0"/>
        <v>0.13</v>
      </c>
      <c r="N11" s="23">
        <f t="shared" si="0"/>
        <v>1</v>
      </c>
      <c r="O11">
        <f t="shared" si="7"/>
        <v>1.3714750439834749</v>
      </c>
      <c r="P11">
        <f t="shared" si="4"/>
        <v>70.650020292770677</v>
      </c>
    </row>
    <row r="12" spans="1:18" x14ac:dyDescent="0.25">
      <c r="A12" s="8">
        <f t="shared" si="5"/>
        <v>9</v>
      </c>
      <c r="B12">
        <f>IF(Validation!$C59=Validation!$C$17,Validation!D59,"T")</f>
        <v>1776.81995391846</v>
      </c>
      <c r="C12">
        <f>IF(Validation!$C59=Validation!$C$17,Validation!E59,"T")</f>
        <v>0.12</v>
      </c>
      <c r="D12">
        <f>IF(Validation!$C59=Validation!$C$17,Validation!F59,"T")</f>
        <v>0.66666666666666696</v>
      </c>
      <c r="E12">
        <f t="shared" si="1"/>
        <v>1.4369752477785205</v>
      </c>
      <c r="F12">
        <f t="shared" si="2"/>
        <v>1054.3210912096356</v>
      </c>
      <c r="K12" s="8">
        <f t="shared" si="6"/>
        <v>9</v>
      </c>
      <c r="L12" s="22">
        <f t="shared" si="3"/>
        <v>1776.81995391846</v>
      </c>
      <c r="M12" s="23">
        <f t="shared" si="0"/>
        <v>0.12</v>
      </c>
      <c r="N12" s="23">
        <f t="shared" si="0"/>
        <v>0.66666666666666696</v>
      </c>
      <c r="O12">
        <f t="shared" si="7"/>
        <v>1.3385512170627998</v>
      </c>
      <c r="P12">
        <f t="shared" si="4"/>
        <v>802.10778678605357</v>
      </c>
    </row>
    <row r="13" spans="1:18" x14ac:dyDescent="0.25">
      <c r="A13" s="8">
        <f t="shared" si="5"/>
        <v>10</v>
      </c>
      <c r="B13">
        <f>IF(Validation!$C60=Validation!$C$17,Validation!D60,"T")</f>
        <v>2470.20995330811</v>
      </c>
      <c r="C13">
        <f>IF(Validation!$C60=Validation!$C$17,Validation!E60,"T")</f>
        <v>0.11</v>
      </c>
      <c r="D13">
        <f>IF(Validation!$C60=Validation!$C$17,Validation!F60,"T")</f>
        <v>0.58620689655172398</v>
      </c>
      <c r="E13">
        <f t="shared" si="1"/>
        <v>1.3942110273969883</v>
      </c>
      <c r="F13">
        <f t="shared" si="2"/>
        <v>1612.7276407517188</v>
      </c>
      <c r="K13" s="8">
        <f t="shared" si="6"/>
        <v>10</v>
      </c>
      <c r="L13" s="22">
        <f t="shared" si="3"/>
        <v>2470.20995330811</v>
      </c>
      <c r="M13" s="23">
        <f t="shared" si="0"/>
        <v>0.11</v>
      </c>
      <c r="N13" s="23">
        <f t="shared" si="0"/>
        <v>0.58620689655172398</v>
      </c>
      <c r="O13">
        <f t="shared" si="7"/>
        <v>1.3064177642607482</v>
      </c>
      <c r="P13">
        <f t="shared" si="4"/>
        <v>1281.3070276529554</v>
      </c>
    </row>
    <row r="14" spans="1:18" x14ac:dyDescent="0.25">
      <c r="A14" s="8">
        <f t="shared" si="5"/>
        <v>11</v>
      </c>
      <c r="B14">
        <f>IF(Validation!$C61=Validation!$C$17,Validation!D61,"T")</f>
        <v>653.22000122070301</v>
      </c>
      <c r="C14">
        <f>IF(Validation!$C61=Validation!$C$17,Validation!E61,"T")</f>
        <v>0.25</v>
      </c>
      <c r="D14">
        <f>IF(Validation!$C61=Validation!$C$17,Validation!F61,"T")</f>
        <v>2.1428571428571401</v>
      </c>
      <c r="E14">
        <f t="shared" si="1"/>
        <v>2.1282338610324465</v>
      </c>
      <c r="F14">
        <f t="shared" si="2"/>
        <v>0.13968480761757007</v>
      </c>
      <c r="K14" s="8">
        <f t="shared" si="6"/>
        <v>11</v>
      </c>
      <c r="L14" s="22">
        <f t="shared" si="3"/>
        <v>653.22000122070301</v>
      </c>
      <c r="M14" s="23">
        <f t="shared" si="0"/>
        <v>0.25</v>
      </c>
      <c r="N14" s="23">
        <f t="shared" si="0"/>
        <v>2.1428571428571401</v>
      </c>
      <c r="O14">
        <f t="shared" si="7"/>
        <v>1.8357895892953371</v>
      </c>
      <c r="P14">
        <f t="shared" si="4"/>
        <v>61.592429061371071</v>
      </c>
    </row>
    <row r="15" spans="1:18" x14ac:dyDescent="0.25">
      <c r="A15" s="8">
        <f t="shared" si="5"/>
        <v>12</v>
      </c>
      <c r="B15">
        <f>IF(Validation!$C62=Validation!$C$17,Validation!D62,"T")</f>
        <v>206.72000503539999</v>
      </c>
      <c r="C15">
        <f>IF(Validation!$C62=Validation!$C$17,Validation!E62,"T")</f>
        <v>0.2</v>
      </c>
      <c r="D15">
        <f>IF(Validation!$C62=Validation!$C$17,Validation!F62,"T")</f>
        <v>1</v>
      </c>
      <c r="E15">
        <f t="shared" si="1"/>
        <v>1.8298499519729794</v>
      </c>
      <c r="F15">
        <f t="shared" si="2"/>
        <v>142.35792636108999</v>
      </c>
      <c r="K15" s="8">
        <f t="shared" si="6"/>
        <v>12</v>
      </c>
      <c r="L15" s="22">
        <f t="shared" si="3"/>
        <v>206.72000503539999</v>
      </c>
      <c r="M15" s="23">
        <f t="shared" si="0"/>
        <v>0.2</v>
      </c>
      <c r="N15" s="23">
        <f t="shared" si="0"/>
        <v>1</v>
      </c>
      <c r="O15">
        <f t="shared" si="7"/>
        <v>1.6257670680476577</v>
      </c>
      <c r="P15">
        <f t="shared" si="4"/>
        <v>80.948333987980476</v>
      </c>
    </row>
    <row r="16" spans="1:18" x14ac:dyDescent="0.25">
      <c r="A16" s="8">
        <f t="shared" si="5"/>
        <v>13</v>
      </c>
      <c r="B16">
        <f>IF(Validation!$C70=Validation!$C$17,Validation!D70,"T")</f>
        <v>508.75</v>
      </c>
      <c r="C16">
        <f>IF(Validation!$C70=Validation!$C$17,Validation!E70,"T")</f>
        <v>0.15</v>
      </c>
      <c r="D16">
        <f>IF(Validation!$C70=Validation!$C$17,Validation!F70,"T")</f>
        <v>4</v>
      </c>
      <c r="E16">
        <f t="shared" ref="E16:E29" si="8">EXP($H$2*C16)</f>
        <v>1.5733002411263048</v>
      </c>
      <c r="F16">
        <f t="shared" ref="F16:F29" si="9">B16*(D16-E16)^2</f>
        <v>2995.9634874063545</v>
      </c>
      <c r="K16" s="8">
        <f t="shared" si="6"/>
        <v>13</v>
      </c>
      <c r="L16" s="22">
        <f t="shared" si="3"/>
        <v>508.75</v>
      </c>
      <c r="M16" s="23">
        <f t="shared" si="0"/>
        <v>0.15</v>
      </c>
      <c r="N16" s="23">
        <f t="shared" si="0"/>
        <v>4</v>
      </c>
      <c r="O16">
        <f t="shared" si="7"/>
        <v>1.439772060458645</v>
      </c>
      <c r="P16">
        <f t="shared" si="4"/>
        <v>3334.7377633501583</v>
      </c>
    </row>
    <row r="17" spans="1:16" x14ac:dyDescent="0.25">
      <c r="A17" s="8">
        <f t="shared" si="5"/>
        <v>14</v>
      </c>
      <c r="B17">
        <f>IF(Validation!$C71=Validation!$C$17,Validation!D71,"T")</f>
        <v>1093.6950073242199</v>
      </c>
      <c r="C17">
        <f>IF(Validation!$C71=Validation!$C$17,Validation!E71,"T")</f>
        <v>0.09</v>
      </c>
      <c r="D17">
        <f>IF(Validation!$C71=Validation!$C$17,Validation!F71,"T")</f>
        <v>0.4</v>
      </c>
      <c r="E17">
        <f t="shared" si="8"/>
        <v>1.3124626875096053</v>
      </c>
      <c r="F17">
        <f t="shared" si="9"/>
        <v>910.59750948084218</v>
      </c>
      <c r="K17" s="8">
        <f t="shared" si="6"/>
        <v>14</v>
      </c>
      <c r="L17" s="22">
        <f t="shared" si="3"/>
        <v>1093.6950073242199</v>
      </c>
      <c r="M17" s="23">
        <f t="shared" si="0"/>
        <v>0.09</v>
      </c>
      <c r="N17" s="23">
        <f t="shared" si="0"/>
        <v>0.4</v>
      </c>
      <c r="O17">
        <f t="shared" si="7"/>
        <v>1.2444465411625942</v>
      </c>
      <c r="P17">
        <f t="shared" si="4"/>
        <v>779.90292998908581</v>
      </c>
    </row>
    <row r="18" spans="1:16" x14ac:dyDescent="0.25">
      <c r="A18" s="8">
        <f t="shared" si="5"/>
        <v>15</v>
      </c>
      <c r="B18">
        <f>IF(Validation!$C73=Validation!$C$17,Validation!D73,"T")</f>
        <v>11871.769821166999</v>
      </c>
      <c r="C18">
        <f>IF(Validation!$C73=Validation!$C$17,Validation!E73,"T")</f>
        <v>0.05</v>
      </c>
      <c r="D18">
        <f>IF(Validation!$C73=Validation!$C$17,Validation!F73,"T")</f>
        <v>0.659574468085106</v>
      </c>
      <c r="E18">
        <f t="shared" si="8"/>
        <v>1.1630646866633758</v>
      </c>
      <c r="F18">
        <f t="shared" si="9"/>
        <v>3009.5221443351738</v>
      </c>
      <c r="K18" s="8">
        <f t="shared" si="6"/>
        <v>15</v>
      </c>
      <c r="L18" s="22">
        <f t="shared" si="3"/>
        <v>11871.769821166999</v>
      </c>
      <c r="M18" s="23">
        <f t="shared" si="0"/>
        <v>0.05</v>
      </c>
      <c r="N18" s="23">
        <f t="shared" si="0"/>
        <v>0.659574468085106</v>
      </c>
      <c r="O18">
        <f t="shared" si="7"/>
        <v>1.129183648368453</v>
      </c>
      <c r="P18">
        <f t="shared" si="4"/>
        <v>2618.1144283758995</v>
      </c>
    </row>
    <row r="19" spans="1:16" x14ac:dyDescent="0.25">
      <c r="A19" s="8">
        <f t="shared" si="5"/>
        <v>16</v>
      </c>
      <c r="B19">
        <f>IF(Validation!$C74=Validation!$C$17,Validation!D74,"T")</f>
        <v>10294.2498550415</v>
      </c>
      <c r="C19">
        <f>IF(Validation!$C74=Validation!$C$17,Validation!E74,"T")</f>
        <v>0.05</v>
      </c>
      <c r="D19">
        <f>IF(Validation!$C74=Validation!$C$17,Validation!F74,"T")</f>
        <v>0.547619047619048</v>
      </c>
      <c r="E19">
        <f t="shared" si="8"/>
        <v>1.1630646866633758</v>
      </c>
      <c r="F19">
        <f t="shared" si="9"/>
        <v>3899.1873449919426</v>
      </c>
      <c r="K19" s="8">
        <f t="shared" si="6"/>
        <v>16</v>
      </c>
      <c r="L19" s="22">
        <f t="shared" si="3"/>
        <v>10294.2498550415</v>
      </c>
      <c r="M19" s="23">
        <f t="shared" si="3"/>
        <v>0.05</v>
      </c>
      <c r="N19" s="23">
        <f t="shared" si="3"/>
        <v>0.547619047619048</v>
      </c>
      <c r="O19">
        <f t="shared" si="7"/>
        <v>1.129183648368453</v>
      </c>
      <c r="P19">
        <f t="shared" si="4"/>
        <v>3481.6942649112498</v>
      </c>
    </row>
    <row r="20" spans="1:16" x14ac:dyDescent="0.25">
      <c r="A20" s="8">
        <f t="shared" si="5"/>
        <v>17</v>
      </c>
      <c r="B20">
        <f>IF(Validation!$C75=Validation!$C$17,Validation!D75,"T")</f>
        <v>2964.7999954223601</v>
      </c>
      <c r="C20">
        <f>IF(Validation!$C75=Validation!$C$17,Validation!E75,"T")</f>
        <v>7.0000000000000007E-2</v>
      </c>
      <c r="D20">
        <f>IF(Validation!$C75=Validation!$C$17,Validation!F75,"T")</f>
        <v>1.21428571428571</v>
      </c>
      <c r="E20">
        <f t="shared" si="8"/>
        <v>1.2355075897807068</v>
      </c>
      <c r="F20">
        <f t="shared" si="9"/>
        <v>1.3352510429305391</v>
      </c>
      <c r="K20" s="8">
        <f t="shared" si="6"/>
        <v>17</v>
      </c>
      <c r="L20" s="22">
        <f t="shared" si="3"/>
        <v>2964.7999954223601</v>
      </c>
      <c r="M20" s="23">
        <f t="shared" si="3"/>
        <v>7.0000000000000007E-2</v>
      </c>
      <c r="N20" s="23">
        <f t="shared" si="3"/>
        <v>1.21428571428571</v>
      </c>
      <c r="O20">
        <f t="shared" si="7"/>
        <v>1.1854149845305146</v>
      </c>
      <c r="P20">
        <f t="shared" si="4"/>
        <v>2.4712172358887812</v>
      </c>
    </row>
    <row r="21" spans="1:16" x14ac:dyDescent="0.25">
      <c r="A21" s="8">
        <f t="shared" si="5"/>
        <v>18</v>
      </c>
      <c r="B21">
        <f>IF(Validation!$C96=Validation!$C$17,Validation!D96,"T")</f>
        <v>1297.8800392150899</v>
      </c>
      <c r="C21">
        <f>IF(Validation!$C96=Validation!$C$17,Validation!E96,"T")</f>
        <v>0.11</v>
      </c>
      <c r="D21">
        <f>IF(Validation!$C96=Validation!$C$17,Validation!F96,"T")</f>
        <v>1.9</v>
      </c>
      <c r="E21">
        <f t="shared" si="8"/>
        <v>1.3942110273969883</v>
      </c>
      <c r="F21">
        <f t="shared" si="9"/>
        <v>332.02689661316435</v>
      </c>
      <c r="K21" s="8">
        <f t="shared" si="6"/>
        <v>18</v>
      </c>
      <c r="L21" s="22">
        <f t="shared" si="3"/>
        <v>1297.8800392150899</v>
      </c>
      <c r="M21" s="23">
        <f t="shared" si="3"/>
        <v>0.11</v>
      </c>
      <c r="N21" s="23">
        <f t="shared" si="3"/>
        <v>1.9</v>
      </c>
      <c r="O21">
        <f t="shared" si="7"/>
        <v>1.3064177642607482</v>
      </c>
      <c r="P21">
        <f t="shared" si="4"/>
        <v>457.29488505217023</v>
      </c>
    </row>
    <row r="22" spans="1:16" x14ac:dyDescent="0.25">
      <c r="A22" s="8">
        <f t="shared" si="5"/>
        <v>19</v>
      </c>
      <c r="B22">
        <f>IF(Validation!$C97=Validation!$C$17,Validation!D97,"T")</f>
        <v>500.45999145507801</v>
      </c>
      <c r="C22">
        <f>IF(Validation!$C97=Validation!$C$17,Validation!E97,"T")</f>
        <v>0.16</v>
      </c>
      <c r="D22">
        <f>IF(Validation!$C97=Validation!$C$17,Validation!F97,"T")</f>
        <v>1</v>
      </c>
      <c r="E22">
        <f t="shared" si="8"/>
        <v>1.6215576117221016</v>
      </c>
      <c r="F22">
        <f t="shared" si="9"/>
        <v>193.34464262140591</v>
      </c>
      <c r="K22" s="8">
        <f t="shared" si="6"/>
        <v>19</v>
      </c>
      <c r="L22" s="22">
        <f t="shared" si="3"/>
        <v>500.45999145507801</v>
      </c>
      <c r="M22" s="23">
        <f t="shared" si="3"/>
        <v>0.16</v>
      </c>
      <c r="N22" s="23">
        <f t="shared" si="3"/>
        <v>1</v>
      </c>
      <c r="O22">
        <f t="shared" si="7"/>
        <v>1.4751855773413092</v>
      </c>
      <c r="P22">
        <f t="shared" si="4"/>
        <v>113.00453314028195</v>
      </c>
    </row>
    <row r="23" spans="1:16" x14ac:dyDescent="0.25">
      <c r="A23" s="8">
        <f t="shared" si="5"/>
        <v>20</v>
      </c>
      <c r="B23">
        <f>IF(Validation!$C98=Validation!$C$17,Validation!D98,"T")</f>
        <v>2030.4599609375</v>
      </c>
      <c r="C23">
        <f>IF(Validation!$C98=Validation!$C$17,Validation!E98,"T")</f>
        <v>0.14000000000000001</v>
      </c>
      <c r="D23">
        <f>IF(Validation!$C98=Validation!$C$17,Validation!F98,"T")</f>
        <v>1</v>
      </c>
      <c r="E23">
        <f t="shared" si="8"/>
        <v>1.5264790044057315</v>
      </c>
      <c r="F23">
        <f t="shared" si="9"/>
        <v>562.80318046050945</v>
      </c>
      <c r="K23" s="8">
        <f t="shared" si="6"/>
        <v>20</v>
      </c>
      <c r="L23" s="22">
        <f t="shared" si="3"/>
        <v>2030.4599609375</v>
      </c>
      <c r="M23" s="23">
        <f t="shared" si="3"/>
        <v>0.14000000000000001</v>
      </c>
      <c r="N23" s="23">
        <f t="shared" si="3"/>
        <v>1</v>
      </c>
      <c r="O23">
        <f t="shared" si="7"/>
        <v>1.4052086855494805</v>
      </c>
      <c r="P23">
        <f t="shared" si="4"/>
        <v>333.38950291725513</v>
      </c>
    </row>
    <row r="24" spans="1:16" x14ac:dyDescent="0.25">
      <c r="A24" s="8">
        <f t="shared" si="5"/>
        <v>21</v>
      </c>
      <c r="B24">
        <f>IF(Validation!$C115=Validation!$C$17,Validation!D115,"T")</f>
        <v>1510.3399963378899</v>
      </c>
      <c r="C24">
        <f>IF(Validation!$C115=Validation!$C$17,Validation!E115,"T")</f>
        <v>0.2</v>
      </c>
      <c r="D24">
        <f>IF(Validation!$C115=Validation!$C$17,Validation!F115,"T")</f>
        <v>1</v>
      </c>
      <c r="E24">
        <f t="shared" si="8"/>
        <v>1.8298499519729794</v>
      </c>
      <c r="F24">
        <f t="shared" si="9"/>
        <v>1040.0970624108627</v>
      </c>
      <c r="K24" s="8">
        <f t="shared" si="6"/>
        <v>21</v>
      </c>
      <c r="L24" s="22">
        <f t="shared" si="3"/>
        <v>1510.3399963378899</v>
      </c>
      <c r="M24" s="23">
        <f t="shared" si="3"/>
        <v>0.2</v>
      </c>
      <c r="N24" s="23">
        <f t="shared" si="3"/>
        <v>1</v>
      </c>
      <c r="O24">
        <f t="shared" si="7"/>
        <v>1.6257670680476577</v>
      </c>
      <c r="P24">
        <f t="shared" si="4"/>
        <v>591.42561668392113</v>
      </c>
    </row>
    <row r="25" spans="1:16" x14ac:dyDescent="0.25">
      <c r="A25" s="8">
        <f t="shared" si="5"/>
        <v>22</v>
      </c>
      <c r="B25">
        <f>IF(Validation!$C116=Validation!$C$17,Validation!D116,"T")</f>
        <v>393.69000244140602</v>
      </c>
      <c r="C25">
        <f>IF(Validation!$C116=Validation!$C$17,Validation!E116,"T")</f>
        <v>0.25</v>
      </c>
      <c r="D25">
        <f>IF(Validation!$C116=Validation!$C$17,Validation!F116,"T")</f>
        <v>1</v>
      </c>
      <c r="E25">
        <f t="shared" si="8"/>
        <v>2.1282338610324465</v>
      </c>
      <c r="F25">
        <f t="shared" si="9"/>
        <v>501.13258869867997</v>
      </c>
      <c r="K25" s="8">
        <f t="shared" si="6"/>
        <v>22</v>
      </c>
      <c r="L25" s="22">
        <f t="shared" si="3"/>
        <v>393.69000244140602</v>
      </c>
      <c r="M25" s="23">
        <f t="shared" si="3"/>
        <v>0.25</v>
      </c>
      <c r="N25" s="23">
        <f t="shared" si="3"/>
        <v>1</v>
      </c>
      <c r="O25">
        <f t="shared" si="7"/>
        <v>1.8357895892953371</v>
      </c>
      <c r="P25">
        <f t="shared" si="4"/>
        <v>275.00988259612251</v>
      </c>
    </row>
    <row r="26" spans="1:16" x14ac:dyDescent="0.25">
      <c r="A26" s="8">
        <f t="shared" si="5"/>
        <v>23</v>
      </c>
      <c r="B26">
        <f>IF(Validation!$C117=Validation!$C$17,Validation!D117,"T")</f>
        <v>196.089998245239</v>
      </c>
      <c r="C26">
        <f>IF(Validation!$C117=Validation!$C$17,Validation!E117,"T")</f>
        <v>0.2</v>
      </c>
      <c r="D26">
        <f>IF(Validation!$C117=Validation!$C$17,Validation!F117,"T")</f>
        <v>2</v>
      </c>
      <c r="E26">
        <f t="shared" si="8"/>
        <v>1.8298499519729794</v>
      </c>
      <c r="F26">
        <f t="shared" si="9"/>
        <v>5.6770091560388645</v>
      </c>
      <c r="K26" s="8">
        <f t="shared" si="6"/>
        <v>23</v>
      </c>
      <c r="L26" s="22">
        <f t="shared" si="3"/>
        <v>196.089998245239</v>
      </c>
      <c r="M26" s="23">
        <f t="shared" si="3"/>
        <v>0.2</v>
      </c>
      <c r="N26" s="23">
        <f t="shared" si="3"/>
        <v>2</v>
      </c>
      <c r="O26">
        <f t="shared" si="7"/>
        <v>1.6257670680476577</v>
      </c>
      <c r="P26">
        <f t="shared" si="4"/>
        <v>27.462460602206114</v>
      </c>
    </row>
    <row r="27" spans="1:16" x14ac:dyDescent="0.25">
      <c r="A27" s="8">
        <f t="shared" si="5"/>
        <v>24</v>
      </c>
      <c r="B27">
        <f>IF(Validation!$C118=Validation!$C$17,Validation!D118,"T")</f>
        <v>925.989990234375</v>
      </c>
      <c r="C27">
        <f>IF(Validation!$C118=Validation!$C$17,Validation!E118,"T")</f>
        <v>0.09</v>
      </c>
      <c r="D27">
        <f>IF(Validation!$C118=Validation!$C$17,Validation!F118,"T")</f>
        <v>3</v>
      </c>
      <c r="E27">
        <f t="shared" si="8"/>
        <v>1.3124626875096053</v>
      </c>
      <c r="F27">
        <f t="shared" si="9"/>
        <v>2637.0177940176204</v>
      </c>
      <c r="K27" s="8">
        <f t="shared" si="6"/>
        <v>24</v>
      </c>
      <c r="L27" s="22">
        <f t="shared" si="3"/>
        <v>925.989990234375</v>
      </c>
      <c r="M27" s="23">
        <f t="shared" si="3"/>
        <v>0.09</v>
      </c>
      <c r="N27" s="23">
        <f t="shared" si="3"/>
        <v>3</v>
      </c>
      <c r="O27">
        <f t="shared" si="7"/>
        <v>1.2444465411625942</v>
      </c>
      <c r="P27">
        <f t="shared" si="4"/>
        <v>2853.8714689933049</v>
      </c>
    </row>
    <row r="28" spans="1:16" x14ac:dyDescent="0.25">
      <c r="A28" s="8">
        <f t="shared" si="5"/>
        <v>25</v>
      </c>
      <c r="B28">
        <f>IF(Validation!$C124=Validation!$C$17,Validation!D124,"T")</f>
        <v>5142.7198982238797</v>
      </c>
      <c r="C28">
        <f>IF(Validation!$C124=Validation!$C$17,Validation!E124,"T")</f>
        <v>0.15</v>
      </c>
      <c r="D28">
        <f>IF(Validation!$C124=Validation!$C$17,Validation!F124,"T")</f>
        <v>4.5333333333333297</v>
      </c>
      <c r="E28">
        <f t="shared" si="8"/>
        <v>1.5733002411263048</v>
      </c>
      <c r="F28">
        <f t="shared" si="9"/>
        <v>45059.462154903245</v>
      </c>
      <c r="K28" s="8">
        <f t="shared" si="6"/>
        <v>25</v>
      </c>
      <c r="L28" s="22">
        <f t="shared" si="3"/>
        <v>5142.7198982238797</v>
      </c>
      <c r="M28" s="23">
        <f t="shared" si="3"/>
        <v>0.15</v>
      </c>
      <c r="N28" s="23">
        <f t="shared" si="3"/>
        <v>4.5333333333333297</v>
      </c>
      <c r="O28">
        <f t="shared" si="7"/>
        <v>1.439772060458645</v>
      </c>
      <c r="P28">
        <f t="shared" si="4"/>
        <v>49216.453490073953</v>
      </c>
    </row>
    <row r="29" spans="1:16" x14ac:dyDescent="0.25">
      <c r="A29" s="8">
        <f t="shared" si="5"/>
        <v>26</v>
      </c>
      <c r="B29">
        <f>IF(Validation!$C131=Validation!$C$17,Validation!D131,"T")</f>
        <v>1644.76000976563</v>
      </c>
      <c r="C29">
        <f>IF(Validation!$C131=Validation!$C$17,Validation!E131,"T")</f>
        <v>0.12</v>
      </c>
      <c r="D29">
        <f>IF(Validation!$C131=Validation!$C$17,Validation!F131,"T")</f>
        <v>0.71428571428571397</v>
      </c>
      <c r="E29">
        <f t="shared" si="8"/>
        <v>1.4369752477785205</v>
      </c>
      <c r="F29">
        <f t="shared" si="9"/>
        <v>859.02552405554081</v>
      </c>
      <c r="K29" s="8">
        <f t="shared" si="6"/>
        <v>26</v>
      </c>
      <c r="L29" s="22">
        <f t="shared" si="3"/>
        <v>1644.76000976563</v>
      </c>
      <c r="M29" s="23">
        <f t="shared" si="3"/>
        <v>0.12</v>
      </c>
      <c r="N29" s="23">
        <f t="shared" si="3"/>
        <v>0.71428571428571397</v>
      </c>
      <c r="O29">
        <f t="shared" si="7"/>
        <v>1.3385512170627998</v>
      </c>
      <c r="P29">
        <f t="shared" si="4"/>
        <v>640.9751765655617</v>
      </c>
    </row>
    <row r="30" spans="1:16" x14ac:dyDescent="0.25">
      <c r="A30" s="8">
        <f t="shared" si="5"/>
        <v>27</v>
      </c>
      <c r="B30">
        <f>IF(Validation!$C135=Validation!$C$17,Validation!D135,"T")</f>
        <v>39.950000762939503</v>
      </c>
      <c r="C30">
        <f>IF(Validation!$C135=Validation!$C$17,Validation!E135,"T")</f>
        <v>0.2</v>
      </c>
      <c r="D30">
        <f>IF(Validation!$C135=Validation!$C$17,Validation!F135,"T")</f>
        <v>1</v>
      </c>
      <c r="E30">
        <f t="shared" ref="E30:E46" si="10">EXP($H$2*C30)</f>
        <v>1.8298499519729794</v>
      </c>
      <c r="F30">
        <f t="shared" ref="F30:F46" si="11">B30*(D30-E30)^2</f>
        <v>27.511605689841776</v>
      </c>
      <c r="K30" s="8">
        <f t="shared" si="6"/>
        <v>27</v>
      </c>
      <c r="L30" s="22">
        <f t="shared" si="3"/>
        <v>39.950000762939503</v>
      </c>
      <c r="M30" s="23">
        <f t="shared" si="3"/>
        <v>0.2</v>
      </c>
      <c r="N30" s="23">
        <f t="shared" si="3"/>
        <v>1</v>
      </c>
      <c r="O30">
        <f t="shared" si="7"/>
        <v>1.6257670680476577</v>
      </c>
      <c r="P30">
        <f t="shared" si="4"/>
        <v>15.643798015701051</v>
      </c>
    </row>
    <row r="31" spans="1:16" x14ac:dyDescent="0.25">
      <c r="A31" s="8">
        <f t="shared" si="5"/>
        <v>28</v>
      </c>
      <c r="B31">
        <f>IF(Validation!$C136=Validation!$C$17,Validation!D136,"T")</f>
        <v>4318.69003415108</v>
      </c>
      <c r="C31">
        <f>IF(Validation!$C136=Validation!$C$17,Validation!E136,"T")</f>
        <v>0.2</v>
      </c>
      <c r="D31">
        <f>IF(Validation!$C136=Validation!$C$17,Validation!F136,"T")</f>
        <v>0.96825396825396803</v>
      </c>
      <c r="E31">
        <f t="shared" si="10"/>
        <v>1.8298499519729794</v>
      </c>
      <c r="F31">
        <f t="shared" si="11"/>
        <v>3205.9693511190303</v>
      </c>
      <c r="K31" s="8">
        <f t="shared" si="6"/>
        <v>28</v>
      </c>
      <c r="L31" s="22">
        <f t="shared" si="3"/>
        <v>4318.69003415108</v>
      </c>
      <c r="M31" s="23">
        <f t="shared" si="3"/>
        <v>0.2</v>
      </c>
      <c r="N31" s="23">
        <f t="shared" si="3"/>
        <v>0.96825396825396803</v>
      </c>
      <c r="O31">
        <f t="shared" si="7"/>
        <v>1.6257670680476577</v>
      </c>
      <c r="P31">
        <f t="shared" si="4"/>
        <v>1867.0710890595533</v>
      </c>
    </row>
    <row r="32" spans="1:16" x14ac:dyDescent="0.25">
      <c r="A32" s="8">
        <f t="shared" si="5"/>
        <v>29</v>
      </c>
      <c r="B32">
        <f>IF(Validation!$C142=Validation!$C$17,Validation!D142,"T")</f>
        <v>369.95001220703102</v>
      </c>
      <c r="C32">
        <f>IF(Validation!$C142=Validation!$C$17,Validation!E142,"T")</f>
        <v>0.06</v>
      </c>
      <c r="D32">
        <f>IF(Validation!$C142=Validation!$C$17,Validation!F142,"T")</f>
        <v>1</v>
      </c>
      <c r="E32">
        <f t="shared" si="10"/>
        <v>1.1987390240492384</v>
      </c>
      <c r="F32">
        <f t="shared" si="11"/>
        <v>14.611989503775726</v>
      </c>
      <c r="K32" s="8">
        <f t="shared" si="6"/>
        <v>29</v>
      </c>
      <c r="L32" s="22">
        <f t="shared" si="3"/>
        <v>369.95001220703102</v>
      </c>
      <c r="M32" s="23">
        <f t="shared" si="3"/>
        <v>0.06</v>
      </c>
      <c r="N32" s="23">
        <f t="shared" si="3"/>
        <v>1</v>
      </c>
      <c r="O32">
        <f t="shared" si="7"/>
        <v>1.1569577421249231</v>
      </c>
      <c r="P32">
        <f t="shared" si="4"/>
        <v>9.1139896548814328</v>
      </c>
    </row>
    <row r="33" spans="1:16" x14ac:dyDescent="0.25">
      <c r="A33" s="8">
        <f t="shared" si="5"/>
        <v>30</v>
      </c>
      <c r="B33">
        <f>IF(Validation!$C143=Validation!$C$17,Validation!D143,"T")</f>
        <v>20670.4301719666</v>
      </c>
      <c r="C33">
        <f>IF(Validation!$C143=Validation!$C$17,Validation!E143,"T")</f>
        <v>0.09</v>
      </c>
      <c r="D33">
        <f>IF(Validation!$C143=Validation!$C$17,Validation!F143,"T")</f>
        <v>1.0392156862745101</v>
      </c>
      <c r="E33">
        <f t="shared" si="10"/>
        <v>1.3124626875096053</v>
      </c>
      <c r="F33">
        <f t="shared" si="11"/>
        <v>1543.3354208745884</v>
      </c>
      <c r="K33" s="8">
        <f t="shared" si="6"/>
        <v>30</v>
      </c>
      <c r="L33" s="22">
        <f t="shared" si="3"/>
        <v>20670.4301719666</v>
      </c>
      <c r="M33" s="23">
        <f t="shared" si="3"/>
        <v>0.09</v>
      </c>
      <c r="N33" s="23">
        <f t="shared" si="3"/>
        <v>1.0392156862745101</v>
      </c>
      <c r="O33">
        <f t="shared" si="7"/>
        <v>1.2444465411625942</v>
      </c>
      <c r="P33">
        <f t="shared" si="4"/>
        <v>870.6323962224152</v>
      </c>
    </row>
    <row r="34" spans="1:16" x14ac:dyDescent="0.25">
      <c r="A34" s="8">
        <f t="shared" si="5"/>
        <v>31</v>
      </c>
      <c r="B34">
        <f>IF(Validation!$C147=Validation!$C$17,Validation!D147,"T")</f>
        <v>155.77000045776401</v>
      </c>
      <c r="C34">
        <f>IF(Validation!$C147=Validation!$C$17,Validation!E147,"T")</f>
        <v>0.2</v>
      </c>
      <c r="D34">
        <f>IF(Validation!$C147=Validation!$C$17,Validation!F147,"T")</f>
        <v>0.71428571428571397</v>
      </c>
      <c r="E34">
        <f t="shared" si="10"/>
        <v>1.8298499519729794</v>
      </c>
      <c r="F34">
        <f t="shared" si="11"/>
        <v>193.8532060204023</v>
      </c>
      <c r="K34" s="8">
        <f t="shared" si="6"/>
        <v>31</v>
      </c>
      <c r="L34" s="22">
        <f t="shared" si="3"/>
        <v>155.77000045776401</v>
      </c>
      <c r="M34" s="23">
        <f t="shared" si="3"/>
        <v>0.2</v>
      </c>
      <c r="N34" s="23">
        <f t="shared" si="3"/>
        <v>0.71428571428571397</v>
      </c>
      <c r="O34">
        <f t="shared" si="7"/>
        <v>1.6257670680476577</v>
      </c>
      <c r="P34">
        <f t="shared" si="4"/>
        <v>129.4134450688008</v>
      </c>
    </row>
    <row r="35" spans="1:16" x14ac:dyDescent="0.25">
      <c r="A35" s="8">
        <f t="shared" si="5"/>
        <v>32</v>
      </c>
      <c r="B35">
        <f>IF(Validation!$C152=Validation!$C$17,Validation!D152,"T")</f>
        <v>4229.6499938964798</v>
      </c>
      <c r="C35">
        <f>IF(Validation!$C152=Validation!$C$17,Validation!E152,"T")</f>
        <v>0.05</v>
      </c>
      <c r="D35">
        <f>IF(Validation!$C152=Validation!$C$17,Validation!F152,"T")</f>
        <v>1.8333333333333299</v>
      </c>
      <c r="E35">
        <f t="shared" si="10"/>
        <v>1.1630646866633758</v>
      </c>
      <c r="F35">
        <f t="shared" si="11"/>
        <v>1900.2128045754887</v>
      </c>
      <c r="K35" s="8">
        <f t="shared" si="6"/>
        <v>32</v>
      </c>
      <c r="L35" s="22">
        <f t="shared" si="3"/>
        <v>4229.6499938964798</v>
      </c>
      <c r="M35" s="23">
        <f t="shared" si="3"/>
        <v>0.05</v>
      </c>
      <c r="N35" s="23">
        <f t="shared" si="3"/>
        <v>1.8333333333333299</v>
      </c>
      <c r="O35">
        <f t="shared" si="7"/>
        <v>1.129183648368453</v>
      </c>
      <c r="P35">
        <f t="shared" si="4"/>
        <v>2097.1737320779716</v>
      </c>
    </row>
    <row r="36" spans="1:16" x14ac:dyDescent="0.25">
      <c r="A36" s="8">
        <f t="shared" si="5"/>
        <v>33</v>
      </c>
      <c r="B36">
        <f>IF(Validation!$C158=Validation!$C$17,Validation!D158,"T")</f>
        <v>166.084999084473</v>
      </c>
      <c r="C36">
        <f>IF(Validation!$C158=Validation!$C$17,Validation!E158,"T")</f>
        <v>0.15</v>
      </c>
      <c r="D36">
        <f>IF(Validation!$C158=Validation!$C$17,Validation!F158,"T")</f>
        <v>6</v>
      </c>
      <c r="E36">
        <f t="shared" si="10"/>
        <v>1.5733002411263048</v>
      </c>
      <c r="F36">
        <f t="shared" si="11"/>
        <v>3254.5469594390916</v>
      </c>
      <c r="K36" s="8">
        <f t="shared" si="6"/>
        <v>33</v>
      </c>
      <c r="L36" s="22">
        <f t="shared" si="3"/>
        <v>166.084999084473</v>
      </c>
      <c r="M36" s="23">
        <f t="shared" si="3"/>
        <v>0.15</v>
      </c>
      <c r="N36" s="23">
        <f t="shared" si="3"/>
        <v>6</v>
      </c>
      <c r="O36">
        <f t="shared" si="7"/>
        <v>1.439772060458645</v>
      </c>
      <c r="P36">
        <f t="shared" si="4"/>
        <v>3453.8503045193602</v>
      </c>
    </row>
    <row r="37" spans="1:16" x14ac:dyDescent="0.25">
      <c r="A37" s="8">
        <f t="shared" si="5"/>
        <v>34</v>
      </c>
      <c r="B37">
        <f>IF(Validation!$C159=Validation!$C$17,Validation!D159,"T")</f>
        <v>5814.9899749755896</v>
      </c>
      <c r="C37">
        <f>IF(Validation!$C159=Validation!$C$17,Validation!E159,"T")</f>
        <v>0.19</v>
      </c>
      <c r="D37">
        <f>IF(Validation!$C159=Validation!$C$17,Validation!F159,"T")</f>
        <v>0.76315789473684204</v>
      </c>
      <c r="E37">
        <f t="shared" si="10"/>
        <v>1.775393824957374</v>
      </c>
      <c r="F37">
        <f t="shared" si="11"/>
        <v>5958.164206710775</v>
      </c>
      <c r="K37" s="8">
        <f t="shared" si="6"/>
        <v>34</v>
      </c>
      <c r="L37" s="22">
        <f t="shared" si="3"/>
        <v>5814.9899749755896</v>
      </c>
      <c r="M37" s="23">
        <f t="shared" si="3"/>
        <v>0.19</v>
      </c>
      <c r="N37" s="23">
        <f t="shared" si="3"/>
        <v>0.76315789473684204</v>
      </c>
      <c r="O37">
        <f t="shared" si="7"/>
        <v>1.5867386702678006</v>
      </c>
      <c r="P37">
        <f t="shared" si="4"/>
        <v>3944.2221837609504</v>
      </c>
    </row>
    <row r="38" spans="1:16" x14ac:dyDescent="0.25">
      <c r="A38" s="8">
        <f t="shared" si="5"/>
        <v>35</v>
      </c>
      <c r="B38">
        <f>IF(Validation!$C174=Validation!$C$17,Validation!D174,"T")</f>
        <v>1476.42004394531</v>
      </c>
      <c r="C38">
        <f>IF(Validation!$C174=Validation!$C$17,Validation!E174,"T")</f>
        <v>0.13</v>
      </c>
      <c r="D38">
        <f>IF(Validation!$C174=Validation!$C$17,Validation!F174,"T")</f>
        <v>1</v>
      </c>
      <c r="E38">
        <f t="shared" si="10"/>
        <v>1.4810511623791514</v>
      </c>
      <c r="F38">
        <f t="shared" si="11"/>
        <v>341.65868840180792</v>
      </c>
      <c r="K38" s="8">
        <f t="shared" si="6"/>
        <v>35</v>
      </c>
      <c r="L38" s="22">
        <f t="shared" si="3"/>
        <v>1476.42004394531</v>
      </c>
      <c r="M38" s="23">
        <f t="shared" si="3"/>
        <v>0.13</v>
      </c>
      <c r="N38" s="23">
        <f t="shared" si="3"/>
        <v>1</v>
      </c>
      <c r="O38">
        <f t="shared" si="7"/>
        <v>1.3714750439834749</v>
      </c>
      <c r="P38">
        <f t="shared" si="4"/>
        <v>203.73667687618962</v>
      </c>
    </row>
    <row r="39" spans="1:16" x14ac:dyDescent="0.25">
      <c r="A39" s="8">
        <f t="shared" si="5"/>
        <v>36</v>
      </c>
      <c r="B39">
        <f>IF(Validation!$C175=Validation!$C$17,Validation!D175,"T")</f>
        <v>1073.8299865722699</v>
      </c>
      <c r="C39">
        <f>IF(Validation!$C175=Validation!$C$17,Validation!E175,"T")</f>
        <v>0.15</v>
      </c>
      <c r="D39">
        <f>IF(Validation!$C175=Validation!$C$17,Validation!F175,"T")</f>
        <v>3.5</v>
      </c>
      <c r="E39">
        <f t="shared" si="10"/>
        <v>1.5733002411263048</v>
      </c>
      <c r="F39">
        <f t="shared" si="11"/>
        <v>3986.2415668670214</v>
      </c>
      <c r="K39" s="8">
        <f t="shared" si="6"/>
        <v>36</v>
      </c>
      <c r="L39" s="22">
        <f t="shared" si="3"/>
        <v>1073.8299865722699</v>
      </c>
      <c r="M39" s="23">
        <f t="shared" si="3"/>
        <v>0.15</v>
      </c>
      <c r="N39" s="23">
        <f t="shared" si="3"/>
        <v>3.5</v>
      </c>
      <c r="O39">
        <f t="shared" si="7"/>
        <v>1.439772060458645</v>
      </c>
      <c r="P39">
        <f t="shared" si="4"/>
        <v>4557.9134322667496</v>
      </c>
    </row>
    <row r="40" spans="1:16" x14ac:dyDescent="0.25">
      <c r="A40" s="8">
        <f t="shared" si="5"/>
        <v>37</v>
      </c>
      <c r="B40">
        <f>IF(Validation!$C176=Validation!$C$17,Validation!D176,"T")</f>
        <v>2413.2899780273401</v>
      </c>
      <c r="C40">
        <f>IF(Validation!$C176=Validation!$C$17,Validation!E176,"T")</f>
        <v>0.09</v>
      </c>
      <c r="D40">
        <f>IF(Validation!$C176=Validation!$C$17,Validation!F176,"T")</f>
        <v>0.85714285714285698</v>
      </c>
      <c r="E40">
        <f t="shared" si="10"/>
        <v>1.3124626875096053</v>
      </c>
      <c r="F40">
        <f t="shared" si="11"/>
        <v>500.31398207112937</v>
      </c>
      <c r="K40" s="8">
        <f t="shared" si="6"/>
        <v>37</v>
      </c>
      <c r="L40" s="22">
        <f t="shared" si="3"/>
        <v>2413.2899780273401</v>
      </c>
      <c r="M40" s="23">
        <f t="shared" si="3"/>
        <v>0.09</v>
      </c>
      <c r="N40" s="23">
        <f t="shared" si="3"/>
        <v>0.85714285714285698</v>
      </c>
      <c r="O40">
        <f t="shared" si="7"/>
        <v>1.2444465411625942</v>
      </c>
      <c r="P40">
        <f t="shared" si="4"/>
        <v>362.0034965458135</v>
      </c>
    </row>
    <row r="41" spans="1:16" x14ac:dyDescent="0.25">
      <c r="A41" s="8">
        <f t="shared" si="5"/>
        <v>38</v>
      </c>
      <c r="B41">
        <f>IF(Validation!$C177=Validation!$C$17,Validation!D177,"T")</f>
        <v>499.89999389648398</v>
      </c>
      <c r="C41">
        <f>IF(Validation!$C177=Validation!$C$17,Validation!E177,"T")</f>
        <v>0.25</v>
      </c>
      <c r="D41">
        <f>IF(Validation!$C177=Validation!$C$17,Validation!F177,"T")</f>
        <v>3</v>
      </c>
      <c r="E41">
        <f t="shared" si="10"/>
        <v>2.1282338610324465</v>
      </c>
      <c r="F41">
        <f t="shared" si="11"/>
        <v>379.91209826656592</v>
      </c>
      <c r="K41" s="8">
        <f t="shared" si="6"/>
        <v>38</v>
      </c>
      <c r="L41" s="22">
        <f t="shared" si="3"/>
        <v>499.89999389648398</v>
      </c>
      <c r="M41" s="23">
        <f t="shared" si="3"/>
        <v>0.25</v>
      </c>
      <c r="N41" s="23">
        <f t="shared" si="3"/>
        <v>3</v>
      </c>
      <c r="O41">
        <f t="shared" si="7"/>
        <v>1.8357895892953371</v>
      </c>
      <c r="P41">
        <f t="shared" si="4"/>
        <v>677.55739333590111</v>
      </c>
    </row>
    <row r="42" spans="1:16" x14ac:dyDescent="0.25">
      <c r="A42" s="8">
        <f t="shared" si="5"/>
        <v>39</v>
      </c>
      <c r="B42">
        <f>IF(Validation!$C178=Validation!$C$17,Validation!D178,"T")</f>
        <v>22033.880086669698</v>
      </c>
      <c r="C42">
        <f>IF(Validation!$C178=Validation!$C$17,Validation!E178,"T")</f>
        <v>0.09</v>
      </c>
      <c r="D42">
        <f>IF(Validation!$C178=Validation!$C$17,Validation!F178,"T")</f>
        <v>1.4142857142857099</v>
      </c>
      <c r="E42">
        <f t="shared" si="10"/>
        <v>1.3124626875096053</v>
      </c>
      <c r="F42">
        <f t="shared" si="11"/>
        <v>228.44569952635544</v>
      </c>
      <c r="K42" s="8">
        <f t="shared" si="6"/>
        <v>39</v>
      </c>
      <c r="L42" s="22">
        <f t="shared" si="3"/>
        <v>22033.880086669698</v>
      </c>
      <c r="M42" s="23">
        <f t="shared" si="3"/>
        <v>0.09</v>
      </c>
      <c r="N42" s="23">
        <f t="shared" si="3"/>
        <v>1.4142857142857099</v>
      </c>
      <c r="O42">
        <f t="shared" si="7"/>
        <v>1.2444465411625942</v>
      </c>
      <c r="P42">
        <f t="shared" si="4"/>
        <v>635.57486677653355</v>
      </c>
    </row>
    <row r="43" spans="1:16" x14ac:dyDescent="0.25">
      <c r="A43" s="8">
        <f t="shared" si="5"/>
        <v>40</v>
      </c>
      <c r="B43">
        <f>IF(Validation!$C179=Validation!$C$17,Validation!D179,"T")</f>
        <v>14145.410009384201</v>
      </c>
      <c r="C43">
        <f>IF(Validation!$C179=Validation!$C$17,Validation!E179,"T")</f>
        <v>0.09</v>
      </c>
      <c r="D43">
        <f>IF(Validation!$C179=Validation!$C$17,Validation!F179,"T")</f>
        <v>1.9418604651162801</v>
      </c>
      <c r="E43">
        <f t="shared" si="10"/>
        <v>1.3124626875096053</v>
      </c>
      <c r="F43">
        <f t="shared" si="11"/>
        <v>5603.5848227013294</v>
      </c>
      <c r="K43" s="8">
        <f t="shared" si="6"/>
        <v>40</v>
      </c>
      <c r="L43" s="22">
        <f t="shared" si="3"/>
        <v>14145.410009384201</v>
      </c>
      <c r="M43" s="23">
        <f t="shared" si="3"/>
        <v>0.09</v>
      </c>
      <c r="N43" s="23">
        <f t="shared" si="3"/>
        <v>1.9418604651162801</v>
      </c>
      <c r="O43">
        <f t="shared" si="7"/>
        <v>1.2444465411625942</v>
      </c>
      <c r="P43">
        <f t="shared" si="4"/>
        <v>6880.1319577334225</v>
      </c>
    </row>
    <row r="44" spans="1:16" x14ac:dyDescent="0.25">
      <c r="A44" s="8">
        <f t="shared" si="5"/>
        <v>41</v>
      </c>
      <c r="B44">
        <f>IF(Validation!$C180=Validation!$C$17,Validation!D180,"T")</f>
        <v>869.88998413085903</v>
      </c>
      <c r="C44">
        <f>IF(Validation!$C180=Validation!$C$17,Validation!E180,"T")</f>
        <v>0.15</v>
      </c>
      <c r="D44">
        <f>IF(Validation!$C180=Validation!$C$17,Validation!F180,"T")</f>
        <v>1.8333333333333299</v>
      </c>
      <c r="E44">
        <f t="shared" si="10"/>
        <v>1.5733002411263048</v>
      </c>
      <c r="F44">
        <f t="shared" si="11"/>
        <v>58.819532901168344</v>
      </c>
      <c r="K44" s="8">
        <f t="shared" si="6"/>
        <v>41</v>
      </c>
      <c r="L44" s="22">
        <f t="shared" si="3"/>
        <v>869.88998413085903</v>
      </c>
      <c r="M44" s="23">
        <f t="shared" si="3"/>
        <v>0.15</v>
      </c>
      <c r="N44" s="23">
        <f t="shared" si="3"/>
        <v>1.8333333333333299</v>
      </c>
      <c r="O44">
        <f t="shared" si="7"/>
        <v>1.439772060458645</v>
      </c>
      <c r="P44">
        <f t="shared" si="4"/>
        <v>134.73767328058116</v>
      </c>
    </row>
    <row r="45" spans="1:16" x14ac:dyDescent="0.25">
      <c r="A45" s="8">
        <f t="shared" si="5"/>
        <v>42</v>
      </c>
      <c r="B45">
        <f>IF(Validation!$C189=Validation!$C$17,Validation!D189,"T")</f>
        <v>278.10501098632801</v>
      </c>
      <c r="C45">
        <f>IF(Validation!$C189=Validation!$C$17,Validation!E189,"T")</f>
        <v>0.15</v>
      </c>
      <c r="D45">
        <f>IF(Validation!$C189=Validation!$C$17,Validation!F189,"T")</f>
        <v>0.28571428571428598</v>
      </c>
      <c r="E45">
        <f t="shared" si="10"/>
        <v>1.5733002411263048</v>
      </c>
      <c r="F45">
        <f t="shared" si="11"/>
        <v>461.06406609685752</v>
      </c>
      <c r="K45" s="8">
        <f t="shared" si="6"/>
        <v>42</v>
      </c>
      <c r="L45" s="22">
        <f t="shared" si="3"/>
        <v>278.10501098632801</v>
      </c>
      <c r="M45" s="23">
        <f t="shared" si="3"/>
        <v>0.15</v>
      </c>
      <c r="N45" s="23">
        <f t="shared" si="3"/>
        <v>0.28571428571428598</v>
      </c>
      <c r="O45">
        <f t="shared" si="7"/>
        <v>1.439772060458645</v>
      </c>
      <c r="P45">
        <f t="shared" si="4"/>
        <v>370.3939774041325</v>
      </c>
    </row>
    <row r="46" spans="1:16" x14ac:dyDescent="0.25">
      <c r="A46" s="8">
        <f t="shared" si="5"/>
        <v>43</v>
      </c>
      <c r="B46">
        <f>IF(Validation!$C194=Validation!$C$17,Validation!D194,"T")</f>
        <v>272.67499160766602</v>
      </c>
      <c r="C46">
        <f>IF(Validation!$C194=Validation!$C$17,Validation!E194,"T")</f>
        <v>0.11</v>
      </c>
      <c r="D46">
        <f>IF(Validation!$C194=Validation!$C$17,Validation!F194,"T")</f>
        <v>1.5</v>
      </c>
      <c r="E46">
        <f t="shared" si="10"/>
        <v>1.3942110273969883</v>
      </c>
      <c r="F46">
        <f t="shared" si="11"/>
        <v>3.0515894671547921</v>
      </c>
      <c r="K46" s="8">
        <f t="shared" si="6"/>
        <v>43</v>
      </c>
      <c r="L46" s="22">
        <f t="shared" si="3"/>
        <v>272.67499160766602</v>
      </c>
      <c r="M46" s="23">
        <f t="shared" si="3"/>
        <v>0.11</v>
      </c>
      <c r="N46" s="23">
        <f t="shared" si="3"/>
        <v>1.5</v>
      </c>
      <c r="O46">
        <f t="shared" si="7"/>
        <v>1.3064177642607482</v>
      </c>
      <c r="P46">
        <f t="shared" si="4"/>
        <v>10.218244993166385</v>
      </c>
    </row>
    <row r="47" spans="1:16" x14ac:dyDescent="0.25">
      <c r="A47" s="8">
        <f t="shared" si="5"/>
        <v>44</v>
      </c>
      <c r="B47">
        <f>IF(Validation!$C202=Validation!$C$17,Validation!D202,"T")</f>
        <v>1081.78000640869</v>
      </c>
      <c r="C47">
        <f>IF(Validation!$C202=Validation!$C$17,Validation!E202,"T")</f>
        <v>0.11</v>
      </c>
      <c r="D47">
        <f>IF(Validation!$C202=Validation!$C$17,Validation!F202,"T")</f>
        <v>3.0769230769230802</v>
      </c>
      <c r="E47">
        <f t="shared" ref="E47:E80" si="12">EXP($H$2*C47)</f>
        <v>1.3942110273969883</v>
      </c>
      <c r="F47">
        <f t="shared" ref="F47:F80" si="13">B47*(D47-E47)^2</f>
        <v>3063.0815524143418</v>
      </c>
      <c r="K47" s="8">
        <f t="shared" si="6"/>
        <v>44</v>
      </c>
      <c r="L47" s="22">
        <f t="shared" si="3"/>
        <v>1081.78000640869</v>
      </c>
      <c r="M47" s="23">
        <f t="shared" si="3"/>
        <v>0.11</v>
      </c>
      <c r="N47" s="23">
        <f t="shared" si="3"/>
        <v>3.0769230769230802</v>
      </c>
      <c r="O47">
        <f t="shared" si="7"/>
        <v>1.3064177642607482</v>
      </c>
      <c r="P47">
        <f t="shared" si="4"/>
        <v>3391.0439537586903</v>
      </c>
    </row>
    <row r="48" spans="1:16" x14ac:dyDescent="0.25">
      <c r="A48" s="8">
        <f t="shared" si="5"/>
        <v>45</v>
      </c>
      <c r="B48">
        <f>IF(Validation!$C203=Validation!$C$17,Validation!D203,"T")</f>
        <v>12348.3498382568</v>
      </c>
      <c r="C48">
        <f>IF(Validation!$C203=Validation!$C$17,Validation!E203,"T")</f>
        <v>0.1</v>
      </c>
      <c r="D48">
        <f>IF(Validation!$C203=Validation!$C$17,Validation!F203,"T")</f>
        <v>1.70149253731343</v>
      </c>
      <c r="E48">
        <f t="shared" si="12"/>
        <v>1.3527194653633767</v>
      </c>
      <c r="F48">
        <f t="shared" si="13"/>
        <v>1502.086068054035</v>
      </c>
      <c r="K48" s="8">
        <f t="shared" si="6"/>
        <v>45</v>
      </c>
      <c r="L48" s="22">
        <f t="shared" si="3"/>
        <v>12348.3498382568</v>
      </c>
      <c r="M48" s="23">
        <f t="shared" si="3"/>
        <v>0.1</v>
      </c>
      <c r="N48" s="23">
        <f t="shared" si="3"/>
        <v>1.70149253731343</v>
      </c>
      <c r="O48">
        <f t="shared" si="7"/>
        <v>1.2750557117426899</v>
      </c>
      <c r="P48">
        <f t="shared" si="4"/>
        <v>2245.5272433882228</v>
      </c>
    </row>
    <row r="49" spans="1:16" x14ac:dyDescent="0.25">
      <c r="A49" s="8">
        <f t="shared" si="5"/>
        <v>46</v>
      </c>
      <c r="B49">
        <f>IF(Validation!$C204=Validation!$C$17,Validation!D204,"T")</f>
        <v>8229.5701446533203</v>
      </c>
      <c r="C49">
        <f>IF(Validation!$C204=Validation!$C$17,Validation!E204,"T")</f>
        <v>0.25</v>
      </c>
      <c r="D49">
        <f>IF(Validation!$C204=Validation!$C$17,Validation!F204,"T")</f>
        <v>1.5070422535211301</v>
      </c>
      <c r="E49">
        <f t="shared" si="12"/>
        <v>2.1282338610324465</v>
      </c>
      <c r="F49">
        <f t="shared" si="13"/>
        <v>3175.6184068287066</v>
      </c>
      <c r="K49" s="8">
        <f t="shared" si="6"/>
        <v>46</v>
      </c>
      <c r="L49" s="22">
        <f t="shared" si="3"/>
        <v>8229.5701446533203</v>
      </c>
      <c r="M49" s="23">
        <f t="shared" si="3"/>
        <v>0.25</v>
      </c>
      <c r="N49" s="23">
        <f t="shared" si="3"/>
        <v>1.5070422535211301</v>
      </c>
      <c r="O49">
        <f t="shared" si="7"/>
        <v>1.8357895892953371</v>
      </c>
      <c r="P49">
        <f t="shared" si="4"/>
        <v>889.40923617294607</v>
      </c>
    </row>
    <row r="50" spans="1:16" x14ac:dyDescent="0.25">
      <c r="A50" s="8">
        <f t="shared" si="5"/>
        <v>47</v>
      </c>
      <c r="B50">
        <f>IF(Validation!$C205=Validation!$C$17,Validation!D205,"T")</f>
        <v>715.03000259399403</v>
      </c>
      <c r="C50">
        <f>IF(Validation!$C205=Validation!$C$17,Validation!E205,"T")</f>
        <v>0.15</v>
      </c>
      <c r="D50">
        <f>IF(Validation!$C205=Validation!$C$17,Validation!F205,"T")</f>
        <v>2.4444444444444402</v>
      </c>
      <c r="E50">
        <f t="shared" si="12"/>
        <v>1.5733002411263048</v>
      </c>
      <c r="F50">
        <f t="shared" si="13"/>
        <v>542.63070816222512</v>
      </c>
      <c r="K50" s="8">
        <f t="shared" si="6"/>
        <v>47</v>
      </c>
      <c r="L50" s="22">
        <f t="shared" si="3"/>
        <v>715.03000259399403</v>
      </c>
      <c r="M50" s="23">
        <f t="shared" si="3"/>
        <v>0.15</v>
      </c>
      <c r="N50" s="23">
        <f t="shared" si="3"/>
        <v>2.4444444444444402</v>
      </c>
      <c r="O50">
        <f t="shared" si="7"/>
        <v>1.439772060458645</v>
      </c>
      <c r="P50">
        <f t="shared" si="4"/>
        <v>721.72740200401154</v>
      </c>
    </row>
    <row r="51" spans="1:16" x14ac:dyDescent="0.25">
      <c r="A51" s="8">
        <f t="shared" si="5"/>
        <v>48</v>
      </c>
      <c r="B51">
        <f>IF(Validation!$C206=Validation!$C$17,Validation!D206,"T")</f>
        <v>785</v>
      </c>
      <c r="C51">
        <f>IF(Validation!$C206=Validation!$C$17,Validation!E206,"T")</f>
        <v>0.16</v>
      </c>
      <c r="D51">
        <f>IF(Validation!$C206=Validation!$C$17,Validation!F206,"T")</f>
        <v>1.25</v>
      </c>
      <c r="E51">
        <f t="shared" si="12"/>
        <v>1.6215576117221016</v>
      </c>
      <c r="F51">
        <f t="shared" si="13"/>
        <v>108.37322118047611</v>
      </c>
      <c r="K51" s="8">
        <f t="shared" si="6"/>
        <v>48</v>
      </c>
      <c r="L51" s="22">
        <f t="shared" si="3"/>
        <v>785</v>
      </c>
      <c r="M51" s="23">
        <f t="shared" si="3"/>
        <v>0.16</v>
      </c>
      <c r="N51" s="23">
        <f t="shared" si="3"/>
        <v>1.25</v>
      </c>
      <c r="O51">
        <f t="shared" si="7"/>
        <v>1.4751855773413092</v>
      </c>
      <c r="P51">
        <f t="shared" si="4"/>
        <v>39.806207230392907</v>
      </c>
    </row>
    <row r="52" spans="1:16" x14ac:dyDescent="0.25">
      <c r="A52" s="8">
        <f t="shared" si="5"/>
        <v>49</v>
      </c>
      <c r="B52">
        <f>IF(Validation!$C207=Validation!$C$17,Validation!D207,"T")</f>
        <v>1661.67002105713</v>
      </c>
      <c r="C52">
        <f>IF(Validation!$C207=Validation!$C$17,Validation!E207,"T")</f>
        <v>0.09</v>
      </c>
      <c r="D52">
        <f>IF(Validation!$C207=Validation!$C$17,Validation!F207,"T")</f>
        <v>1</v>
      </c>
      <c r="E52">
        <f t="shared" si="12"/>
        <v>1.3124626875096053</v>
      </c>
      <c r="F52">
        <f t="shared" si="13"/>
        <v>162.23371465308637</v>
      </c>
      <c r="K52" s="8">
        <f t="shared" si="6"/>
        <v>49</v>
      </c>
      <c r="L52" s="22">
        <f t="shared" si="3"/>
        <v>1661.67002105713</v>
      </c>
      <c r="M52" s="23">
        <f t="shared" si="3"/>
        <v>0.09</v>
      </c>
      <c r="N52" s="23">
        <f t="shared" si="3"/>
        <v>1</v>
      </c>
      <c r="O52">
        <f t="shared" si="7"/>
        <v>1.2444465411625942</v>
      </c>
      <c r="P52">
        <f t="shared" si="4"/>
        <v>99.291615691783065</v>
      </c>
    </row>
    <row r="53" spans="1:16" x14ac:dyDescent="0.25">
      <c r="A53" s="8">
        <f t="shared" si="5"/>
        <v>50</v>
      </c>
      <c r="B53">
        <f>IF(Validation!$C210=Validation!$C$17,Validation!D210,"T")</f>
        <v>1179.23000335693</v>
      </c>
      <c r="C53">
        <f>IF(Validation!$C210=Validation!$C$17,Validation!E210,"T")</f>
        <v>0.13</v>
      </c>
      <c r="D53">
        <f>IF(Validation!$C210=Validation!$C$17,Validation!F210,"T")</f>
        <v>1.6</v>
      </c>
      <c r="E53">
        <f t="shared" si="12"/>
        <v>1.4810511623791514</v>
      </c>
      <c r="F53">
        <f t="shared" si="13"/>
        <v>16.684720097692903</v>
      </c>
      <c r="K53" s="8">
        <f t="shared" si="6"/>
        <v>50</v>
      </c>
      <c r="L53" s="22">
        <f t="shared" si="3"/>
        <v>1179.23000335693</v>
      </c>
      <c r="M53" s="23">
        <f t="shared" si="3"/>
        <v>0.13</v>
      </c>
      <c r="N53" s="23">
        <f t="shared" si="3"/>
        <v>1.6</v>
      </c>
      <c r="O53">
        <f t="shared" si="7"/>
        <v>1.3714750439834749</v>
      </c>
      <c r="P53">
        <f t="shared" si="4"/>
        <v>61.583701476937598</v>
      </c>
    </row>
    <row r="54" spans="1:16" x14ac:dyDescent="0.25">
      <c r="A54" s="8">
        <f t="shared" si="5"/>
        <v>51</v>
      </c>
      <c r="B54">
        <f>IF(Validation!$C214=Validation!$C$17,Validation!D214,"T")</f>
        <v>900.08001708984398</v>
      </c>
      <c r="C54">
        <f>IF(Validation!$C214=Validation!$C$17,Validation!E214,"T")</f>
        <v>0.25</v>
      </c>
      <c r="D54">
        <f>IF(Validation!$C214=Validation!$C$17,Validation!F214,"T")</f>
        <v>6.6</v>
      </c>
      <c r="E54">
        <f t="shared" si="12"/>
        <v>2.1282338610324465</v>
      </c>
      <c r="F54">
        <f t="shared" si="13"/>
        <v>17998.623238587577</v>
      </c>
      <c r="K54" s="8">
        <f t="shared" si="6"/>
        <v>51</v>
      </c>
      <c r="L54" s="22">
        <f t="shared" si="3"/>
        <v>900.08001708984398</v>
      </c>
      <c r="M54" s="23">
        <f t="shared" si="3"/>
        <v>0.25</v>
      </c>
      <c r="N54" s="23">
        <f t="shared" si="3"/>
        <v>6.6</v>
      </c>
      <c r="O54">
        <f t="shared" si="7"/>
        <v>1.8357895892953371</v>
      </c>
      <c r="P54">
        <f t="shared" si="4"/>
        <v>20429.746957687184</v>
      </c>
    </row>
    <row r="55" spans="1:16" x14ac:dyDescent="0.25">
      <c r="A55" s="8">
        <f t="shared" si="5"/>
        <v>52</v>
      </c>
      <c r="B55">
        <f>IF(Validation!$C215=Validation!$C$17,Validation!D215,"T")</f>
        <v>959.95997619628895</v>
      </c>
      <c r="C55">
        <f>IF(Validation!$C215=Validation!$C$17,Validation!E215,"T")</f>
        <v>0.25</v>
      </c>
      <c r="D55">
        <f>IF(Validation!$C215=Validation!$C$17,Validation!F215,"T")</f>
        <v>0.25</v>
      </c>
      <c r="E55">
        <f t="shared" si="12"/>
        <v>2.1282338610324465</v>
      </c>
      <c r="F55">
        <f t="shared" si="13"/>
        <v>3386.5107447883906</v>
      </c>
      <c r="K55" s="8">
        <f t="shared" si="6"/>
        <v>52</v>
      </c>
      <c r="L55" s="22">
        <f t="shared" si="3"/>
        <v>959.95997619628895</v>
      </c>
      <c r="M55" s="23">
        <f t="shared" si="3"/>
        <v>0.25</v>
      </c>
      <c r="N55" s="23">
        <f t="shared" si="3"/>
        <v>0.25</v>
      </c>
      <c r="O55">
        <f t="shared" si="7"/>
        <v>1.8357895892953371</v>
      </c>
      <c r="P55">
        <f t="shared" si="4"/>
        <v>2414.0388276520407</v>
      </c>
    </row>
    <row r="56" spans="1:16" x14ac:dyDescent="0.25">
      <c r="A56" s="8">
        <f t="shared" si="5"/>
        <v>53</v>
      </c>
      <c r="B56">
        <f>IF(Validation!$C216=Validation!$C$17,Validation!D216,"T")</f>
        <v>24337.510471344001</v>
      </c>
      <c r="C56">
        <f>IF(Validation!$C216=Validation!$C$17,Validation!E216,"T")</f>
        <v>0.13</v>
      </c>
      <c r="D56">
        <f>IF(Validation!$C216=Validation!$C$17,Validation!F216,"T")</f>
        <v>1.81920903954802</v>
      </c>
      <c r="E56">
        <f t="shared" si="12"/>
        <v>1.4810511623791514</v>
      </c>
      <c r="F56">
        <f t="shared" si="13"/>
        <v>2783.0125728869079</v>
      </c>
      <c r="K56" s="8">
        <f t="shared" si="6"/>
        <v>53</v>
      </c>
      <c r="L56" s="22">
        <f t="shared" si="3"/>
        <v>24337.510471344001</v>
      </c>
      <c r="M56" s="23">
        <f t="shared" si="3"/>
        <v>0.13</v>
      </c>
      <c r="N56" s="23">
        <f t="shared" si="3"/>
        <v>1.81920903954802</v>
      </c>
      <c r="O56">
        <f t="shared" si="7"/>
        <v>1.3714750439834749</v>
      </c>
      <c r="P56">
        <f t="shared" si="4"/>
        <v>4878.8368221059045</v>
      </c>
    </row>
    <row r="57" spans="1:16" x14ac:dyDescent="0.25">
      <c r="A57" s="8">
        <f t="shared" si="5"/>
        <v>54</v>
      </c>
      <c r="B57">
        <f>IF(Validation!$C217=Validation!$C$17,Validation!D217,"T")</f>
        <v>19221.500320434599</v>
      </c>
      <c r="C57">
        <f>IF(Validation!$C217=Validation!$C$17,Validation!E217,"T")</f>
        <v>0.25</v>
      </c>
      <c r="D57">
        <f>IF(Validation!$C217=Validation!$C$17,Validation!F217,"T")</f>
        <v>1.8828828828828801</v>
      </c>
      <c r="E57">
        <f t="shared" si="12"/>
        <v>2.1282338610324465</v>
      </c>
      <c r="F57">
        <f t="shared" si="13"/>
        <v>1157.0786245883528</v>
      </c>
      <c r="K57" s="8">
        <f t="shared" si="6"/>
        <v>54</v>
      </c>
      <c r="L57" s="22">
        <f t="shared" si="3"/>
        <v>19221.500320434599</v>
      </c>
      <c r="M57" s="23">
        <f t="shared" si="3"/>
        <v>0.25</v>
      </c>
      <c r="N57" s="23">
        <f t="shared" si="3"/>
        <v>1.8828828828828801</v>
      </c>
      <c r="O57">
        <f t="shared" si="7"/>
        <v>1.8357895892953371</v>
      </c>
      <c r="P57">
        <f t="shared" si="4"/>
        <v>42.629026321835084</v>
      </c>
    </row>
    <row r="58" spans="1:16" x14ac:dyDescent="0.25">
      <c r="A58" s="8">
        <f t="shared" si="5"/>
        <v>55</v>
      </c>
      <c r="B58">
        <f>IF(Validation!$C218=Validation!$C$17,Validation!D218,"T")</f>
        <v>12785.1301383972</v>
      </c>
      <c r="C58">
        <f>IF(Validation!$C218=Validation!$C$17,Validation!E218,"T")</f>
        <v>0.15</v>
      </c>
      <c r="D58">
        <f>IF(Validation!$C218=Validation!$C$17,Validation!F218,"T")</f>
        <v>2.29885057471264</v>
      </c>
      <c r="E58">
        <f t="shared" si="12"/>
        <v>1.5733002411263048</v>
      </c>
      <c r="F58">
        <f t="shared" si="13"/>
        <v>6730.390226644955</v>
      </c>
      <c r="K58" s="8">
        <f t="shared" si="6"/>
        <v>55</v>
      </c>
      <c r="L58" s="22">
        <f t="shared" si="3"/>
        <v>12785.1301383972</v>
      </c>
      <c r="M58" s="23">
        <f t="shared" si="3"/>
        <v>0.15</v>
      </c>
      <c r="N58" s="23">
        <f t="shared" si="3"/>
        <v>2.29885057471264</v>
      </c>
      <c r="O58">
        <f t="shared" si="7"/>
        <v>1.439772060458645</v>
      </c>
      <c r="P58">
        <f t="shared" si="4"/>
        <v>9435.6292445572126</v>
      </c>
    </row>
    <row r="59" spans="1:16" x14ac:dyDescent="0.25">
      <c r="A59" s="8">
        <f t="shared" si="5"/>
        <v>56</v>
      </c>
      <c r="B59">
        <f>IF(Validation!$C219=Validation!$C$17,Validation!D219,"T")</f>
        <v>394.14001464843801</v>
      </c>
      <c r="C59">
        <f>IF(Validation!$C219=Validation!$C$17,Validation!E219,"T")</f>
        <v>0.25</v>
      </c>
      <c r="D59">
        <f>IF(Validation!$C219=Validation!$C$17,Validation!F219,"T")</f>
        <v>1.5</v>
      </c>
      <c r="E59">
        <f t="shared" si="12"/>
        <v>2.1282338610324465</v>
      </c>
      <c r="F59">
        <f t="shared" si="13"/>
        <v>155.55830762540145</v>
      </c>
      <c r="K59" s="8">
        <f t="shared" si="6"/>
        <v>56</v>
      </c>
      <c r="L59" s="22">
        <f t="shared" si="3"/>
        <v>394.14001464843801</v>
      </c>
      <c r="M59" s="23">
        <f t="shared" si="3"/>
        <v>0.25</v>
      </c>
      <c r="N59" s="23">
        <f t="shared" si="3"/>
        <v>1.5</v>
      </c>
      <c r="O59">
        <f t="shared" si="7"/>
        <v>1.8357895892953371</v>
      </c>
      <c r="P59">
        <f t="shared" si="4"/>
        <v>44.441118724416235</v>
      </c>
    </row>
    <row r="60" spans="1:16" x14ac:dyDescent="0.25">
      <c r="A60" s="8">
        <f t="shared" si="5"/>
        <v>57</v>
      </c>
      <c r="B60">
        <f>IF(Validation!$C220=Validation!$C$17,Validation!D220,"T")</f>
        <v>186.00999450683599</v>
      </c>
      <c r="C60">
        <f>IF(Validation!$C220=Validation!$C$17,Validation!E220,"T")</f>
        <v>0.15</v>
      </c>
      <c r="D60">
        <f>IF(Validation!$C220=Validation!$C$17,Validation!F220,"T")</f>
        <v>2</v>
      </c>
      <c r="E60">
        <f t="shared" si="12"/>
        <v>1.5733002411263048</v>
      </c>
      <c r="F60">
        <f t="shared" si="13"/>
        <v>33.867338992140859</v>
      </c>
      <c r="K60" s="8">
        <f t="shared" si="6"/>
        <v>57</v>
      </c>
      <c r="L60" s="22">
        <f t="shared" si="3"/>
        <v>186.00999450683599</v>
      </c>
      <c r="M60" s="23">
        <f t="shared" si="3"/>
        <v>0.15</v>
      </c>
      <c r="N60" s="23">
        <f t="shared" si="3"/>
        <v>2</v>
      </c>
      <c r="O60">
        <f t="shared" si="7"/>
        <v>1.439772060458645</v>
      </c>
      <c r="P60">
        <f t="shared" si="4"/>
        <v>58.380230858535434</v>
      </c>
    </row>
    <row r="61" spans="1:16" x14ac:dyDescent="0.25">
      <c r="A61" s="8">
        <f t="shared" si="5"/>
        <v>58</v>
      </c>
      <c r="B61">
        <f>IF(Validation!$C221=Validation!$C$17,Validation!D221,"T")</f>
        <v>1595.50500488281</v>
      </c>
      <c r="C61">
        <f>IF(Validation!$C221=Validation!$C$17,Validation!E221,"T")</f>
        <v>0.15</v>
      </c>
      <c r="D61">
        <f>IF(Validation!$C221=Validation!$C$17,Validation!F221,"T")</f>
        <v>3.52941176470588</v>
      </c>
      <c r="E61">
        <f t="shared" si="12"/>
        <v>1.5733002411263048</v>
      </c>
      <c r="F61">
        <f t="shared" si="13"/>
        <v>6104.9961435171399</v>
      </c>
      <c r="K61" s="8">
        <f t="shared" si="6"/>
        <v>58</v>
      </c>
      <c r="L61" s="22">
        <f t="shared" si="3"/>
        <v>1595.50500488281</v>
      </c>
      <c r="M61" s="23">
        <f t="shared" si="3"/>
        <v>0.15</v>
      </c>
      <c r="N61" s="23">
        <f t="shared" si="3"/>
        <v>3.52941176470588</v>
      </c>
      <c r="O61">
        <f t="shared" si="7"/>
        <v>1.439772060458645</v>
      </c>
      <c r="P61">
        <f t="shared" si="4"/>
        <v>6966.9227305770219</v>
      </c>
    </row>
    <row r="62" spans="1:16" x14ac:dyDescent="0.25">
      <c r="A62" s="8">
        <f t="shared" si="5"/>
        <v>59</v>
      </c>
      <c r="B62">
        <f>IF(Validation!$C222=Validation!$C$17,Validation!D222,"T")</f>
        <v>7358.4299793243399</v>
      </c>
      <c r="C62">
        <f>IF(Validation!$C222=Validation!$C$17,Validation!E222,"T")</f>
        <v>0.11</v>
      </c>
      <c r="D62">
        <f>IF(Validation!$C222=Validation!$C$17,Validation!F222,"T")</f>
        <v>1.6969696969696999</v>
      </c>
      <c r="E62">
        <f t="shared" si="12"/>
        <v>1.3942110273969883</v>
      </c>
      <c r="F62">
        <f t="shared" si="13"/>
        <v>674.49438382055496</v>
      </c>
      <c r="K62" s="8">
        <f t="shared" si="6"/>
        <v>59</v>
      </c>
      <c r="L62" s="22">
        <f t="shared" si="3"/>
        <v>7358.4299793243399</v>
      </c>
      <c r="M62" s="23">
        <f t="shared" si="3"/>
        <v>0.11</v>
      </c>
      <c r="N62" s="23">
        <f t="shared" si="3"/>
        <v>1.6969696969696999</v>
      </c>
      <c r="O62">
        <f t="shared" si="7"/>
        <v>1.3064177642607482</v>
      </c>
      <c r="P62">
        <f t="shared" si="4"/>
        <v>1122.3873008415148</v>
      </c>
    </row>
    <row r="63" spans="1:16" x14ac:dyDescent="0.25">
      <c r="A63" s="8">
        <f t="shared" si="5"/>
        <v>60</v>
      </c>
      <c r="B63">
        <f>IF(Validation!$C224=Validation!$C$17,Validation!D224,"T")</f>
        <v>199.129997253418</v>
      </c>
      <c r="C63">
        <f>IF(Validation!$C224=Validation!$C$17,Validation!E224,"T")</f>
        <v>0.1</v>
      </c>
      <c r="D63">
        <f>IF(Validation!$C224=Validation!$C$17,Validation!F224,"T")</f>
        <v>0.66666666666666696</v>
      </c>
      <c r="E63">
        <f t="shared" si="12"/>
        <v>1.3527194653633767</v>
      </c>
      <c r="F63">
        <f t="shared" si="13"/>
        <v>93.724205682126524</v>
      </c>
      <c r="K63" s="8">
        <f t="shared" si="6"/>
        <v>60</v>
      </c>
      <c r="L63" s="22">
        <f t="shared" si="3"/>
        <v>199.129997253418</v>
      </c>
      <c r="M63" s="23">
        <f t="shared" si="3"/>
        <v>0.1</v>
      </c>
      <c r="N63" s="23">
        <f t="shared" si="3"/>
        <v>0.66666666666666696</v>
      </c>
      <c r="O63">
        <f t="shared" si="7"/>
        <v>1.2750557117426899</v>
      </c>
      <c r="P63">
        <f t="shared" si="4"/>
        <v>73.705425626844161</v>
      </c>
    </row>
    <row r="64" spans="1:16" x14ac:dyDescent="0.25">
      <c r="A64" s="8">
        <f t="shared" si="5"/>
        <v>61</v>
      </c>
      <c r="B64">
        <f>IF(Validation!$C225=Validation!$C$17,Validation!D225,"T")</f>
        <v>4856.43004322052</v>
      </c>
      <c r="C64">
        <f>IF(Validation!$C225=Validation!$C$17,Validation!E225,"T")</f>
        <v>0.1</v>
      </c>
      <c r="D64">
        <f>IF(Validation!$C225=Validation!$C$17,Validation!F225,"T")</f>
        <v>0.82499999999999996</v>
      </c>
      <c r="E64">
        <f t="shared" si="12"/>
        <v>1.3527194653633767</v>
      </c>
      <c r="F64">
        <f t="shared" si="13"/>
        <v>1352.4566843083323</v>
      </c>
      <c r="K64" s="8">
        <f t="shared" si="6"/>
        <v>61</v>
      </c>
      <c r="L64" s="22">
        <f t="shared" si="3"/>
        <v>4856.43004322052</v>
      </c>
      <c r="M64" s="23">
        <f t="shared" si="3"/>
        <v>0.1</v>
      </c>
      <c r="N64" s="23">
        <f t="shared" si="3"/>
        <v>0.82499999999999996</v>
      </c>
      <c r="O64">
        <f t="shared" si="7"/>
        <v>1.2750557117426899</v>
      </c>
      <c r="P64">
        <f t="shared" si="4"/>
        <v>983.6706029883984</v>
      </c>
    </row>
    <row r="65" spans="1:16" x14ac:dyDescent="0.25">
      <c r="A65" s="8">
        <f t="shared" si="5"/>
        <v>62</v>
      </c>
      <c r="B65">
        <f>IF(Validation!$C235=Validation!$C$17,Validation!D235,"T")</f>
        <v>271.95001220703102</v>
      </c>
      <c r="C65">
        <f>IF(Validation!$C235=Validation!$C$17,Validation!E235,"T")</f>
        <v>0.12</v>
      </c>
      <c r="D65">
        <f>IF(Validation!$C235=Validation!$C$17,Validation!F235,"T")</f>
        <v>2</v>
      </c>
      <c r="E65">
        <f t="shared" si="12"/>
        <v>1.4369752477785205</v>
      </c>
      <c r="F65">
        <f t="shared" si="13"/>
        <v>86.20730310503383</v>
      </c>
      <c r="K65" s="8">
        <f t="shared" si="6"/>
        <v>62</v>
      </c>
      <c r="L65" s="22">
        <f t="shared" si="3"/>
        <v>271.95001220703102</v>
      </c>
      <c r="M65" s="23">
        <f t="shared" si="3"/>
        <v>0.12</v>
      </c>
      <c r="N65" s="23">
        <f t="shared" si="3"/>
        <v>2</v>
      </c>
      <c r="O65">
        <f t="shared" si="7"/>
        <v>1.3385512170627998</v>
      </c>
      <c r="P65">
        <f t="shared" si="4"/>
        <v>118.98207156228665</v>
      </c>
    </row>
    <row r="66" spans="1:16" x14ac:dyDescent="0.25">
      <c r="A66" s="8">
        <f t="shared" si="5"/>
        <v>63</v>
      </c>
      <c r="B66">
        <f>IF(Validation!$C236=Validation!$C$17,Validation!D236,"T")</f>
        <v>1075.76499176025</v>
      </c>
      <c r="C66">
        <f>IF(Validation!$C236=Validation!$C$17,Validation!E236,"T")</f>
        <v>0.15</v>
      </c>
      <c r="D66">
        <f>IF(Validation!$C236=Validation!$C$17,Validation!F236,"T")</f>
        <v>4.25</v>
      </c>
      <c r="E66">
        <f t="shared" si="12"/>
        <v>1.5733002411263048</v>
      </c>
      <c r="F66">
        <f t="shared" si="13"/>
        <v>7707.5566720789238</v>
      </c>
      <c r="K66" s="8">
        <f t="shared" si="6"/>
        <v>63</v>
      </c>
      <c r="L66" s="22">
        <f t="shared" si="3"/>
        <v>1075.76499176025</v>
      </c>
      <c r="M66" s="23">
        <f t="shared" si="3"/>
        <v>0.15</v>
      </c>
      <c r="N66" s="23">
        <f t="shared" si="3"/>
        <v>4.25</v>
      </c>
      <c r="O66">
        <f t="shared" si="7"/>
        <v>1.439772060458645</v>
      </c>
      <c r="P66">
        <f t="shared" si="4"/>
        <v>8495.7260840400359</v>
      </c>
    </row>
    <row r="67" spans="1:16" x14ac:dyDescent="0.25">
      <c r="A67" s="8">
        <f t="shared" si="5"/>
        <v>64</v>
      </c>
      <c r="B67">
        <f>IF(Validation!$C237=Validation!$C$17,Validation!D237,"T")</f>
        <v>23547.439950943</v>
      </c>
      <c r="C67">
        <f>IF(Validation!$C237=Validation!$C$17,Validation!E237,"T")</f>
        <v>0.11</v>
      </c>
      <c r="D67">
        <f>IF(Validation!$C237=Validation!$C$17,Validation!F237,"T")</f>
        <v>1.2138728323699399</v>
      </c>
      <c r="E67">
        <f t="shared" si="12"/>
        <v>1.3942110273969883</v>
      </c>
      <c r="F67">
        <f t="shared" si="13"/>
        <v>765.80665342243935</v>
      </c>
      <c r="K67" s="8">
        <f t="shared" si="6"/>
        <v>64</v>
      </c>
      <c r="L67" s="22">
        <f t="shared" si="3"/>
        <v>23547.439950943</v>
      </c>
      <c r="M67" s="23">
        <f t="shared" si="3"/>
        <v>0.11</v>
      </c>
      <c r="N67" s="23">
        <f t="shared" si="3"/>
        <v>1.2138728323699399</v>
      </c>
      <c r="O67">
        <f t="shared" si="7"/>
        <v>1.3064177642607482</v>
      </c>
      <c r="P67">
        <f t="shared" si="4"/>
        <v>201.67356635471702</v>
      </c>
    </row>
    <row r="68" spans="1:16" x14ac:dyDescent="0.25">
      <c r="A68" s="8">
        <f t="shared" si="5"/>
        <v>65</v>
      </c>
      <c r="B68">
        <f>IF(Validation!$C238=Validation!$C$17,Validation!D238,"T")</f>
        <v>10836.575022812</v>
      </c>
      <c r="C68">
        <f>IF(Validation!$C238=Validation!$C$17,Validation!E238,"T")</f>
        <v>0.15</v>
      </c>
      <c r="D68">
        <f>IF(Validation!$C238=Validation!$C$17,Validation!F238,"T")</f>
        <v>2.8571428571428599</v>
      </c>
      <c r="E68">
        <f t="shared" si="12"/>
        <v>1.5733002411263048</v>
      </c>
      <c r="F68">
        <f t="shared" si="13"/>
        <v>17861.404966640683</v>
      </c>
      <c r="K68" s="8">
        <f t="shared" si="6"/>
        <v>65</v>
      </c>
      <c r="L68" s="22">
        <f t="shared" ref="L68:O131" si="14">B68</f>
        <v>10836.575022812</v>
      </c>
      <c r="M68" s="23">
        <f t="shared" si="14"/>
        <v>0.15</v>
      </c>
      <c r="N68" s="23">
        <f t="shared" si="14"/>
        <v>2.8571428571428599</v>
      </c>
      <c r="O68">
        <f t="shared" si="7"/>
        <v>1.439772060458645</v>
      </c>
      <c r="P68">
        <f t="shared" si="4"/>
        <v>21770.028758591347</v>
      </c>
    </row>
    <row r="69" spans="1:16" x14ac:dyDescent="0.25">
      <c r="A69" s="8">
        <f t="shared" si="5"/>
        <v>66</v>
      </c>
      <c r="B69">
        <f>IF(Validation!$C239=Validation!$C$17,Validation!D239,"T")</f>
        <v>9929.22023391724</v>
      </c>
      <c r="C69">
        <f>IF(Validation!$C239=Validation!$C$17,Validation!E239,"T")</f>
        <v>0.14000000000000001</v>
      </c>
      <c r="D69">
        <f>IF(Validation!$C239=Validation!$C$17,Validation!F239,"T")</f>
        <v>2.22857142857143</v>
      </c>
      <c r="E69">
        <f t="shared" si="12"/>
        <v>1.5264790044057315</v>
      </c>
      <c r="F69">
        <f t="shared" si="13"/>
        <v>4894.4479836272021</v>
      </c>
      <c r="K69" s="8">
        <f t="shared" si="6"/>
        <v>66</v>
      </c>
      <c r="L69" s="22">
        <f t="shared" si="14"/>
        <v>9929.22023391724</v>
      </c>
      <c r="M69" s="23">
        <f t="shared" si="14"/>
        <v>0.14000000000000001</v>
      </c>
      <c r="N69" s="23">
        <f t="shared" si="14"/>
        <v>2.22857142857143</v>
      </c>
      <c r="O69">
        <f t="shared" si="7"/>
        <v>1.4052086855494805</v>
      </c>
      <c r="P69">
        <f t="shared" ref="P69:P132" si="15">L69*(N69-O69)^2</f>
        <v>6731.2786076420052</v>
      </c>
    </row>
    <row r="70" spans="1:16" x14ac:dyDescent="0.25">
      <c r="A70" s="8">
        <f t="shared" ref="A70:A133" si="16">A69+1</f>
        <v>67</v>
      </c>
      <c r="B70">
        <f>IF(Validation!$C240=Validation!$C$17,Validation!D240,"T")</f>
        <v>19386.960517883301</v>
      </c>
      <c r="C70">
        <f>IF(Validation!$C240=Validation!$C$17,Validation!E240,"T")</f>
        <v>0.05</v>
      </c>
      <c r="D70">
        <f>IF(Validation!$C240=Validation!$C$17,Validation!F240,"T")</f>
        <v>1.2972972972973</v>
      </c>
      <c r="E70">
        <f t="shared" si="12"/>
        <v>1.1630646866633758</v>
      </c>
      <c r="F70">
        <f t="shared" si="13"/>
        <v>349.32188837424104</v>
      </c>
      <c r="K70" s="8">
        <f t="shared" ref="K70:K133" si="17">K69+1</f>
        <v>67</v>
      </c>
      <c r="L70" s="22">
        <f t="shared" si="14"/>
        <v>19386.960517883301</v>
      </c>
      <c r="M70" s="23">
        <f t="shared" si="14"/>
        <v>0.05</v>
      </c>
      <c r="N70" s="23">
        <f t="shared" si="14"/>
        <v>1.2972972972973</v>
      </c>
      <c r="O70">
        <f t="shared" ref="O70:O133" si="18">EXP(M70*$R$2)</f>
        <v>1.129183648368453</v>
      </c>
      <c r="P70">
        <f t="shared" si="15"/>
        <v>547.91813531186222</v>
      </c>
    </row>
    <row r="71" spans="1:16" x14ac:dyDescent="0.25">
      <c r="A71" s="8">
        <f t="shared" si="16"/>
        <v>68</v>
      </c>
      <c r="B71">
        <f>IF(Validation!$C243=Validation!$C$17,Validation!D243,"T")</f>
        <v>10334.7898788452</v>
      </c>
      <c r="C71">
        <f>IF(Validation!$C243=Validation!$C$17,Validation!E243,"T")</f>
        <v>0.2</v>
      </c>
      <c r="D71">
        <f>IF(Validation!$C243=Validation!$C$17,Validation!F243,"T")</f>
        <v>2.96</v>
      </c>
      <c r="E71">
        <f t="shared" si="12"/>
        <v>1.8298499519729794</v>
      </c>
      <c r="F71">
        <f t="shared" si="13"/>
        <v>13199.998044497181</v>
      </c>
      <c r="K71" s="8">
        <f t="shared" si="17"/>
        <v>68</v>
      </c>
      <c r="L71" s="22">
        <f t="shared" si="14"/>
        <v>10334.7898788452</v>
      </c>
      <c r="M71" s="23">
        <f t="shared" si="14"/>
        <v>0.2</v>
      </c>
      <c r="N71" s="23">
        <f t="shared" si="14"/>
        <v>2.96</v>
      </c>
      <c r="O71">
        <f t="shared" si="18"/>
        <v>1.6257670680476577</v>
      </c>
      <c r="P71">
        <f t="shared" si="15"/>
        <v>18397.760582202434</v>
      </c>
    </row>
    <row r="72" spans="1:16" x14ac:dyDescent="0.25">
      <c r="A72" s="8">
        <f t="shared" si="16"/>
        <v>69</v>
      </c>
      <c r="B72">
        <f>IF(Validation!$C244=Validation!$C$17,Validation!D244,"T")</f>
        <v>10377.7099609375</v>
      </c>
      <c r="C72">
        <f>IF(Validation!$C244=Validation!$C$17,Validation!E244,"T")</f>
        <v>0.19</v>
      </c>
      <c r="D72">
        <f>IF(Validation!$C244=Validation!$C$17,Validation!F244,"T")</f>
        <v>3.48</v>
      </c>
      <c r="E72">
        <f t="shared" si="12"/>
        <v>1.775393824957374</v>
      </c>
      <c r="F72">
        <f t="shared" si="13"/>
        <v>30154.327234723354</v>
      </c>
      <c r="K72" s="8">
        <f t="shared" si="17"/>
        <v>69</v>
      </c>
      <c r="L72" s="22">
        <f t="shared" si="14"/>
        <v>10377.7099609375</v>
      </c>
      <c r="M72" s="23">
        <f t="shared" si="14"/>
        <v>0.19</v>
      </c>
      <c r="N72" s="23">
        <f t="shared" si="14"/>
        <v>3.48</v>
      </c>
      <c r="O72">
        <f t="shared" si="18"/>
        <v>1.5867386702678006</v>
      </c>
      <c r="P72">
        <f t="shared" si="15"/>
        <v>37198.26273830729</v>
      </c>
    </row>
    <row r="73" spans="1:16" x14ac:dyDescent="0.25">
      <c r="A73" s="8">
        <f t="shared" si="16"/>
        <v>70</v>
      </c>
      <c r="B73">
        <f>IF(Validation!$C245=Validation!$C$17,Validation!D245,"T")</f>
        <v>2497.1500244140602</v>
      </c>
      <c r="C73">
        <f>IF(Validation!$C245=Validation!$C$17,Validation!E245,"T")</f>
        <v>0.1</v>
      </c>
      <c r="D73">
        <f>IF(Validation!$C245=Validation!$C$17,Validation!F245,"T")</f>
        <v>1.8333333333333299</v>
      </c>
      <c r="E73">
        <f t="shared" si="12"/>
        <v>1.3527194653633767</v>
      </c>
      <c r="F73">
        <f t="shared" si="13"/>
        <v>576.81591023525289</v>
      </c>
      <c r="K73" s="8">
        <f t="shared" si="17"/>
        <v>70</v>
      </c>
      <c r="L73" s="22">
        <f t="shared" si="14"/>
        <v>2497.1500244140602</v>
      </c>
      <c r="M73" s="23">
        <f t="shared" si="14"/>
        <v>0.1</v>
      </c>
      <c r="N73" s="23">
        <f t="shared" si="14"/>
        <v>1.8333333333333299</v>
      </c>
      <c r="O73">
        <f t="shared" si="18"/>
        <v>1.2750557117426899</v>
      </c>
      <c r="P73">
        <f t="shared" si="15"/>
        <v>778.29649390858867</v>
      </c>
    </row>
    <row r="74" spans="1:16" x14ac:dyDescent="0.25">
      <c r="A74" s="8">
        <f t="shared" si="16"/>
        <v>71</v>
      </c>
      <c r="B74">
        <f>IF(Validation!$C246=Validation!$C$17,Validation!D246,"T")</f>
        <v>800.33999633789097</v>
      </c>
      <c r="C74">
        <f>IF(Validation!$C246=Validation!$C$17,Validation!E246,"T")</f>
        <v>0.14000000000000001</v>
      </c>
      <c r="D74">
        <f>IF(Validation!$C246=Validation!$C$17,Validation!F246,"T")</f>
        <v>3</v>
      </c>
      <c r="E74">
        <f t="shared" si="12"/>
        <v>1.5264790044057315</v>
      </c>
      <c r="F74">
        <f t="shared" si="13"/>
        <v>1737.749521416609</v>
      </c>
      <c r="K74" s="8">
        <f t="shared" si="17"/>
        <v>71</v>
      </c>
      <c r="L74" s="22">
        <f t="shared" si="14"/>
        <v>800.33999633789097</v>
      </c>
      <c r="M74" s="23">
        <f t="shared" si="14"/>
        <v>0.14000000000000001</v>
      </c>
      <c r="N74" s="23">
        <f t="shared" si="14"/>
        <v>3</v>
      </c>
      <c r="O74">
        <f t="shared" si="18"/>
        <v>1.4052086855494805</v>
      </c>
      <c r="P74">
        <f t="shared" si="15"/>
        <v>2035.5522021778531</v>
      </c>
    </row>
    <row r="75" spans="1:16" x14ac:dyDescent="0.25">
      <c r="A75" s="8">
        <f t="shared" si="16"/>
        <v>72</v>
      </c>
      <c r="B75">
        <f>IF(Validation!$C247=Validation!$C$17,Validation!D247,"T")</f>
        <v>495.95999145507801</v>
      </c>
      <c r="C75">
        <f>IF(Validation!$C247=Validation!$C$17,Validation!E247,"T")</f>
        <v>0.14000000000000001</v>
      </c>
      <c r="D75">
        <f>IF(Validation!$C247=Validation!$C$17,Validation!F247,"T")</f>
        <v>1</v>
      </c>
      <c r="E75">
        <f t="shared" si="12"/>
        <v>1.5264790044057315</v>
      </c>
      <c r="F75">
        <f t="shared" si="13"/>
        <v>137.47026089753902</v>
      </c>
      <c r="K75" s="8">
        <f t="shared" si="17"/>
        <v>72</v>
      </c>
      <c r="L75" s="22">
        <f t="shared" si="14"/>
        <v>495.95999145507801</v>
      </c>
      <c r="M75" s="23">
        <f t="shared" si="14"/>
        <v>0.14000000000000001</v>
      </c>
      <c r="N75" s="23">
        <f t="shared" si="14"/>
        <v>1</v>
      </c>
      <c r="O75">
        <f t="shared" si="18"/>
        <v>1.4052086855494805</v>
      </c>
      <c r="P75">
        <f t="shared" si="15"/>
        <v>81.433693940810571</v>
      </c>
    </row>
    <row r="76" spans="1:16" x14ac:dyDescent="0.25">
      <c r="A76" s="8">
        <f t="shared" si="16"/>
        <v>73</v>
      </c>
      <c r="B76">
        <f>IF(Validation!$C248=Validation!$C$17,Validation!D248,"T")</f>
        <v>11867.520103454601</v>
      </c>
      <c r="C76">
        <f>IF(Validation!$C248=Validation!$C$17,Validation!E248,"T")</f>
        <v>0.09</v>
      </c>
      <c r="D76">
        <f>IF(Validation!$C248=Validation!$C$17,Validation!F248,"T")</f>
        <v>2.0689655172413799</v>
      </c>
      <c r="E76">
        <f t="shared" si="12"/>
        <v>1.3124626875096053</v>
      </c>
      <c r="F76">
        <f t="shared" si="13"/>
        <v>6791.7405914340616</v>
      </c>
      <c r="K76" s="8">
        <f t="shared" si="17"/>
        <v>73</v>
      </c>
      <c r="L76" s="22">
        <f t="shared" si="14"/>
        <v>11867.520103454601</v>
      </c>
      <c r="M76" s="23">
        <f t="shared" si="14"/>
        <v>0.09</v>
      </c>
      <c r="N76" s="23">
        <f t="shared" si="14"/>
        <v>2.0689655172413799</v>
      </c>
      <c r="O76">
        <f t="shared" si="18"/>
        <v>1.2444465411625942</v>
      </c>
      <c r="P76">
        <f t="shared" si="15"/>
        <v>8067.9144906270421</v>
      </c>
    </row>
    <row r="77" spans="1:16" x14ac:dyDescent="0.25">
      <c r="A77" s="8">
        <f t="shared" si="16"/>
        <v>74</v>
      </c>
      <c r="B77">
        <f>IF(Validation!$C249=Validation!$C$17,Validation!D249,"T")</f>
        <v>3059.8400268554701</v>
      </c>
      <c r="C77">
        <f>IF(Validation!$C249=Validation!$C$17,Validation!E249,"T")</f>
        <v>0.09</v>
      </c>
      <c r="D77">
        <f>IF(Validation!$C249=Validation!$C$17,Validation!F249,"T")</f>
        <v>0.2</v>
      </c>
      <c r="E77">
        <f t="shared" si="12"/>
        <v>1.3124626875096053</v>
      </c>
      <c r="F77">
        <f t="shared" si="13"/>
        <v>3786.7761086879818</v>
      </c>
      <c r="K77" s="8">
        <f t="shared" si="17"/>
        <v>74</v>
      </c>
      <c r="L77" s="22">
        <f t="shared" si="14"/>
        <v>3059.8400268554701</v>
      </c>
      <c r="M77" s="23">
        <f t="shared" si="14"/>
        <v>0.09</v>
      </c>
      <c r="N77" s="23">
        <f t="shared" si="14"/>
        <v>0.2</v>
      </c>
      <c r="O77">
        <f t="shared" si="18"/>
        <v>1.2444465411625942</v>
      </c>
      <c r="P77">
        <f t="shared" si="15"/>
        <v>3337.8833370037237</v>
      </c>
    </row>
    <row r="78" spans="1:16" x14ac:dyDescent="0.25">
      <c r="A78" s="8">
        <f t="shared" si="16"/>
        <v>75</v>
      </c>
      <c r="B78">
        <f>IF(Validation!$C250=Validation!$C$17,Validation!D250,"T")</f>
        <v>5892.2998619079599</v>
      </c>
      <c r="C78">
        <f>IF(Validation!$C250=Validation!$C$17,Validation!E250,"T")</f>
        <v>0.09</v>
      </c>
      <c r="D78">
        <f>IF(Validation!$C250=Validation!$C$17,Validation!F250,"T")</f>
        <v>1.3076923076923099</v>
      </c>
      <c r="E78">
        <f t="shared" si="12"/>
        <v>1.3124626875096053</v>
      </c>
      <c r="F78">
        <f t="shared" si="13"/>
        <v>0.13408826087320164</v>
      </c>
      <c r="K78" s="8">
        <f t="shared" si="17"/>
        <v>75</v>
      </c>
      <c r="L78" s="22">
        <f t="shared" si="14"/>
        <v>5892.2998619079599</v>
      </c>
      <c r="M78" s="23">
        <f t="shared" si="14"/>
        <v>0.09</v>
      </c>
      <c r="N78" s="23">
        <f t="shared" si="14"/>
        <v>1.3076923076923099</v>
      </c>
      <c r="O78">
        <f t="shared" si="18"/>
        <v>1.2444465411625942</v>
      </c>
      <c r="P78">
        <f t="shared" si="15"/>
        <v>23.56935844504655</v>
      </c>
    </row>
    <row r="79" spans="1:16" x14ac:dyDescent="0.25">
      <c r="A79" s="8">
        <f t="shared" si="16"/>
        <v>76</v>
      </c>
      <c r="B79">
        <f>IF(Validation!$C253=Validation!$C$17,Validation!D253,"T")</f>
        <v>1357.3200378418001</v>
      </c>
      <c r="C79">
        <f>IF(Validation!$C253=Validation!$C$17,Validation!E253,"T")</f>
        <v>0.1</v>
      </c>
      <c r="D79">
        <f>IF(Validation!$C253=Validation!$C$17,Validation!F253,"T")</f>
        <v>0.94444444444444398</v>
      </c>
      <c r="E79">
        <f t="shared" si="12"/>
        <v>1.3527194653633767</v>
      </c>
      <c r="F79">
        <f t="shared" si="13"/>
        <v>226.24963122798235</v>
      </c>
      <c r="K79" s="8">
        <f t="shared" si="17"/>
        <v>76</v>
      </c>
      <c r="L79" s="22">
        <f t="shared" si="14"/>
        <v>1357.3200378418001</v>
      </c>
      <c r="M79" s="23">
        <f t="shared" si="14"/>
        <v>0.1</v>
      </c>
      <c r="N79" s="23">
        <f t="shared" si="14"/>
        <v>0.94444444444444398</v>
      </c>
      <c r="O79">
        <f t="shared" si="18"/>
        <v>1.2750557117426899</v>
      </c>
      <c r="P79">
        <f t="shared" si="15"/>
        <v>148.36025161307097</v>
      </c>
    </row>
    <row r="80" spans="1:16" x14ac:dyDescent="0.25">
      <c r="A80" s="8">
        <f t="shared" si="16"/>
        <v>77</v>
      </c>
      <c r="B80">
        <f>IF(Validation!$C254=Validation!$C$17,Validation!D254,"T")</f>
        <v>2617.1999816894499</v>
      </c>
      <c r="C80">
        <f>IF(Validation!$C254=Validation!$C$17,Validation!E254,"T")</f>
        <v>0.09</v>
      </c>
      <c r="D80">
        <f>IF(Validation!$C254=Validation!$C$17,Validation!F254,"T")</f>
        <v>0.85714285714285698</v>
      </c>
      <c r="E80">
        <f t="shared" si="12"/>
        <v>1.3124626875096053</v>
      </c>
      <c r="F80">
        <f t="shared" si="13"/>
        <v>542.58781855377231</v>
      </c>
      <c r="K80" s="8">
        <f t="shared" si="17"/>
        <v>77</v>
      </c>
      <c r="L80" s="22">
        <f t="shared" si="14"/>
        <v>2617.1999816894499</v>
      </c>
      <c r="M80" s="23">
        <f t="shared" si="14"/>
        <v>0.09</v>
      </c>
      <c r="N80" s="23">
        <f t="shared" si="14"/>
        <v>0.85714285714285698</v>
      </c>
      <c r="O80">
        <f t="shared" si="18"/>
        <v>1.2444465411625942</v>
      </c>
      <c r="P80">
        <f t="shared" si="15"/>
        <v>392.59084202788932</v>
      </c>
    </row>
    <row r="81" spans="1:16" x14ac:dyDescent="0.25">
      <c r="A81" s="8">
        <f t="shared" si="16"/>
        <v>78</v>
      </c>
      <c r="B81">
        <f>IF(Validation!$C269=Validation!$C$17,Validation!D269,"T")</f>
        <v>309.98001098632801</v>
      </c>
      <c r="C81">
        <f>IF(Validation!$C269=Validation!$C$17,Validation!E269,"T")</f>
        <v>0.2</v>
      </c>
      <c r="D81">
        <f>IF(Validation!$C269=Validation!$C$17,Validation!F269,"T")</f>
        <v>9</v>
      </c>
      <c r="E81">
        <f t="shared" ref="E81:E109" si="19">EXP($H$2*C81)</f>
        <v>1.8298499519729794</v>
      </c>
      <c r="F81">
        <f t="shared" ref="F81:F109" si="20">B81*(D81-E81)^2</f>
        <v>15936.398374263235</v>
      </c>
      <c r="K81" s="8">
        <f t="shared" si="17"/>
        <v>78</v>
      </c>
      <c r="L81" s="22">
        <f t="shared" si="14"/>
        <v>309.98001098632801</v>
      </c>
      <c r="M81" s="23">
        <f t="shared" si="14"/>
        <v>0.2</v>
      </c>
      <c r="N81" s="23">
        <f t="shared" si="14"/>
        <v>9</v>
      </c>
      <c r="O81">
        <f t="shared" si="18"/>
        <v>1.6257670680476577</v>
      </c>
      <c r="P81">
        <f t="shared" si="15"/>
        <v>16856.499524956293</v>
      </c>
    </row>
    <row r="82" spans="1:16" x14ac:dyDescent="0.25">
      <c r="A82" s="8">
        <f t="shared" si="16"/>
        <v>79</v>
      </c>
      <c r="B82">
        <f>IF(Validation!$C270=Validation!$C$17,Validation!D270,"T")</f>
        <v>1219.13000488281</v>
      </c>
      <c r="C82">
        <f>IF(Validation!$C270=Validation!$C$17,Validation!E270,"T")</f>
        <v>0.11</v>
      </c>
      <c r="D82">
        <f>IF(Validation!$C270=Validation!$C$17,Validation!F270,"T")</f>
        <v>2.5714285714285698</v>
      </c>
      <c r="E82">
        <f t="shared" si="19"/>
        <v>1.3942110273969883</v>
      </c>
      <c r="F82">
        <f t="shared" si="20"/>
        <v>1689.5205230602132</v>
      </c>
      <c r="K82" s="8">
        <f t="shared" si="17"/>
        <v>79</v>
      </c>
      <c r="L82" s="22">
        <f t="shared" si="14"/>
        <v>1219.13000488281</v>
      </c>
      <c r="M82" s="23">
        <f t="shared" si="14"/>
        <v>0.11</v>
      </c>
      <c r="N82" s="23">
        <f t="shared" si="14"/>
        <v>2.5714285714285698</v>
      </c>
      <c r="O82">
        <f t="shared" si="18"/>
        <v>1.3064177642607482</v>
      </c>
      <c r="P82">
        <f t="shared" si="15"/>
        <v>1950.9156458226576</v>
      </c>
    </row>
    <row r="83" spans="1:16" x14ac:dyDescent="0.25">
      <c r="A83" s="8">
        <f t="shared" si="16"/>
        <v>80</v>
      </c>
      <c r="B83">
        <f>IF(Validation!$C271=Validation!$C$17,Validation!D271,"T")</f>
        <v>8888.6199188232404</v>
      </c>
      <c r="C83">
        <f>IF(Validation!$C271=Validation!$C$17,Validation!E271,"T")</f>
        <v>0.1</v>
      </c>
      <c r="D83">
        <f>IF(Validation!$C271=Validation!$C$17,Validation!F271,"T")</f>
        <v>1.36363636363636</v>
      </c>
      <c r="E83">
        <f t="shared" si="19"/>
        <v>1.3527194653633767</v>
      </c>
      <c r="F83">
        <f t="shared" si="20"/>
        <v>1.0593338814184461</v>
      </c>
      <c r="K83" s="8">
        <f t="shared" si="17"/>
        <v>80</v>
      </c>
      <c r="L83" s="22">
        <f t="shared" si="14"/>
        <v>8888.6199188232404</v>
      </c>
      <c r="M83" s="23">
        <f t="shared" si="14"/>
        <v>0.1</v>
      </c>
      <c r="N83" s="23">
        <f t="shared" si="14"/>
        <v>1.36363636363636</v>
      </c>
      <c r="O83">
        <f t="shared" si="18"/>
        <v>1.2750557117426899</v>
      </c>
      <c r="P83">
        <f t="shared" si="15"/>
        <v>69.744839650314006</v>
      </c>
    </row>
    <row r="84" spans="1:16" x14ac:dyDescent="0.25">
      <c r="A84" s="8">
        <f t="shared" si="16"/>
        <v>81</v>
      </c>
      <c r="B84">
        <f>IF(Validation!$C272=Validation!$C$17,Validation!D272,"T")</f>
        <v>4459.8200988769504</v>
      </c>
      <c r="C84">
        <f>IF(Validation!$C272=Validation!$C$17,Validation!E272,"T")</f>
        <v>0.11</v>
      </c>
      <c r="D84">
        <f>IF(Validation!$C272=Validation!$C$17,Validation!F272,"T")</f>
        <v>1.20588235294118</v>
      </c>
      <c r="E84">
        <f t="shared" si="19"/>
        <v>1.3942110273969883</v>
      </c>
      <c r="F84">
        <f t="shared" si="20"/>
        <v>158.17951503818202</v>
      </c>
      <c r="K84" s="8">
        <f t="shared" si="17"/>
        <v>81</v>
      </c>
      <c r="L84" s="22">
        <f t="shared" si="14"/>
        <v>4459.8200988769504</v>
      </c>
      <c r="M84" s="23">
        <f t="shared" si="14"/>
        <v>0.11</v>
      </c>
      <c r="N84" s="23">
        <f t="shared" si="14"/>
        <v>1.20588235294118</v>
      </c>
      <c r="O84">
        <f t="shared" si="18"/>
        <v>1.3064177642607482</v>
      </c>
      <c r="P84">
        <f t="shared" si="15"/>
        <v>45.077047097187219</v>
      </c>
    </row>
    <row r="85" spans="1:16" x14ac:dyDescent="0.25">
      <c r="A85" s="8">
        <f t="shared" si="16"/>
        <v>82</v>
      </c>
      <c r="B85">
        <f>IF(Validation!$C285=Validation!$C$17,Validation!D285,"T")</f>
        <v>126.845001220703</v>
      </c>
      <c r="C85">
        <f>IF(Validation!$C285=Validation!$C$17,Validation!E285,"T")</f>
        <v>0.15</v>
      </c>
      <c r="D85">
        <f>IF(Validation!$C285=Validation!$C$17,Validation!F285,"T")</f>
        <v>4</v>
      </c>
      <c r="E85">
        <f t="shared" si="19"/>
        <v>1.5733002411263048</v>
      </c>
      <c r="F85">
        <f t="shared" si="20"/>
        <v>746.97394047614864</v>
      </c>
      <c r="K85" s="8">
        <f t="shared" si="17"/>
        <v>82</v>
      </c>
      <c r="L85" s="22">
        <f t="shared" si="14"/>
        <v>126.845001220703</v>
      </c>
      <c r="M85" s="23">
        <f t="shared" si="14"/>
        <v>0.15</v>
      </c>
      <c r="N85" s="23">
        <f t="shared" si="14"/>
        <v>4</v>
      </c>
      <c r="O85">
        <f t="shared" si="18"/>
        <v>1.439772060458645</v>
      </c>
      <c r="P85">
        <f t="shared" si="15"/>
        <v>831.43944110638859</v>
      </c>
    </row>
    <row r="86" spans="1:16" x14ac:dyDescent="0.25">
      <c r="A86" s="8">
        <f t="shared" si="16"/>
        <v>83</v>
      </c>
      <c r="B86">
        <f>IF(Validation!$C286=Validation!$C$17,Validation!D286,"T")</f>
        <v>15922.940395355199</v>
      </c>
      <c r="C86">
        <f>IF(Validation!$C286=Validation!$C$17,Validation!E286,"T")</f>
        <v>0.06</v>
      </c>
      <c r="D86">
        <f>IF(Validation!$C286=Validation!$C$17,Validation!F286,"T")</f>
        <v>1.0327868852458999</v>
      </c>
      <c r="E86">
        <f t="shared" si="19"/>
        <v>1.1987390240492384</v>
      </c>
      <c r="F86">
        <f t="shared" si="20"/>
        <v>438.5195678030725</v>
      </c>
      <c r="K86" s="8">
        <f t="shared" si="17"/>
        <v>83</v>
      </c>
      <c r="L86" s="22">
        <f t="shared" si="14"/>
        <v>15922.940395355199</v>
      </c>
      <c r="M86" s="23">
        <f t="shared" si="14"/>
        <v>0.06</v>
      </c>
      <c r="N86" s="23">
        <f t="shared" si="14"/>
        <v>1.0327868852458999</v>
      </c>
      <c r="O86">
        <f t="shared" si="18"/>
        <v>1.1569577421249231</v>
      </c>
      <c r="P86">
        <f t="shared" si="15"/>
        <v>245.50629123002568</v>
      </c>
    </row>
    <row r="87" spans="1:16" x14ac:dyDescent="0.25">
      <c r="A87" s="8">
        <f t="shared" si="16"/>
        <v>84</v>
      </c>
      <c r="B87">
        <f>IF(Validation!$C287=Validation!$C$17,Validation!D287,"T")</f>
        <v>331.379999160767</v>
      </c>
      <c r="C87">
        <f>IF(Validation!$C287=Validation!$C$17,Validation!E287,"T")</f>
        <v>0.18</v>
      </c>
      <c r="D87">
        <f>IF(Validation!$C287=Validation!$C$17,Validation!F287,"T")</f>
        <v>1.93333333333333</v>
      </c>
      <c r="E87">
        <f t="shared" si="19"/>
        <v>1.7225583061049361</v>
      </c>
      <c r="F87">
        <f t="shared" si="20"/>
        <v>14.721924991451425</v>
      </c>
      <c r="K87" s="8">
        <f t="shared" si="17"/>
        <v>84</v>
      </c>
      <c r="L87" s="22">
        <f t="shared" si="14"/>
        <v>331.379999160767</v>
      </c>
      <c r="M87" s="23">
        <f t="shared" si="14"/>
        <v>0.18</v>
      </c>
      <c r="N87" s="23">
        <f t="shared" si="14"/>
        <v>1.93333333333333</v>
      </c>
      <c r="O87">
        <f t="shared" si="18"/>
        <v>1.5486471938115445</v>
      </c>
      <c r="P87">
        <f t="shared" si="15"/>
        <v>49.038747563862508</v>
      </c>
    </row>
    <row r="88" spans="1:16" x14ac:dyDescent="0.25">
      <c r="A88" s="8">
        <f t="shared" si="16"/>
        <v>85</v>
      </c>
      <c r="B88">
        <f>IF(Validation!$C288=Validation!$C$17,Validation!D288,"T")</f>
        <v>161.48999786376999</v>
      </c>
      <c r="C88">
        <f>IF(Validation!$C288=Validation!$C$17,Validation!E288,"T")</f>
        <v>0.2</v>
      </c>
      <c r="D88">
        <f>IF(Validation!$C288=Validation!$C$17,Validation!F288,"T")</f>
        <v>0.28571428571428598</v>
      </c>
      <c r="E88">
        <f t="shared" si="19"/>
        <v>1.8298499519729794</v>
      </c>
      <c r="F88">
        <f t="shared" si="20"/>
        <v>385.04947672057813</v>
      </c>
      <c r="K88" s="8">
        <f t="shared" si="17"/>
        <v>85</v>
      </c>
      <c r="L88" s="22">
        <f t="shared" si="14"/>
        <v>161.48999786376999</v>
      </c>
      <c r="M88" s="23">
        <f t="shared" si="14"/>
        <v>0.2</v>
      </c>
      <c r="N88" s="23">
        <f t="shared" si="14"/>
        <v>0.28571428571428598</v>
      </c>
      <c r="O88">
        <f t="shared" si="18"/>
        <v>1.6257670680476577</v>
      </c>
      <c r="P88">
        <f t="shared" si="15"/>
        <v>289.99428444875366</v>
      </c>
    </row>
    <row r="89" spans="1:16" x14ac:dyDescent="0.25">
      <c r="A89" s="8">
        <f t="shared" si="16"/>
        <v>86</v>
      </c>
      <c r="B89">
        <f>IF(Validation!$C289=Validation!$C$17,Validation!D289,"T")</f>
        <v>3630.20005560853</v>
      </c>
      <c r="C89">
        <f>IF(Validation!$C289=Validation!$C$17,Validation!E289,"T")</f>
        <v>0.15</v>
      </c>
      <c r="D89">
        <f>IF(Validation!$C289=Validation!$C$17,Validation!F289,"T")</f>
        <v>1.2302631578947401</v>
      </c>
      <c r="E89">
        <f t="shared" si="19"/>
        <v>1.5733002411263048</v>
      </c>
      <c r="F89">
        <f t="shared" si="20"/>
        <v>427.18176034522787</v>
      </c>
      <c r="K89" s="8">
        <f t="shared" si="17"/>
        <v>86</v>
      </c>
      <c r="L89" s="22">
        <f t="shared" si="14"/>
        <v>3630.20005560853</v>
      </c>
      <c r="M89" s="23">
        <f t="shared" si="14"/>
        <v>0.15</v>
      </c>
      <c r="N89" s="23">
        <f t="shared" si="14"/>
        <v>1.2302631578947401</v>
      </c>
      <c r="O89">
        <f t="shared" si="18"/>
        <v>1.439772060458645</v>
      </c>
      <c r="P89">
        <f t="shared" si="15"/>
        <v>159.34392955725096</v>
      </c>
    </row>
    <row r="90" spans="1:16" x14ac:dyDescent="0.25">
      <c r="A90" s="8">
        <f t="shared" si="16"/>
        <v>87</v>
      </c>
      <c r="B90">
        <f>IF(Validation!$C290=Validation!$C$17,Validation!D290,"T")</f>
        <v>925.39000701904297</v>
      </c>
      <c r="C90">
        <f>IF(Validation!$C290=Validation!$C$17,Validation!E290,"T")</f>
        <v>0.2</v>
      </c>
      <c r="D90">
        <f>IF(Validation!$C290=Validation!$C$17,Validation!F290,"T")</f>
        <v>1.5249999999999999</v>
      </c>
      <c r="E90">
        <f t="shared" si="19"/>
        <v>1.8298499519729794</v>
      </c>
      <c r="F90">
        <f t="shared" si="20"/>
        <v>85.999725941242488</v>
      </c>
      <c r="K90" s="8">
        <f t="shared" si="17"/>
        <v>87</v>
      </c>
      <c r="L90" s="22">
        <f t="shared" si="14"/>
        <v>925.39000701904297</v>
      </c>
      <c r="M90" s="23">
        <f t="shared" si="14"/>
        <v>0.2</v>
      </c>
      <c r="N90" s="23">
        <f t="shared" si="14"/>
        <v>1.5249999999999999</v>
      </c>
      <c r="O90">
        <f t="shared" si="18"/>
        <v>1.6257670680476577</v>
      </c>
      <c r="P90">
        <f t="shared" si="15"/>
        <v>9.3964119847547121</v>
      </c>
    </row>
    <row r="91" spans="1:16" x14ac:dyDescent="0.25">
      <c r="A91" s="8">
        <f t="shared" si="16"/>
        <v>88</v>
      </c>
      <c r="B91">
        <f>IF(Validation!$C291=Validation!$C$17,Validation!D291,"T")</f>
        <v>2813.43006014824</v>
      </c>
      <c r="C91">
        <f>IF(Validation!$C291=Validation!$C$17,Validation!E291,"T")</f>
        <v>0.09</v>
      </c>
      <c r="D91">
        <f>IF(Validation!$C291=Validation!$C$17,Validation!F291,"T")</f>
        <v>1.2397260273972599</v>
      </c>
      <c r="E91">
        <f t="shared" si="19"/>
        <v>1.3124626875096053</v>
      </c>
      <c r="F91">
        <f t="shared" si="20"/>
        <v>14.884794196015708</v>
      </c>
      <c r="K91" s="8">
        <f t="shared" si="17"/>
        <v>88</v>
      </c>
      <c r="L91" s="22">
        <f t="shared" si="14"/>
        <v>2813.43006014824</v>
      </c>
      <c r="M91" s="23">
        <f t="shared" si="14"/>
        <v>0.09</v>
      </c>
      <c r="N91" s="23">
        <f t="shared" si="14"/>
        <v>1.2397260273972599</v>
      </c>
      <c r="O91">
        <f t="shared" si="18"/>
        <v>1.2444465411625942</v>
      </c>
      <c r="P91">
        <f t="shared" si="15"/>
        <v>6.2692365974991865E-2</v>
      </c>
    </row>
    <row r="92" spans="1:16" x14ac:dyDescent="0.25">
      <c r="A92" s="8">
        <f t="shared" si="16"/>
        <v>89</v>
      </c>
      <c r="B92">
        <f>IF(Validation!$C292=Validation!$C$17,Validation!D292,"T")</f>
        <v>235.63500213623001</v>
      </c>
      <c r="C92">
        <f>IF(Validation!$C292=Validation!$C$17,Validation!E292,"T")</f>
        <v>0.15</v>
      </c>
      <c r="D92">
        <f>IF(Validation!$C292=Validation!$C$17,Validation!F292,"T")</f>
        <v>1.5</v>
      </c>
      <c r="E92">
        <f t="shared" si="19"/>
        <v>1.5733002411263048</v>
      </c>
      <c r="F92">
        <f t="shared" si="20"/>
        <v>1.2660492761305218</v>
      </c>
      <c r="K92" s="8">
        <f t="shared" si="17"/>
        <v>89</v>
      </c>
      <c r="L92" s="22">
        <f t="shared" si="14"/>
        <v>235.63500213623001</v>
      </c>
      <c r="M92" s="23">
        <f t="shared" si="14"/>
        <v>0.15</v>
      </c>
      <c r="N92" s="23">
        <f t="shared" si="14"/>
        <v>1.5</v>
      </c>
      <c r="O92">
        <f t="shared" si="18"/>
        <v>1.439772060458645</v>
      </c>
      <c r="P92">
        <f t="shared" si="15"/>
        <v>0.85474351456267872</v>
      </c>
    </row>
    <row r="93" spans="1:16" x14ac:dyDescent="0.25">
      <c r="A93" s="8">
        <f t="shared" si="16"/>
        <v>90</v>
      </c>
      <c r="B93">
        <f>IF(Validation!$C293=Validation!$C$17,Validation!D293,"T")</f>
        <v>1174.77003479004</v>
      </c>
      <c r="C93">
        <f>IF(Validation!$C293=Validation!$C$17,Validation!E293,"T")</f>
        <v>0.11</v>
      </c>
      <c r="D93">
        <f>IF(Validation!$C293=Validation!$C$17,Validation!F293,"T")</f>
        <v>1</v>
      </c>
      <c r="E93">
        <f t="shared" si="19"/>
        <v>1.3942110273969883</v>
      </c>
      <c r="F93">
        <f t="shared" si="20"/>
        <v>182.56200546223766</v>
      </c>
      <c r="K93" s="8">
        <f t="shared" si="17"/>
        <v>90</v>
      </c>
      <c r="L93" s="22">
        <f t="shared" si="14"/>
        <v>1174.77003479004</v>
      </c>
      <c r="M93" s="23">
        <f t="shared" si="14"/>
        <v>0.11</v>
      </c>
      <c r="N93" s="23">
        <f t="shared" si="14"/>
        <v>1</v>
      </c>
      <c r="O93">
        <f t="shared" si="18"/>
        <v>1.3064177642607482</v>
      </c>
      <c r="P93">
        <f t="shared" si="15"/>
        <v>110.30132749096519</v>
      </c>
    </row>
    <row r="94" spans="1:16" x14ac:dyDescent="0.25">
      <c r="A94" s="8">
        <f t="shared" si="16"/>
        <v>91</v>
      </c>
      <c r="B94">
        <f>IF(Validation!$C294=Validation!$C$17,Validation!D294,"T")</f>
        <v>1034.4399986267099</v>
      </c>
      <c r="C94">
        <f>IF(Validation!$C294=Validation!$C$17,Validation!E294,"T")</f>
        <v>0.13</v>
      </c>
      <c r="D94">
        <f>IF(Validation!$C294=Validation!$C$17,Validation!F294,"T")</f>
        <v>0.42857142857142899</v>
      </c>
      <c r="E94">
        <f t="shared" si="19"/>
        <v>1.4810511623791514</v>
      </c>
      <c r="F94">
        <f t="shared" si="20"/>
        <v>1145.8632445969786</v>
      </c>
      <c r="K94" s="8">
        <f t="shared" si="17"/>
        <v>91</v>
      </c>
      <c r="L94" s="22">
        <f t="shared" si="14"/>
        <v>1034.4399986267099</v>
      </c>
      <c r="M94" s="23">
        <f t="shared" si="14"/>
        <v>0.13</v>
      </c>
      <c r="N94" s="23">
        <f t="shared" si="14"/>
        <v>0.42857142857142899</v>
      </c>
      <c r="O94">
        <f t="shared" si="18"/>
        <v>1.3714750439834749</v>
      </c>
      <c r="P94">
        <f t="shared" si="15"/>
        <v>919.68670206700278</v>
      </c>
    </row>
    <row r="95" spans="1:16" x14ac:dyDescent="0.25">
      <c r="A95" s="8">
        <f t="shared" si="16"/>
        <v>92</v>
      </c>
      <c r="B95">
        <f>IF(Validation!$C295=Validation!$C$17,Validation!D295,"T")</f>
        <v>1512.89003753662</v>
      </c>
      <c r="C95">
        <f>IF(Validation!$C295=Validation!$C$17,Validation!E295,"T")</f>
        <v>0.25</v>
      </c>
      <c r="D95">
        <f>IF(Validation!$C295=Validation!$C$17,Validation!F295,"T")</f>
        <v>1.0909090909090899</v>
      </c>
      <c r="E95">
        <f t="shared" si="19"/>
        <v>2.1282338610324465</v>
      </c>
      <c r="F95">
        <f t="shared" si="20"/>
        <v>1627.9342485868078</v>
      </c>
      <c r="K95" s="8">
        <f t="shared" si="17"/>
        <v>92</v>
      </c>
      <c r="L95" s="22">
        <f t="shared" si="14"/>
        <v>1512.89003753662</v>
      </c>
      <c r="M95" s="23">
        <f t="shared" si="14"/>
        <v>0.25</v>
      </c>
      <c r="N95" s="23">
        <f t="shared" si="14"/>
        <v>1.0909090909090899</v>
      </c>
      <c r="O95">
        <f t="shared" si="18"/>
        <v>1.8357895892953371</v>
      </c>
      <c r="P95">
        <f t="shared" si="15"/>
        <v>839.42243341542871</v>
      </c>
    </row>
    <row r="96" spans="1:16" x14ac:dyDescent="0.25">
      <c r="A96" s="8">
        <f t="shared" si="16"/>
        <v>93</v>
      </c>
      <c r="B96">
        <f>IF(Validation!$C296=Validation!$C$17,Validation!D296,"T")</f>
        <v>1371.4700317382801</v>
      </c>
      <c r="C96">
        <f>IF(Validation!$C296=Validation!$C$17,Validation!E296,"T")</f>
        <v>0.25</v>
      </c>
      <c r="D96">
        <f>IF(Validation!$C296=Validation!$C$17,Validation!F296,"T")</f>
        <v>5.6363636363636402</v>
      </c>
      <c r="E96">
        <f t="shared" si="19"/>
        <v>2.1282338610324465</v>
      </c>
      <c r="F96">
        <f t="shared" si="20"/>
        <v>16878.646736321887</v>
      </c>
      <c r="K96" s="8">
        <f t="shared" si="17"/>
        <v>93</v>
      </c>
      <c r="L96" s="22">
        <f t="shared" si="14"/>
        <v>1371.4700317382801</v>
      </c>
      <c r="M96" s="23">
        <f t="shared" si="14"/>
        <v>0.25</v>
      </c>
      <c r="N96" s="23">
        <f t="shared" si="14"/>
        <v>5.6363636363636402</v>
      </c>
      <c r="O96">
        <f t="shared" si="18"/>
        <v>1.8357895892953371</v>
      </c>
      <c r="P96">
        <f t="shared" si="15"/>
        <v>19810.01110170882</v>
      </c>
    </row>
    <row r="97" spans="1:16" x14ac:dyDescent="0.25">
      <c r="A97" s="8">
        <f t="shared" si="16"/>
        <v>94</v>
      </c>
      <c r="B97">
        <f>IF(Validation!$C305=Validation!$C$17,Validation!D305,"T")</f>
        <v>246.55999755859401</v>
      </c>
      <c r="C97">
        <f>IF(Validation!$C305=Validation!$C$17,Validation!E305,"T")</f>
        <v>0.14000000000000001</v>
      </c>
      <c r="D97">
        <f>IF(Validation!$C305=Validation!$C$17,Validation!F305,"T")</f>
        <v>0.33333333333333298</v>
      </c>
      <c r="E97">
        <f t="shared" si="19"/>
        <v>1.5264790044057315</v>
      </c>
      <c r="F97">
        <f t="shared" si="20"/>
        <v>351.00197234627188</v>
      </c>
      <c r="K97" s="8">
        <f t="shared" si="17"/>
        <v>94</v>
      </c>
      <c r="L97" s="22">
        <f t="shared" si="14"/>
        <v>246.55999755859401</v>
      </c>
      <c r="M97" s="23">
        <f t="shared" si="14"/>
        <v>0.14000000000000001</v>
      </c>
      <c r="N97" s="23">
        <f t="shared" si="14"/>
        <v>0.33333333333333298</v>
      </c>
      <c r="O97">
        <f t="shared" si="18"/>
        <v>1.4052086855494805</v>
      </c>
      <c r="P97">
        <f t="shared" si="15"/>
        <v>283.27691617598185</v>
      </c>
    </row>
    <row r="98" spans="1:16" x14ac:dyDescent="0.25">
      <c r="A98" s="8">
        <f t="shared" si="16"/>
        <v>95</v>
      </c>
      <c r="B98">
        <f>IF(Validation!$C306=Validation!$C$17,Validation!D306,"T")</f>
        <v>1839.4699401855501</v>
      </c>
      <c r="C98">
        <f>IF(Validation!$C306=Validation!$C$17,Validation!E306,"T")</f>
        <v>0.11</v>
      </c>
      <c r="D98">
        <f>IF(Validation!$C306=Validation!$C$17,Validation!F306,"T")</f>
        <v>1.75</v>
      </c>
      <c r="E98">
        <f t="shared" si="19"/>
        <v>1.3942110273969883</v>
      </c>
      <c r="F98">
        <f t="shared" si="20"/>
        <v>232.85076112570479</v>
      </c>
      <c r="K98" s="8">
        <f t="shared" si="17"/>
        <v>95</v>
      </c>
      <c r="L98" s="22">
        <f t="shared" si="14"/>
        <v>1839.4699401855501</v>
      </c>
      <c r="M98" s="23">
        <f t="shared" si="14"/>
        <v>0.11</v>
      </c>
      <c r="N98" s="23">
        <f t="shared" si="14"/>
        <v>1.75</v>
      </c>
      <c r="O98">
        <f t="shared" si="18"/>
        <v>1.3064177642607482</v>
      </c>
      <c r="P98">
        <f t="shared" si="15"/>
        <v>361.94367042338718</v>
      </c>
    </row>
    <row r="99" spans="1:16" x14ac:dyDescent="0.25">
      <c r="A99" s="8">
        <f t="shared" si="16"/>
        <v>96</v>
      </c>
      <c r="B99">
        <f>IF(Validation!$C307=Validation!$C$17,Validation!D307,"T")</f>
        <v>23446.7901229858</v>
      </c>
      <c r="C99">
        <f>IF(Validation!$C307=Validation!$C$17,Validation!E307,"T")</f>
        <v>0.11</v>
      </c>
      <c r="D99">
        <f>IF(Validation!$C307=Validation!$C$17,Validation!F307,"T")</f>
        <v>1.0625</v>
      </c>
      <c r="E99">
        <f t="shared" si="19"/>
        <v>1.3942110273969883</v>
      </c>
      <c r="F99">
        <f t="shared" si="20"/>
        <v>2579.9020337412639</v>
      </c>
      <c r="K99" s="8">
        <f t="shared" si="17"/>
        <v>96</v>
      </c>
      <c r="L99" s="22">
        <f t="shared" si="14"/>
        <v>23446.7901229858</v>
      </c>
      <c r="M99" s="23">
        <f t="shared" si="14"/>
        <v>0.11</v>
      </c>
      <c r="N99" s="23">
        <f t="shared" si="14"/>
        <v>1.0625</v>
      </c>
      <c r="O99">
        <f t="shared" si="18"/>
        <v>1.3064177642607482</v>
      </c>
      <c r="P99">
        <f t="shared" si="15"/>
        <v>1394.9873112360874</v>
      </c>
    </row>
    <row r="100" spans="1:16" x14ac:dyDescent="0.25">
      <c r="A100" s="8">
        <f t="shared" si="16"/>
        <v>97</v>
      </c>
      <c r="B100">
        <f>IF(Validation!$C308=Validation!$C$17,Validation!D308,"T")</f>
        <v>3689.3699493408199</v>
      </c>
      <c r="C100">
        <f>IF(Validation!$C308=Validation!$C$17,Validation!E308,"T")</f>
        <v>0.12</v>
      </c>
      <c r="D100">
        <f>IF(Validation!$C308=Validation!$C$17,Validation!F308,"T")</f>
        <v>1.8181818181818199</v>
      </c>
      <c r="E100">
        <f t="shared" si="19"/>
        <v>1.4369752477785205</v>
      </c>
      <c r="F100">
        <f t="shared" si="20"/>
        <v>536.13352000101827</v>
      </c>
      <c r="K100" s="8">
        <f t="shared" si="17"/>
        <v>97</v>
      </c>
      <c r="L100" s="22">
        <f t="shared" si="14"/>
        <v>3689.3699493408199</v>
      </c>
      <c r="M100" s="23">
        <f t="shared" si="14"/>
        <v>0.12</v>
      </c>
      <c r="N100" s="23">
        <f t="shared" si="14"/>
        <v>1.8181818181818199</v>
      </c>
      <c r="O100">
        <f t="shared" si="18"/>
        <v>1.3385512170627998</v>
      </c>
      <c r="P100">
        <f t="shared" si="15"/>
        <v>848.72300459749374</v>
      </c>
    </row>
    <row r="101" spans="1:16" x14ac:dyDescent="0.25">
      <c r="A101" s="8">
        <f t="shared" si="16"/>
        <v>98</v>
      </c>
      <c r="B101">
        <f>IF(Validation!$C309=Validation!$C$17,Validation!D309,"T")</f>
        <v>44819.739886760697</v>
      </c>
      <c r="C101">
        <f>IF(Validation!$C309=Validation!$C$17,Validation!E309,"T")</f>
        <v>0.12</v>
      </c>
      <c r="D101">
        <f>IF(Validation!$C309=Validation!$C$17,Validation!F309,"T")</f>
        <v>1.1666666666666701</v>
      </c>
      <c r="E101">
        <f t="shared" si="19"/>
        <v>1.4369752477785205</v>
      </c>
      <c r="F101">
        <f t="shared" si="20"/>
        <v>3274.8317891739239</v>
      </c>
      <c r="K101" s="8">
        <f t="shared" si="17"/>
        <v>98</v>
      </c>
      <c r="L101" s="22">
        <f t="shared" si="14"/>
        <v>44819.739886760697</v>
      </c>
      <c r="M101" s="23">
        <f t="shared" si="14"/>
        <v>0.12</v>
      </c>
      <c r="N101" s="23">
        <f t="shared" si="14"/>
        <v>1.1666666666666701</v>
      </c>
      <c r="O101">
        <f t="shared" si="18"/>
        <v>1.3385512170627998</v>
      </c>
      <c r="P101">
        <f t="shared" si="15"/>
        <v>1324.1677812966775</v>
      </c>
    </row>
    <row r="102" spans="1:16" x14ac:dyDescent="0.25">
      <c r="A102" s="8">
        <f t="shared" si="16"/>
        <v>99</v>
      </c>
      <c r="B102">
        <f>IF(Validation!$C310=Validation!$C$17,Validation!D310,"T")</f>
        <v>3148.8200073242201</v>
      </c>
      <c r="C102">
        <f>IF(Validation!$C310=Validation!$C$17,Validation!E310,"T")</f>
        <v>0.13</v>
      </c>
      <c r="D102">
        <f>IF(Validation!$C310=Validation!$C$17,Validation!F310,"T")</f>
        <v>0.57142857142857095</v>
      </c>
      <c r="E102">
        <f t="shared" si="19"/>
        <v>1.4810511623791514</v>
      </c>
      <c r="F102">
        <f t="shared" si="20"/>
        <v>2605.3754210138427</v>
      </c>
      <c r="K102" s="8">
        <f t="shared" si="17"/>
        <v>99</v>
      </c>
      <c r="L102" s="22">
        <f t="shared" si="14"/>
        <v>3148.8200073242201</v>
      </c>
      <c r="M102" s="23">
        <f t="shared" si="14"/>
        <v>0.13</v>
      </c>
      <c r="N102" s="23">
        <f t="shared" si="14"/>
        <v>0.57142857142857095</v>
      </c>
      <c r="O102">
        <f t="shared" si="18"/>
        <v>1.3714750439834749</v>
      </c>
      <c r="P102">
        <f t="shared" si="15"/>
        <v>2015.478945425079</v>
      </c>
    </row>
    <row r="103" spans="1:16" x14ac:dyDescent="0.25">
      <c r="A103" s="8">
        <f t="shared" si="16"/>
        <v>100</v>
      </c>
      <c r="B103">
        <f>IF(Validation!$C311=Validation!$C$17,Validation!D311,"T")</f>
        <v>1903.7900390625</v>
      </c>
      <c r="C103">
        <f>IF(Validation!$C311=Validation!$C$17,Validation!E311,"T")</f>
        <v>0.12</v>
      </c>
      <c r="D103">
        <f>IF(Validation!$C311=Validation!$C$17,Validation!F311,"T")</f>
        <v>0.5</v>
      </c>
      <c r="E103">
        <f t="shared" si="19"/>
        <v>1.4369752477785205</v>
      </c>
      <c r="F103">
        <f t="shared" si="20"/>
        <v>1671.3803294087891</v>
      </c>
      <c r="K103" s="8">
        <f t="shared" si="17"/>
        <v>100</v>
      </c>
      <c r="L103" s="22">
        <f t="shared" si="14"/>
        <v>1903.7900390625</v>
      </c>
      <c r="M103" s="23">
        <f t="shared" si="14"/>
        <v>0.12</v>
      </c>
      <c r="N103" s="23">
        <f t="shared" si="14"/>
        <v>0.5</v>
      </c>
      <c r="O103">
        <f t="shared" si="18"/>
        <v>1.3385512170627998</v>
      </c>
      <c r="P103">
        <f t="shared" si="15"/>
        <v>1338.6845076431471</v>
      </c>
    </row>
    <row r="104" spans="1:16" x14ac:dyDescent="0.25">
      <c r="A104" s="8">
        <f t="shared" si="16"/>
        <v>101</v>
      </c>
      <c r="B104">
        <f>IF(Validation!$C315=Validation!$C$17,Validation!D315,"T")</f>
        <v>2049.8899459838899</v>
      </c>
      <c r="C104">
        <f>IF(Validation!$C315=Validation!$C$17,Validation!E315,"T")</f>
        <v>0.3</v>
      </c>
      <c r="D104">
        <f>IF(Validation!$C315=Validation!$C$17,Validation!F315,"T")</f>
        <v>0.66666666666666696</v>
      </c>
      <c r="E104">
        <f t="shared" si="19"/>
        <v>2.4752736487280891</v>
      </c>
      <c r="F104">
        <f t="shared" si="20"/>
        <v>6705.3113986971102</v>
      </c>
      <c r="K104" s="8">
        <f t="shared" si="17"/>
        <v>101</v>
      </c>
      <c r="L104" s="22">
        <f t="shared" si="14"/>
        <v>2049.8899459838899</v>
      </c>
      <c r="M104" s="23">
        <f t="shared" si="14"/>
        <v>0.3</v>
      </c>
      <c r="N104" s="23">
        <f t="shared" si="14"/>
        <v>0.66666666666666696</v>
      </c>
      <c r="O104">
        <f t="shared" si="18"/>
        <v>2.0729435860773324</v>
      </c>
      <c r="P104">
        <f t="shared" si="15"/>
        <v>4053.8926423894554</v>
      </c>
    </row>
    <row r="105" spans="1:16" x14ac:dyDescent="0.25">
      <c r="A105" s="8">
        <f t="shared" si="16"/>
        <v>102</v>
      </c>
      <c r="B105">
        <f>IF(Validation!$C319=Validation!$C$17,Validation!D319,"T")</f>
        <v>3234.7600708007799</v>
      </c>
      <c r="C105">
        <f>IF(Validation!$C319=Validation!$C$17,Validation!E319,"T")</f>
        <v>0.11</v>
      </c>
      <c r="D105">
        <f>IF(Validation!$C319=Validation!$C$17,Validation!F319,"T")</f>
        <v>1.8</v>
      </c>
      <c r="E105">
        <f t="shared" si="19"/>
        <v>1.3942110273969883</v>
      </c>
      <c r="F105">
        <f t="shared" si="20"/>
        <v>532.65076520860202</v>
      </c>
      <c r="K105" s="8">
        <f t="shared" si="17"/>
        <v>102</v>
      </c>
      <c r="L105" s="22">
        <f t="shared" si="14"/>
        <v>3234.7600708007799</v>
      </c>
      <c r="M105" s="23">
        <f t="shared" si="14"/>
        <v>0.11</v>
      </c>
      <c r="N105" s="23">
        <f t="shared" si="14"/>
        <v>1.8</v>
      </c>
      <c r="O105">
        <f t="shared" si="18"/>
        <v>1.3064177642607482</v>
      </c>
      <c r="P105">
        <f t="shared" si="15"/>
        <v>788.06332244695784</v>
      </c>
    </row>
    <row r="106" spans="1:16" x14ac:dyDescent="0.25">
      <c r="A106" s="8">
        <f t="shared" si="16"/>
        <v>103</v>
      </c>
      <c r="B106">
        <f>IF(Validation!$C320=Validation!$C$17,Validation!D320,"T")</f>
        <v>943.94001770019497</v>
      </c>
      <c r="C106">
        <f>IF(Validation!$C320=Validation!$C$17,Validation!E320,"T")</f>
        <v>0.09</v>
      </c>
      <c r="D106">
        <f>IF(Validation!$C320=Validation!$C$17,Validation!F320,"T")</f>
        <v>0.5</v>
      </c>
      <c r="E106">
        <f t="shared" si="19"/>
        <v>1.3124626875096053</v>
      </c>
      <c r="F106">
        <f t="shared" si="20"/>
        <v>623.09066990069743</v>
      </c>
      <c r="K106" s="8">
        <f t="shared" si="17"/>
        <v>103</v>
      </c>
      <c r="L106" s="22">
        <f t="shared" si="14"/>
        <v>943.94001770019497</v>
      </c>
      <c r="M106" s="23">
        <f t="shared" si="14"/>
        <v>0.09</v>
      </c>
      <c r="N106" s="23">
        <f t="shared" si="14"/>
        <v>0.5</v>
      </c>
      <c r="O106">
        <f t="shared" si="18"/>
        <v>1.2444465411625942</v>
      </c>
      <c r="P106">
        <f t="shared" si="15"/>
        <v>523.13217387090958</v>
      </c>
    </row>
    <row r="107" spans="1:16" x14ac:dyDescent="0.25">
      <c r="A107" s="8">
        <f t="shared" si="16"/>
        <v>104</v>
      </c>
      <c r="B107">
        <f>IF(Validation!$C322=Validation!$C$17,Validation!D322,"T")</f>
        <v>2486.1899833679199</v>
      </c>
      <c r="C107">
        <f>IF(Validation!$C322=Validation!$C$17,Validation!E322,"T")</f>
        <v>0.2</v>
      </c>
      <c r="D107">
        <f>IF(Validation!$C322=Validation!$C$17,Validation!F322,"T")</f>
        <v>0.29473684210526302</v>
      </c>
      <c r="E107">
        <f t="shared" si="19"/>
        <v>1.8298499519729794</v>
      </c>
      <c r="F107">
        <f t="shared" si="20"/>
        <v>5858.8863481128192</v>
      </c>
      <c r="K107" s="8">
        <f t="shared" si="17"/>
        <v>104</v>
      </c>
      <c r="L107" s="22">
        <f t="shared" si="14"/>
        <v>2486.1899833679199</v>
      </c>
      <c r="M107" s="23">
        <f t="shared" si="14"/>
        <v>0.2</v>
      </c>
      <c r="N107" s="23">
        <f t="shared" si="14"/>
        <v>0.29473684210526302</v>
      </c>
      <c r="O107">
        <f t="shared" si="18"/>
        <v>1.6257670680476577</v>
      </c>
      <c r="P107">
        <f t="shared" si="15"/>
        <v>4404.6372578692117</v>
      </c>
    </row>
    <row r="108" spans="1:16" x14ac:dyDescent="0.25">
      <c r="A108" s="8">
        <f t="shared" si="16"/>
        <v>105</v>
      </c>
      <c r="B108">
        <f>IF(Validation!$C323=Validation!$C$17,Validation!D323,"T")</f>
        <v>1079.77001953125</v>
      </c>
      <c r="C108">
        <f>IF(Validation!$C323=Validation!$C$17,Validation!E323,"T")</f>
        <v>0.15</v>
      </c>
      <c r="D108">
        <f>IF(Validation!$C323=Validation!$C$17,Validation!F323,"T")</f>
        <v>0.33333333333333298</v>
      </c>
      <c r="E108">
        <f t="shared" si="19"/>
        <v>1.5733002411263048</v>
      </c>
      <c r="F108">
        <f t="shared" si="20"/>
        <v>1660.1657679205875</v>
      </c>
      <c r="K108" s="8">
        <f t="shared" si="17"/>
        <v>105</v>
      </c>
      <c r="L108" s="22">
        <f t="shared" si="14"/>
        <v>1079.77001953125</v>
      </c>
      <c r="M108" s="23">
        <f t="shared" si="14"/>
        <v>0.15</v>
      </c>
      <c r="N108" s="23">
        <f t="shared" si="14"/>
        <v>0.33333333333333298</v>
      </c>
      <c r="O108">
        <f t="shared" si="18"/>
        <v>1.439772060458645</v>
      </c>
      <c r="P108">
        <f t="shared" si="15"/>
        <v>1321.8616458124984</v>
      </c>
    </row>
    <row r="109" spans="1:16" x14ac:dyDescent="0.25">
      <c r="A109" s="8">
        <f t="shared" si="16"/>
        <v>106</v>
      </c>
      <c r="B109">
        <f>IF(Validation!$C324=Validation!$C$17,Validation!D324,"T")</f>
        <v>1710.43994140625</v>
      </c>
      <c r="C109">
        <f>IF(Validation!$C324=Validation!$C$17,Validation!E324,"T")</f>
        <v>0.25</v>
      </c>
      <c r="D109">
        <f>IF(Validation!$C324=Validation!$C$17,Validation!F324,"T")</f>
        <v>2.28571428571429</v>
      </c>
      <c r="E109">
        <f t="shared" si="19"/>
        <v>2.1282338610324465</v>
      </c>
      <c r="F109">
        <f t="shared" si="20"/>
        <v>42.419054494034768</v>
      </c>
      <c r="K109" s="8">
        <f t="shared" si="17"/>
        <v>106</v>
      </c>
      <c r="L109" s="22">
        <f t="shared" si="14"/>
        <v>1710.43994140625</v>
      </c>
      <c r="M109" s="23">
        <f t="shared" si="14"/>
        <v>0.25</v>
      </c>
      <c r="N109" s="23">
        <f t="shared" si="14"/>
        <v>2.28571428571429</v>
      </c>
      <c r="O109">
        <f t="shared" si="18"/>
        <v>1.8357895892953371</v>
      </c>
      <c r="P109">
        <f t="shared" si="15"/>
        <v>346.24817580655804</v>
      </c>
    </row>
    <row r="110" spans="1:16" x14ac:dyDescent="0.25">
      <c r="A110" s="8">
        <f t="shared" si="16"/>
        <v>107</v>
      </c>
      <c r="B110">
        <f>IF(Validation!$C325=Validation!$C$17,Validation!D325,"T")</f>
        <v>617.97998046875</v>
      </c>
      <c r="C110">
        <f>IF(Validation!$C325=Validation!$C$17,Validation!E325,"T")</f>
        <v>0.16</v>
      </c>
      <c r="D110">
        <f>IF(Validation!$C325=Validation!$C$17,Validation!F325,"T")</f>
        <v>2</v>
      </c>
      <c r="E110">
        <f t="shared" ref="E110:E142" si="21">EXP($H$2*C110)</f>
        <v>1.6215576117221016</v>
      </c>
      <c r="F110">
        <f t="shared" ref="F110:F142" si="22">B110*(D110-E110)^2</f>
        <v>88.506253119642423</v>
      </c>
      <c r="K110" s="8">
        <f t="shared" si="17"/>
        <v>107</v>
      </c>
      <c r="L110" s="22">
        <f t="shared" si="14"/>
        <v>617.97998046875</v>
      </c>
      <c r="M110" s="23">
        <f t="shared" si="14"/>
        <v>0.16</v>
      </c>
      <c r="N110" s="23">
        <f t="shared" si="14"/>
        <v>2</v>
      </c>
      <c r="O110">
        <f t="shared" si="18"/>
        <v>1.4751855773413092</v>
      </c>
      <c r="P110">
        <f t="shared" si="15"/>
        <v>170.21033616343504</v>
      </c>
    </row>
    <row r="111" spans="1:16" x14ac:dyDescent="0.25">
      <c r="A111" s="8">
        <f t="shared" si="16"/>
        <v>108</v>
      </c>
      <c r="B111">
        <f>IF(Validation!$C326=Validation!$C$17,Validation!D326,"T")</f>
        <v>558.75</v>
      </c>
      <c r="C111">
        <f>IF(Validation!$C326=Validation!$C$17,Validation!E326,"T")</f>
        <v>0.12</v>
      </c>
      <c r="D111">
        <f>IF(Validation!$C326=Validation!$C$17,Validation!F326,"T")</f>
        <v>0.25</v>
      </c>
      <c r="E111">
        <f t="shared" si="21"/>
        <v>1.4369752477785205</v>
      </c>
      <c r="F111">
        <f t="shared" si="22"/>
        <v>787.22859595122429</v>
      </c>
      <c r="K111" s="8">
        <f t="shared" si="17"/>
        <v>108</v>
      </c>
      <c r="L111" s="22">
        <f t="shared" si="14"/>
        <v>558.75</v>
      </c>
      <c r="M111" s="23">
        <f t="shared" si="14"/>
        <v>0.12</v>
      </c>
      <c r="N111" s="23">
        <f t="shared" si="14"/>
        <v>0.25</v>
      </c>
      <c r="O111">
        <f t="shared" si="18"/>
        <v>1.3385512170627998</v>
      </c>
      <c r="P111">
        <f t="shared" si="15"/>
        <v>662.08732152437426</v>
      </c>
    </row>
    <row r="112" spans="1:16" x14ac:dyDescent="0.25">
      <c r="A112" s="8">
        <f t="shared" si="16"/>
        <v>109</v>
      </c>
      <c r="B112">
        <f>IF(Validation!$C327=Validation!$C$17,Validation!D327,"T")</f>
        <v>496.67001342773398</v>
      </c>
      <c r="C112">
        <f>IF(Validation!$C327=Validation!$C$17,Validation!E327,"T")</f>
        <v>0.12</v>
      </c>
      <c r="D112">
        <f>IF(Validation!$C327=Validation!$C$17,Validation!F327,"T")</f>
        <v>1</v>
      </c>
      <c r="E112">
        <f t="shared" si="21"/>
        <v>1.4369752477785205</v>
      </c>
      <c r="F112">
        <f t="shared" si="22"/>
        <v>94.837831416860368</v>
      </c>
      <c r="K112" s="8">
        <f t="shared" si="17"/>
        <v>109</v>
      </c>
      <c r="L112" s="22">
        <f t="shared" si="14"/>
        <v>496.67001342773398</v>
      </c>
      <c r="M112" s="23">
        <f t="shared" si="14"/>
        <v>0.12</v>
      </c>
      <c r="N112" s="23">
        <f t="shared" si="14"/>
        <v>1</v>
      </c>
      <c r="O112">
        <f t="shared" si="18"/>
        <v>1.3385512170627998</v>
      </c>
      <c r="P112">
        <f t="shared" si="15"/>
        <v>56.926790460903327</v>
      </c>
    </row>
    <row r="113" spans="1:16" x14ac:dyDescent="0.25">
      <c r="A113" s="8">
        <f t="shared" si="16"/>
        <v>110</v>
      </c>
      <c r="B113">
        <f>IF(Validation!$C328=Validation!$C$17,Validation!D328,"T")</f>
        <v>523.95001220703102</v>
      </c>
      <c r="C113">
        <f>IF(Validation!$C328=Validation!$C$17,Validation!E328,"T")</f>
        <v>0.13</v>
      </c>
      <c r="D113">
        <f>IF(Validation!$C328=Validation!$C$17,Validation!F328,"T")</f>
        <v>2</v>
      </c>
      <c r="E113">
        <f t="shared" si="21"/>
        <v>1.4810511623791514</v>
      </c>
      <c r="F113">
        <f t="shared" si="22"/>
        <v>141.10387543229413</v>
      </c>
      <c r="K113" s="8">
        <f t="shared" si="17"/>
        <v>110</v>
      </c>
      <c r="L113" s="22">
        <f t="shared" si="14"/>
        <v>523.95001220703102</v>
      </c>
      <c r="M113" s="23">
        <f t="shared" si="14"/>
        <v>0.13</v>
      </c>
      <c r="N113" s="23">
        <f t="shared" si="14"/>
        <v>2</v>
      </c>
      <c r="O113">
        <f t="shared" si="18"/>
        <v>1.3714750439834749</v>
      </c>
      <c r="P113">
        <f t="shared" si="15"/>
        <v>206.98310969713418</v>
      </c>
    </row>
    <row r="114" spans="1:16" x14ac:dyDescent="0.25">
      <c r="A114" s="8">
        <f t="shared" si="16"/>
        <v>111</v>
      </c>
      <c r="B114">
        <f>IF(Validation!$C329=Validation!$C$17,Validation!D329,"T")</f>
        <v>118.38500213623</v>
      </c>
      <c r="C114">
        <f>IF(Validation!$C329=Validation!$C$17,Validation!E329,"T")</f>
        <v>0.15</v>
      </c>
      <c r="D114">
        <f>IF(Validation!$C329=Validation!$C$17,Validation!F329,"T")</f>
        <v>4</v>
      </c>
      <c r="E114">
        <f t="shared" si="21"/>
        <v>1.5733002411263048</v>
      </c>
      <c r="F114">
        <f t="shared" si="22"/>
        <v>697.1540911187584</v>
      </c>
      <c r="K114" s="8">
        <f t="shared" si="17"/>
        <v>111</v>
      </c>
      <c r="L114" s="22">
        <f t="shared" si="14"/>
        <v>118.38500213623</v>
      </c>
      <c r="M114" s="23">
        <f t="shared" si="14"/>
        <v>0.15</v>
      </c>
      <c r="N114" s="23">
        <f t="shared" si="14"/>
        <v>4</v>
      </c>
      <c r="O114">
        <f t="shared" si="18"/>
        <v>1.439772060458645</v>
      </c>
      <c r="P114">
        <f t="shared" si="15"/>
        <v>775.98611742108176</v>
      </c>
    </row>
    <row r="115" spans="1:16" x14ac:dyDescent="0.25">
      <c r="A115" s="8">
        <f t="shared" si="16"/>
        <v>112</v>
      </c>
      <c r="B115">
        <f>IF(Validation!$C330=Validation!$C$17,Validation!D330,"T")</f>
        <v>104.35500335693401</v>
      </c>
      <c r="C115">
        <f>IF(Validation!$C330=Validation!$C$17,Validation!E330,"T")</f>
        <v>0.15</v>
      </c>
      <c r="D115">
        <f>IF(Validation!$C330=Validation!$C$17,Validation!F330,"T")</f>
        <v>2</v>
      </c>
      <c r="E115">
        <f t="shared" si="21"/>
        <v>1.5733002411263048</v>
      </c>
      <c r="F115">
        <f t="shared" si="22"/>
        <v>19.000195573283541</v>
      </c>
      <c r="K115" s="8">
        <f t="shared" si="17"/>
        <v>112</v>
      </c>
      <c r="L115" s="22">
        <f t="shared" si="14"/>
        <v>104.35500335693401</v>
      </c>
      <c r="M115" s="23">
        <f t="shared" si="14"/>
        <v>0.15</v>
      </c>
      <c r="N115" s="23">
        <f t="shared" si="14"/>
        <v>2</v>
      </c>
      <c r="O115">
        <f t="shared" si="18"/>
        <v>1.439772060458645</v>
      </c>
      <c r="P115">
        <f t="shared" si="15"/>
        <v>32.752375502044067</v>
      </c>
    </row>
    <row r="116" spans="1:16" x14ac:dyDescent="0.25">
      <c r="A116" s="8">
        <f t="shared" si="16"/>
        <v>113</v>
      </c>
      <c r="B116">
        <f>IF(Validation!$C331=Validation!$C$17,Validation!D331,"T")</f>
        <v>12288.670085907001</v>
      </c>
      <c r="C116">
        <f>IF(Validation!$C331=Validation!$C$17,Validation!E331,"T")</f>
        <v>0.14000000000000001</v>
      </c>
      <c r="D116">
        <f>IF(Validation!$C331=Validation!$C$17,Validation!F331,"T")</f>
        <v>1.5384615384615401</v>
      </c>
      <c r="E116">
        <f t="shared" si="21"/>
        <v>1.5264790044057315</v>
      </c>
      <c r="F116">
        <f t="shared" si="22"/>
        <v>1.764421043720793</v>
      </c>
      <c r="K116" s="8">
        <f t="shared" si="17"/>
        <v>113</v>
      </c>
      <c r="L116" s="22">
        <f t="shared" si="14"/>
        <v>12288.670085907001</v>
      </c>
      <c r="M116" s="23">
        <f t="shared" si="14"/>
        <v>0.14000000000000001</v>
      </c>
      <c r="N116" s="23">
        <f t="shared" si="14"/>
        <v>1.5384615384615401</v>
      </c>
      <c r="O116">
        <f t="shared" si="18"/>
        <v>1.4052086855494805</v>
      </c>
      <c r="P116">
        <f t="shared" si="15"/>
        <v>218.20159294116087</v>
      </c>
    </row>
    <row r="117" spans="1:16" x14ac:dyDescent="0.25">
      <c r="A117" s="8">
        <f t="shared" si="16"/>
        <v>114</v>
      </c>
      <c r="B117">
        <f>IF(Validation!$C332=Validation!$C$17,Validation!D332,"T")</f>
        <v>10278.5402297974</v>
      </c>
      <c r="C117">
        <f>IF(Validation!$C332=Validation!$C$17,Validation!E332,"T")</f>
        <v>0.13</v>
      </c>
      <c r="D117">
        <f>IF(Validation!$C332=Validation!$C$17,Validation!F332,"T")</f>
        <v>1.5844155844155801</v>
      </c>
      <c r="E117">
        <f t="shared" si="21"/>
        <v>1.4810511623791514</v>
      </c>
      <c r="F117">
        <f t="shared" si="22"/>
        <v>109.81801799500604</v>
      </c>
      <c r="K117" s="8">
        <f t="shared" si="17"/>
        <v>114</v>
      </c>
      <c r="L117" s="22">
        <f t="shared" si="14"/>
        <v>10278.5402297974</v>
      </c>
      <c r="M117" s="23">
        <f t="shared" si="14"/>
        <v>0.13</v>
      </c>
      <c r="N117" s="23">
        <f t="shared" si="14"/>
        <v>1.5844155844155801</v>
      </c>
      <c r="O117">
        <f t="shared" si="18"/>
        <v>1.3714750439834749</v>
      </c>
      <c r="P117">
        <f t="shared" si="15"/>
        <v>466.06677490400443</v>
      </c>
    </row>
    <row r="118" spans="1:16" x14ac:dyDescent="0.25">
      <c r="A118" s="8">
        <f t="shared" si="16"/>
        <v>115</v>
      </c>
      <c r="B118">
        <f>IF(Validation!$C333=Validation!$C$17,Validation!D333,"T")</f>
        <v>20131.740457534801</v>
      </c>
      <c r="C118">
        <f>IF(Validation!$C333=Validation!$C$17,Validation!E333,"T")</f>
        <v>0.21</v>
      </c>
      <c r="D118">
        <f>IF(Validation!$C333=Validation!$C$17,Validation!F333,"T")</f>
        <v>1.8571428571428601</v>
      </c>
      <c r="E118">
        <f t="shared" si="21"/>
        <v>1.8859763955841782</v>
      </c>
      <c r="F118">
        <f t="shared" si="22"/>
        <v>16.736984232311453</v>
      </c>
      <c r="K118" s="8">
        <f t="shared" si="17"/>
        <v>115</v>
      </c>
      <c r="L118" s="22">
        <f t="shared" si="14"/>
        <v>20131.740457534801</v>
      </c>
      <c r="M118" s="23">
        <f t="shared" si="14"/>
        <v>0.21</v>
      </c>
      <c r="N118" s="23">
        <f t="shared" si="14"/>
        <v>1.8571428571428601</v>
      </c>
      <c r="O118">
        <f t="shared" si="18"/>
        <v>1.6657554322427821</v>
      </c>
      <c r="P118">
        <f t="shared" si="15"/>
        <v>737.40846870480698</v>
      </c>
    </row>
    <row r="119" spans="1:16" x14ac:dyDescent="0.25">
      <c r="A119" s="8">
        <f t="shared" si="16"/>
        <v>116</v>
      </c>
      <c r="B119">
        <f>IF(Validation!$C335=Validation!$C$17,Validation!D335,"T")</f>
        <v>1784.9599609375</v>
      </c>
      <c r="C119">
        <f>IF(Validation!$C335=Validation!$C$17,Validation!E335,"T")</f>
        <v>0.08</v>
      </c>
      <c r="D119">
        <f>IF(Validation!$C335=Validation!$C$17,Validation!F335,"T")</f>
        <v>1.75</v>
      </c>
      <c r="E119">
        <f t="shared" si="21"/>
        <v>1.2734039467985412</v>
      </c>
      <c r="F119">
        <f t="shared" si="22"/>
        <v>405.44258467534416</v>
      </c>
      <c r="K119" s="8">
        <f t="shared" si="17"/>
        <v>116</v>
      </c>
      <c r="L119" s="22">
        <f t="shared" si="14"/>
        <v>1784.9599609375</v>
      </c>
      <c r="M119" s="23">
        <f t="shared" si="14"/>
        <v>0.08</v>
      </c>
      <c r="N119" s="23">
        <f t="shared" si="14"/>
        <v>1.75</v>
      </c>
      <c r="O119">
        <f t="shared" si="18"/>
        <v>1.2145721787285058</v>
      </c>
      <c r="P119">
        <f t="shared" si="15"/>
        <v>511.71759043127298</v>
      </c>
    </row>
    <row r="120" spans="1:16" x14ac:dyDescent="0.25">
      <c r="A120" s="8">
        <f t="shared" si="16"/>
        <v>117</v>
      </c>
      <c r="B120">
        <f>IF(Validation!$C336=Validation!$C$17,Validation!D336,"T")</f>
        <v>1289.8100280761701</v>
      </c>
      <c r="C120">
        <f>IF(Validation!$C336=Validation!$C$17,Validation!E336,"T")</f>
        <v>0.06</v>
      </c>
      <c r="D120">
        <f>IF(Validation!$C336=Validation!$C$17,Validation!F336,"T")</f>
        <v>1.8</v>
      </c>
      <c r="E120">
        <f t="shared" si="21"/>
        <v>1.1987390240492384</v>
      </c>
      <c r="F120">
        <f t="shared" si="22"/>
        <v>466.28536429495017</v>
      </c>
      <c r="K120" s="8">
        <f t="shared" si="17"/>
        <v>117</v>
      </c>
      <c r="L120" s="22">
        <f t="shared" si="14"/>
        <v>1289.8100280761701</v>
      </c>
      <c r="M120" s="23">
        <f t="shared" si="14"/>
        <v>0.06</v>
      </c>
      <c r="N120" s="23">
        <f t="shared" si="14"/>
        <v>1.8</v>
      </c>
      <c r="O120">
        <f t="shared" si="18"/>
        <v>1.1569577421249231</v>
      </c>
      <c r="P120">
        <f t="shared" si="15"/>
        <v>533.34076155683101</v>
      </c>
    </row>
    <row r="121" spans="1:16" x14ac:dyDescent="0.25">
      <c r="A121" s="8">
        <f t="shared" si="16"/>
        <v>118</v>
      </c>
      <c r="B121">
        <f>IF(Validation!$C337=Validation!$C$17,Validation!D337,"T")</f>
        <v>369.95001220703102</v>
      </c>
      <c r="C121">
        <f>IF(Validation!$C337=Validation!$C$17,Validation!E337,"T")</f>
        <v>0.13</v>
      </c>
      <c r="D121">
        <f>IF(Validation!$C337=Validation!$C$17,Validation!F337,"T")</f>
        <v>1</v>
      </c>
      <c r="E121">
        <f t="shared" si="21"/>
        <v>1.4810511623791514</v>
      </c>
      <c r="F121">
        <f t="shared" si="22"/>
        <v>85.610214019533501</v>
      </c>
      <c r="K121" s="8">
        <f t="shared" si="17"/>
        <v>118</v>
      </c>
      <c r="L121" s="22">
        <f t="shared" si="14"/>
        <v>369.95001220703102</v>
      </c>
      <c r="M121" s="23">
        <f t="shared" si="14"/>
        <v>0.13</v>
      </c>
      <c r="N121" s="23">
        <f t="shared" si="14"/>
        <v>1</v>
      </c>
      <c r="O121">
        <f t="shared" si="18"/>
        <v>1.3714750439834749</v>
      </c>
      <c r="P121">
        <f t="shared" si="15"/>
        <v>51.050774071012448</v>
      </c>
    </row>
    <row r="122" spans="1:16" x14ac:dyDescent="0.25">
      <c r="A122" s="8">
        <f t="shared" si="16"/>
        <v>119</v>
      </c>
      <c r="B122">
        <f>IF(Validation!$C338=Validation!$C$17,Validation!D338,"T")</f>
        <v>27150.700714111299</v>
      </c>
      <c r="C122">
        <f>IF(Validation!$C338=Validation!$C$17,Validation!E338,"T")</f>
        <v>0.06</v>
      </c>
      <c r="D122">
        <f>IF(Validation!$C338=Validation!$C$17,Validation!F338,"T")</f>
        <v>1.3762376237623799</v>
      </c>
      <c r="E122">
        <f t="shared" si="21"/>
        <v>1.1987390240492384</v>
      </c>
      <c r="F122">
        <f t="shared" si="22"/>
        <v>855.40326776406641</v>
      </c>
      <c r="K122" s="8">
        <f t="shared" si="17"/>
        <v>119</v>
      </c>
      <c r="L122" s="22">
        <f t="shared" si="14"/>
        <v>27150.700714111299</v>
      </c>
      <c r="M122" s="23">
        <f t="shared" si="14"/>
        <v>0.06</v>
      </c>
      <c r="N122" s="23">
        <f t="shared" si="14"/>
        <v>1.3762376237623799</v>
      </c>
      <c r="O122">
        <f t="shared" si="18"/>
        <v>1.1569577421249231</v>
      </c>
      <c r="P122">
        <f t="shared" si="15"/>
        <v>1305.5052381325747</v>
      </c>
    </row>
    <row r="123" spans="1:16" x14ac:dyDescent="0.25">
      <c r="A123" s="8">
        <f t="shared" si="16"/>
        <v>120</v>
      </c>
      <c r="B123">
        <f>IF(Validation!$C339=Validation!$C$17,Validation!D339,"T")</f>
        <v>20985.330650329601</v>
      </c>
      <c r="C123">
        <f>IF(Validation!$C339=Validation!$C$17,Validation!E339,"T")</f>
        <v>0.13</v>
      </c>
      <c r="D123">
        <f>IF(Validation!$C339=Validation!$C$17,Validation!F339,"T")</f>
        <v>2.1538461538461502</v>
      </c>
      <c r="E123">
        <f t="shared" si="21"/>
        <v>1.4810511623791514</v>
      </c>
      <c r="F123">
        <f t="shared" si="22"/>
        <v>9499.0749847934039</v>
      </c>
      <c r="K123" s="8">
        <f t="shared" si="17"/>
        <v>120</v>
      </c>
      <c r="L123" s="22">
        <f t="shared" si="14"/>
        <v>20985.330650329601</v>
      </c>
      <c r="M123" s="23">
        <f t="shared" si="14"/>
        <v>0.13</v>
      </c>
      <c r="N123" s="23">
        <f t="shared" si="14"/>
        <v>2.1538461538461502</v>
      </c>
      <c r="O123">
        <f t="shared" si="18"/>
        <v>1.3714750439834749</v>
      </c>
      <c r="P123">
        <f t="shared" si="15"/>
        <v>12845.216448772007</v>
      </c>
    </row>
    <row r="124" spans="1:16" x14ac:dyDescent="0.25">
      <c r="A124" s="8">
        <f t="shared" si="16"/>
        <v>121</v>
      </c>
      <c r="B124">
        <f>IF(Validation!$C340=Validation!$C$17,Validation!D340,"T")</f>
        <v>9087.8498001098596</v>
      </c>
      <c r="C124">
        <f>IF(Validation!$C340=Validation!$C$17,Validation!E340,"T")</f>
        <v>0.15</v>
      </c>
      <c r="D124">
        <f>IF(Validation!$C340=Validation!$C$17,Validation!F340,"T")</f>
        <v>2.9354838709677402</v>
      </c>
      <c r="E124">
        <f t="shared" si="21"/>
        <v>1.5733002411263048</v>
      </c>
      <c r="F124">
        <f t="shared" si="22"/>
        <v>16862.90736337459</v>
      </c>
      <c r="K124" s="8">
        <f t="shared" si="17"/>
        <v>121</v>
      </c>
      <c r="L124" s="22">
        <f t="shared" si="14"/>
        <v>9087.8498001098596</v>
      </c>
      <c r="M124" s="23">
        <f t="shared" si="14"/>
        <v>0.15</v>
      </c>
      <c r="N124" s="23">
        <f t="shared" si="14"/>
        <v>2.9354838709677402</v>
      </c>
      <c r="O124">
        <f t="shared" si="18"/>
        <v>1.439772060458645</v>
      </c>
      <c r="P124">
        <f t="shared" si="15"/>
        <v>20330.917896778035</v>
      </c>
    </row>
    <row r="125" spans="1:16" x14ac:dyDescent="0.25">
      <c r="A125" s="8">
        <f t="shared" si="16"/>
        <v>122</v>
      </c>
      <c r="B125">
        <f>IF(Validation!$C359=Validation!$C$17,Validation!D359,"T")</f>
        <v>553.84999847412098</v>
      </c>
      <c r="C125">
        <f>IF(Validation!$C359=Validation!$C$17,Validation!E359,"T")</f>
        <v>7.0000000000000007E-2</v>
      </c>
      <c r="D125">
        <f>IF(Validation!$C359=Validation!$C$17,Validation!F359,"T")</f>
        <v>1.44444444444444</v>
      </c>
      <c r="E125">
        <f t="shared" si="21"/>
        <v>1.2355075897807068</v>
      </c>
      <c r="F125">
        <f t="shared" si="22"/>
        <v>24.178105259175592</v>
      </c>
      <c r="K125" s="8">
        <f t="shared" si="17"/>
        <v>122</v>
      </c>
      <c r="L125" s="22">
        <f t="shared" si="14"/>
        <v>553.84999847412098</v>
      </c>
      <c r="M125" s="23">
        <f t="shared" si="14"/>
        <v>7.0000000000000007E-2</v>
      </c>
      <c r="N125" s="23">
        <f t="shared" si="14"/>
        <v>1.44444444444444</v>
      </c>
      <c r="O125">
        <f t="shared" si="18"/>
        <v>1.1854149845305146</v>
      </c>
      <c r="P125">
        <f t="shared" si="15"/>
        <v>37.161264109681852</v>
      </c>
    </row>
    <row r="126" spans="1:16" x14ac:dyDescent="0.25">
      <c r="A126" s="8">
        <f t="shared" si="16"/>
        <v>123</v>
      </c>
      <c r="B126">
        <f>IF(Validation!$C360=Validation!$C$17,Validation!D360,"T")</f>
        <v>421.39000320434599</v>
      </c>
      <c r="C126">
        <f>IF(Validation!$C360=Validation!$C$17,Validation!E360,"T")</f>
        <v>0.2</v>
      </c>
      <c r="D126">
        <f>IF(Validation!$C360=Validation!$C$17,Validation!F360,"T")</f>
        <v>1.55555555555556</v>
      </c>
      <c r="E126">
        <f t="shared" si="21"/>
        <v>1.8298499519729794</v>
      </c>
      <c r="F126">
        <f t="shared" si="22"/>
        <v>31.704294929714536</v>
      </c>
      <c r="K126" s="8">
        <f t="shared" si="17"/>
        <v>123</v>
      </c>
      <c r="L126" s="22">
        <f t="shared" si="14"/>
        <v>421.39000320434599</v>
      </c>
      <c r="M126" s="23">
        <f t="shared" si="14"/>
        <v>0.2</v>
      </c>
      <c r="N126" s="23">
        <f t="shared" si="14"/>
        <v>1.55555555555556</v>
      </c>
      <c r="O126">
        <f t="shared" si="18"/>
        <v>1.6257670680476577</v>
      </c>
      <c r="P126">
        <f t="shared" si="15"/>
        <v>2.0773079626122146</v>
      </c>
    </row>
    <row r="127" spans="1:16" x14ac:dyDescent="0.25">
      <c r="A127" s="8">
        <f t="shared" si="16"/>
        <v>124</v>
      </c>
      <c r="B127">
        <f>IF(Validation!$C361=Validation!$C$17,Validation!D361,"T")</f>
        <v>468.13000011444097</v>
      </c>
      <c r="C127">
        <f>IF(Validation!$C361=Validation!$C$17,Validation!E361,"T")</f>
        <v>7.0000000000000007E-2</v>
      </c>
      <c r="D127">
        <f>IF(Validation!$C361=Validation!$C$17,Validation!F361,"T")</f>
        <v>0.53333333333333299</v>
      </c>
      <c r="E127">
        <f t="shared" si="21"/>
        <v>1.2355075897807068</v>
      </c>
      <c r="F127">
        <f t="shared" si="22"/>
        <v>230.8108816290129</v>
      </c>
      <c r="K127" s="8">
        <f t="shared" si="17"/>
        <v>124</v>
      </c>
      <c r="L127" s="22">
        <f t="shared" si="14"/>
        <v>468.13000011444097</v>
      </c>
      <c r="M127" s="23">
        <f t="shared" si="14"/>
        <v>7.0000000000000007E-2</v>
      </c>
      <c r="N127" s="23">
        <f t="shared" si="14"/>
        <v>0.53333333333333299</v>
      </c>
      <c r="O127">
        <f t="shared" si="18"/>
        <v>1.1854149845305146</v>
      </c>
      <c r="P127">
        <f t="shared" si="15"/>
        <v>199.05378197056322</v>
      </c>
    </row>
    <row r="128" spans="1:16" x14ac:dyDescent="0.25">
      <c r="A128" s="8">
        <f t="shared" si="16"/>
        <v>125</v>
      </c>
      <c r="B128">
        <f>IF(Validation!$C362=Validation!$C$17,Validation!D362,"T")</f>
        <v>8228.0600280761701</v>
      </c>
      <c r="C128">
        <f>IF(Validation!$C362=Validation!$C$17,Validation!E362,"T")</f>
        <v>0.15</v>
      </c>
      <c r="D128">
        <f>IF(Validation!$C362=Validation!$C$17,Validation!F362,"T")</f>
        <v>1.34782608695652</v>
      </c>
      <c r="E128">
        <f t="shared" si="21"/>
        <v>1.5733002411263048</v>
      </c>
      <c r="F128">
        <f t="shared" si="22"/>
        <v>418.30300480892055</v>
      </c>
      <c r="K128" s="8">
        <f t="shared" si="17"/>
        <v>125</v>
      </c>
      <c r="L128" s="22">
        <f t="shared" si="14"/>
        <v>8228.0600280761701</v>
      </c>
      <c r="M128" s="23">
        <f t="shared" si="14"/>
        <v>0.15</v>
      </c>
      <c r="N128" s="23">
        <f t="shared" si="14"/>
        <v>1.34782608695652</v>
      </c>
      <c r="O128">
        <f t="shared" si="18"/>
        <v>1.439772060458645</v>
      </c>
      <c r="P128">
        <f t="shared" si="15"/>
        <v>69.560529972969974</v>
      </c>
    </row>
    <row r="129" spans="1:16" x14ac:dyDescent="0.25">
      <c r="A129" s="8">
        <f t="shared" si="16"/>
        <v>126</v>
      </c>
      <c r="B129">
        <f>IF(Validation!$C370=Validation!$C$17,Validation!D370,"T")</f>
        <v>1158.1999816894499</v>
      </c>
      <c r="C129">
        <f>IF(Validation!$C370=Validation!$C$17,Validation!E370,"T")</f>
        <v>-0.16</v>
      </c>
      <c r="D129">
        <f>IF(Validation!$C370=Validation!$C$17,Validation!F370,"T")</f>
        <v>0.5</v>
      </c>
      <c r="E129">
        <f t="shared" si="21"/>
        <v>0.61669100916987796</v>
      </c>
      <c r="F129">
        <f t="shared" si="22"/>
        <v>15.770967806209171</v>
      </c>
      <c r="K129" s="8">
        <f t="shared" si="17"/>
        <v>126</v>
      </c>
      <c r="L129" s="22">
        <f t="shared" si="14"/>
        <v>1158.1999816894499</v>
      </c>
      <c r="M129" s="23">
        <f t="shared" si="14"/>
        <v>-0.16</v>
      </c>
      <c r="N129" s="23">
        <f t="shared" si="14"/>
        <v>0.5</v>
      </c>
      <c r="O129">
        <f t="shared" si="18"/>
        <v>0.67788081402088773</v>
      </c>
      <c r="P129">
        <f t="shared" si="15"/>
        <v>36.647282005642104</v>
      </c>
    </row>
    <row r="130" spans="1:16" x14ac:dyDescent="0.25">
      <c r="A130" s="8">
        <f t="shared" si="16"/>
        <v>127</v>
      </c>
      <c r="B130">
        <f>IF(Validation!$C371=Validation!$C$17,Validation!D371,"T")</f>
        <v>10459.279777526899</v>
      </c>
      <c r="C130">
        <f>IF(Validation!$C371=Validation!$C$17,Validation!E371,"T")</f>
        <v>-0.15</v>
      </c>
      <c r="D130">
        <f>IF(Validation!$C371=Validation!$C$17,Validation!F371,"T")</f>
        <v>0.88235294117647101</v>
      </c>
      <c r="E130">
        <f t="shared" si="21"/>
        <v>0.63560658916832879</v>
      </c>
      <c r="F130">
        <f t="shared" si="22"/>
        <v>636.80030306494575</v>
      </c>
      <c r="K130" s="8">
        <f t="shared" si="17"/>
        <v>127</v>
      </c>
      <c r="L130" s="22">
        <f t="shared" si="14"/>
        <v>10459.279777526899</v>
      </c>
      <c r="M130" s="23">
        <f t="shared" si="14"/>
        <v>-0.15</v>
      </c>
      <c r="N130" s="23">
        <f t="shared" si="14"/>
        <v>0.88235294117647101</v>
      </c>
      <c r="O130">
        <f t="shared" si="18"/>
        <v>0.69455438639463951</v>
      </c>
      <c r="P130">
        <f t="shared" si="15"/>
        <v>368.88098746317644</v>
      </c>
    </row>
    <row r="131" spans="1:16" x14ac:dyDescent="0.25">
      <c r="A131" s="8">
        <f t="shared" si="16"/>
        <v>128</v>
      </c>
      <c r="B131">
        <f>IF(Validation!$C373=Validation!$C$17,Validation!D373,"T")</f>
        <v>152.789999008179</v>
      </c>
      <c r="C131">
        <f>IF(Validation!$C373=Validation!$C$17,Validation!E373,"T")</f>
        <v>-0.2</v>
      </c>
      <c r="D131">
        <f>IF(Validation!$C373=Validation!$C$17,Validation!F373,"T")</f>
        <v>1.5</v>
      </c>
      <c r="E131">
        <f t="shared" si="21"/>
        <v>0.54649289627369757</v>
      </c>
      <c r="F131">
        <f t="shared" si="22"/>
        <v>138.91296909996828</v>
      </c>
      <c r="K131" s="8">
        <f t="shared" si="17"/>
        <v>128</v>
      </c>
      <c r="L131" s="22">
        <f t="shared" si="14"/>
        <v>152.789999008179</v>
      </c>
      <c r="M131" s="23">
        <f t="shared" si="14"/>
        <v>-0.2</v>
      </c>
      <c r="N131" s="23">
        <f t="shared" si="14"/>
        <v>1.5</v>
      </c>
      <c r="O131">
        <f t="shared" si="18"/>
        <v>0.61509426513410348</v>
      </c>
      <c r="P131">
        <f t="shared" si="15"/>
        <v>119.64345542840927</v>
      </c>
    </row>
    <row r="132" spans="1:16" x14ac:dyDescent="0.25">
      <c r="A132" s="8">
        <f t="shared" si="16"/>
        <v>129</v>
      </c>
      <c r="B132">
        <f>IF(Validation!$C374=Validation!$C$17,Validation!D374,"T")</f>
        <v>120.710000991821</v>
      </c>
      <c r="C132">
        <f>IF(Validation!$C374=Validation!$C$17,Validation!E374,"T")</f>
        <v>-0.2</v>
      </c>
      <c r="D132">
        <f>IF(Validation!$C374=Validation!$C$17,Validation!F374,"T")</f>
        <v>0.6</v>
      </c>
      <c r="E132">
        <f t="shared" si="21"/>
        <v>0.54649289627369757</v>
      </c>
      <c r="F132">
        <f t="shared" si="22"/>
        <v>0.34559395794678371</v>
      </c>
      <c r="K132" s="8">
        <f t="shared" si="17"/>
        <v>129</v>
      </c>
      <c r="L132" s="22">
        <f t="shared" ref="L132:O195" si="23">B132</f>
        <v>120.710000991821</v>
      </c>
      <c r="M132" s="23">
        <f t="shared" si="23"/>
        <v>-0.2</v>
      </c>
      <c r="N132" s="23">
        <f t="shared" si="23"/>
        <v>0.6</v>
      </c>
      <c r="O132">
        <f t="shared" si="18"/>
        <v>0.61509426513410348</v>
      </c>
      <c r="P132">
        <f t="shared" si="15"/>
        <v>2.7502185174963289E-2</v>
      </c>
    </row>
    <row r="133" spans="1:16" x14ac:dyDescent="0.25">
      <c r="A133" s="8">
        <f t="shared" si="16"/>
        <v>130</v>
      </c>
      <c r="B133">
        <f>IF(Validation!$C375=Validation!$C$17,Validation!D375,"T")</f>
        <v>69.529998779296903</v>
      </c>
      <c r="C133">
        <f>IF(Validation!$C375=Validation!$C$17,Validation!E375,"T")</f>
        <v>-0.2</v>
      </c>
      <c r="D133">
        <f>IF(Validation!$C375=Validation!$C$17,Validation!F375,"T")</f>
        <v>0.25</v>
      </c>
      <c r="E133">
        <f t="shared" si="21"/>
        <v>0.54649289627369757</v>
      </c>
      <c r="F133">
        <f t="shared" si="22"/>
        <v>6.1122457428998178</v>
      </c>
      <c r="K133" s="8">
        <f t="shared" si="17"/>
        <v>130</v>
      </c>
      <c r="L133" s="22">
        <f t="shared" si="23"/>
        <v>69.529998779296903</v>
      </c>
      <c r="M133" s="23">
        <f t="shared" si="23"/>
        <v>-0.2</v>
      </c>
      <c r="N133" s="23">
        <f t="shared" si="23"/>
        <v>0.25</v>
      </c>
      <c r="O133">
        <f t="shared" si="18"/>
        <v>0.61509426513410348</v>
      </c>
      <c r="P133">
        <f t="shared" ref="P133:P196" si="24">L133*(N133-O133)^2</f>
        <v>9.2679193111107008</v>
      </c>
    </row>
    <row r="134" spans="1:16" x14ac:dyDescent="0.25">
      <c r="A134" s="8">
        <f t="shared" ref="A134:A197" si="25">A133+1</f>
        <v>131</v>
      </c>
      <c r="B134">
        <f>IF(Validation!$C376=Validation!$C$17,Validation!D376,"T")</f>
        <v>9452.6898908615094</v>
      </c>
      <c r="C134">
        <f>IF(Validation!$C376=Validation!$C$17,Validation!E376,"T")</f>
        <v>-0.13</v>
      </c>
      <c r="D134">
        <f>IF(Validation!$C376=Validation!$C$17,Validation!F376,"T")</f>
        <v>0.60162601626016299</v>
      </c>
      <c r="E134">
        <f t="shared" si="21"/>
        <v>0.67519612110739391</v>
      </c>
      <c r="F134">
        <f t="shared" si="22"/>
        <v>51.163254288909194</v>
      </c>
      <c r="K134" s="8">
        <f t="shared" ref="K134:K197" si="26">K133+1</f>
        <v>131</v>
      </c>
      <c r="L134" s="22">
        <f t="shared" si="23"/>
        <v>9452.6898908615094</v>
      </c>
      <c r="M134" s="23">
        <f t="shared" si="23"/>
        <v>-0.13</v>
      </c>
      <c r="N134" s="23">
        <f t="shared" si="23"/>
        <v>0.60162601626016299</v>
      </c>
      <c r="O134">
        <f t="shared" ref="O134:O197" si="27">EXP(M134*$R$2)</f>
        <v>0.72914195878875154</v>
      </c>
      <c r="P134">
        <f t="shared" si="24"/>
        <v>153.70372088445302</v>
      </c>
    </row>
    <row r="135" spans="1:16" x14ac:dyDescent="0.25">
      <c r="A135" s="8">
        <f t="shared" si="25"/>
        <v>132</v>
      </c>
      <c r="B135">
        <f>IF(Validation!$C377=Validation!$C$17,Validation!D377,"T")</f>
        <v>10593.6398677826</v>
      </c>
      <c r="C135">
        <f>IF(Validation!$C377=Validation!$C$17,Validation!E377,"T")</f>
        <v>-0.2</v>
      </c>
      <c r="D135">
        <f>IF(Validation!$C377=Validation!$C$17,Validation!F377,"T")</f>
        <v>0.6171875</v>
      </c>
      <c r="E135">
        <f t="shared" si="21"/>
        <v>0.54649289627369757</v>
      </c>
      <c r="F135">
        <f t="shared" si="22"/>
        <v>52.944119953319543</v>
      </c>
      <c r="K135" s="8">
        <f t="shared" si="26"/>
        <v>132</v>
      </c>
      <c r="L135" s="22">
        <f t="shared" si="23"/>
        <v>10593.6398677826</v>
      </c>
      <c r="M135" s="23">
        <f t="shared" si="23"/>
        <v>-0.2</v>
      </c>
      <c r="N135" s="23">
        <f t="shared" si="23"/>
        <v>0.6171875</v>
      </c>
      <c r="O135">
        <f t="shared" si="27"/>
        <v>0.61509426513410348</v>
      </c>
      <c r="P135">
        <f t="shared" si="24"/>
        <v>4.6417433600186922E-2</v>
      </c>
    </row>
    <row r="136" spans="1:16" x14ac:dyDescent="0.25">
      <c r="A136" s="8">
        <f t="shared" si="25"/>
        <v>133</v>
      </c>
      <c r="B136">
        <f>IF(Validation!$C378=Validation!$C$17,Validation!D378,"T")</f>
        <v>512.614990234375</v>
      </c>
      <c r="C136">
        <f>IF(Validation!$C378=Validation!$C$17,Validation!E378,"T")</f>
        <v>-0.16</v>
      </c>
      <c r="D136">
        <f>IF(Validation!$C378=Validation!$C$17,Validation!F378,"T")</f>
        <v>1</v>
      </c>
      <c r="E136">
        <f t="shared" si="21"/>
        <v>0.61669100916987796</v>
      </c>
      <c r="F136">
        <f t="shared" si="22"/>
        <v>75.316358536403172</v>
      </c>
      <c r="K136" s="8">
        <f t="shared" si="26"/>
        <v>133</v>
      </c>
      <c r="L136" s="22">
        <f t="shared" si="23"/>
        <v>512.614990234375</v>
      </c>
      <c r="M136" s="23">
        <f t="shared" si="23"/>
        <v>-0.16</v>
      </c>
      <c r="N136" s="23">
        <f t="shared" si="23"/>
        <v>1</v>
      </c>
      <c r="O136">
        <f t="shared" si="27"/>
        <v>0.67788081402088773</v>
      </c>
      <c r="P136">
        <f t="shared" si="24"/>
        <v>53.189326087879486</v>
      </c>
    </row>
    <row r="137" spans="1:16" x14ac:dyDescent="0.25">
      <c r="A137" s="8">
        <f t="shared" si="25"/>
        <v>134</v>
      </c>
      <c r="B137">
        <f>IF(Validation!$C379=Validation!$C$17,Validation!D379,"T")</f>
        <v>23606.379726409901</v>
      </c>
      <c r="C137">
        <f>IF(Validation!$C379=Validation!$C$17,Validation!E379,"T")</f>
        <v>-0.13</v>
      </c>
      <c r="D137">
        <f>IF(Validation!$C379=Validation!$C$17,Validation!F379,"T")</f>
        <v>0.82110091743119296</v>
      </c>
      <c r="E137">
        <f t="shared" si="21"/>
        <v>0.67519612110739391</v>
      </c>
      <c r="F137">
        <f t="shared" si="22"/>
        <v>502.53755928376978</v>
      </c>
      <c r="K137" s="8">
        <f t="shared" si="26"/>
        <v>134</v>
      </c>
      <c r="L137" s="22">
        <f t="shared" si="23"/>
        <v>23606.379726409901</v>
      </c>
      <c r="M137" s="23">
        <f t="shared" si="23"/>
        <v>-0.13</v>
      </c>
      <c r="N137" s="23">
        <f t="shared" si="23"/>
        <v>0.82110091743119296</v>
      </c>
      <c r="O137">
        <f t="shared" si="27"/>
        <v>0.72914195878875154</v>
      </c>
      <c r="P137">
        <f t="shared" si="24"/>
        <v>199.62617159848807</v>
      </c>
    </row>
    <row r="138" spans="1:16" x14ac:dyDescent="0.25">
      <c r="A138" s="8">
        <f t="shared" si="25"/>
        <v>135</v>
      </c>
      <c r="B138">
        <f>IF(Validation!$C380=Validation!$C$17,Validation!D380,"T")</f>
        <v>15377.889793396</v>
      </c>
      <c r="C138">
        <f>IF(Validation!$C380=Validation!$C$17,Validation!E380,"T")</f>
        <v>-0.2</v>
      </c>
      <c r="D138">
        <f>IF(Validation!$C380=Validation!$C$17,Validation!F380,"T")</f>
        <v>0.54502369668246398</v>
      </c>
      <c r="E138">
        <f t="shared" si="21"/>
        <v>0.54649289627369757</v>
      </c>
      <c r="F138">
        <f t="shared" si="22"/>
        <v>3.31939046289286E-2</v>
      </c>
      <c r="K138" s="8">
        <f t="shared" si="26"/>
        <v>135</v>
      </c>
      <c r="L138" s="22">
        <f t="shared" si="23"/>
        <v>15377.889793396</v>
      </c>
      <c r="M138" s="23">
        <f t="shared" si="23"/>
        <v>-0.2</v>
      </c>
      <c r="N138" s="23">
        <f t="shared" si="23"/>
        <v>0.54502369668246398</v>
      </c>
      <c r="O138">
        <f t="shared" si="27"/>
        <v>0.61509426513410348</v>
      </c>
      <c r="P138">
        <f t="shared" si="24"/>
        <v>75.503663710200087</v>
      </c>
    </row>
    <row r="139" spans="1:16" x14ac:dyDescent="0.25">
      <c r="A139" s="8">
        <f t="shared" si="25"/>
        <v>136</v>
      </c>
      <c r="B139">
        <f>IF(Validation!$C381=Validation!$C$17,Validation!D381,"T")</f>
        <v>3824.98508071899</v>
      </c>
      <c r="C139">
        <f>IF(Validation!$C381=Validation!$C$17,Validation!E381,"T")</f>
        <v>-0.16</v>
      </c>
      <c r="D139">
        <f>IF(Validation!$C381=Validation!$C$17,Validation!F381,"T")</f>
        <v>0.43965517241379298</v>
      </c>
      <c r="E139">
        <f t="shared" si="21"/>
        <v>0.61669100916987796</v>
      </c>
      <c r="F139">
        <f t="shared" si="22"/>
        <v>119.88148707647834</v>
      </c>
      <c r="K139" s="8">
        <f t="shared" si="26"/>
        <v>136</v>
      </c>
      <c r="L139" s="22">
        <f t="shared" si="23"/>
        <v>3824.98508071899</v>
      </c>
      <c r="M139" s="23">
        <f t="shared" si="23"/>
        <v>-0.16</v>
      </c>
      <c r="N139" s="23">
        <f t="shared" si="23"/>
        <v>0.43965517241379298</v>
      </c>
      <c r="O139">
        <f t="shared" si="27"/>
        <v>0.67788081402088773</v>
      </c>
      <c r="P139">
        <f t="shared" si="24"/>
        <v>217.07347372967865</v>
      </c>
    </row>
    <row r="140" spans="1:16" x14ac:dyDescent="0.25">
      <c r="A140" s="8">
        <f t="shared" si="25"/>
        <v>137</v>
      </c>
      <c r="B140">
        <f>IF(Validation!$C382=Validation!$C$17,Validation!D382,"T")</f>
        <v>323.35998535156301</v>
      </c>
      <c r="C140">
        <f>IF(Validation!$C382=Validation!$C$17,Validation!E382,"T")</f>
        <v>-7.0000000000000007E-2</v>
      </c>
      <c r="D140">
        <f>IF(Validation!$C382=Validation!$C$17,Validation!F382,"T")</f>
        <v>0.5</v>
      </c>
      <c r="E140">
        <f t="shared" si="21"/>
        <v>0.80938393925810881</v>
      </c>
      <c r="F140">
        <f t="shared" si="22"/>
        <v>30.951507494037685</v>
      </c>
      <c r="K140" s="8">
        <f t="shared" si="26"/>
        <v>137</v>
      </c>
      <c r="L140" s="22">
        <f t="shared" si="23"/>
        <v>323.35998535156301</v>
      </c>
      <c r="M140" s="23">
        <f t="shared" si="23"/>
        <v>-7.0000000000000007E-2</v>
      </c>
      <c r="N140" s="23">
        <f t="shared" si="23"/>
        <v>0.5</v>
      </c>
      <c r="O140">
        <f t="shared" si="27"/>
        <v>0.84358643432877767</v>
      </c>
      <c r="P140">
        <f t="shared" si="24"/>
        <v>38.17317588744433</v>
      </c>
    </row>
    <row r="141" spans="1:16" x14ac:dyDescent="0.25">
      <c r="A141" s="8">
        <f t="shared" si="25"/>
        <v>138</v>
      </c>
      <c r="B141">
        <f>IF(Validation!$C383=Validation!$C$17,Validation!D383,"T")</f>
        <v>6365.6799774169904</v>
      </c>
      <c r="C141">
        <f>IF(Validation!$C383=Validation!$C$17,Validation!E383,"T")</f>
        <v>-0.06</v>
      </c>
      <c r="D141">
        <f>IF(Validation!$C383=Validation!$C$17,Validation!F383,"T")</f>
        <v>0.86666666666666703</v>
      </c>
      <c r="E141">
        <f t="shared" si="21"/>
        <v>0.83420993221867856</v>
      </c>
      <c r="F141">
        <f t="shared" si="22"/>
        <v>6.7058594393340512</v>
      </c>
      <c r="K141" s="8">
        <f t="shared" si="26"/>
        <v>138</v>
      </c>
      <c r="L141" s="22">
        <f t="shared" si="23"/>
        <v>6365.6799774169904</v>
      </c>
      <c r="M141" s="23">
        <f t="shared" si="23"/>
        <v>-0.06</v>
      </c>
      <c r="N141" s="23">
        <f t="shared" si="23"/>
        <v>0.86666666666666703</v>
      </c>
      <c r="O141">
        <f t="shared" si="27"/>
        <v>0.86433580379811714</v>
      </c>
      <c r="P141">
        <f t="shared" si="24"/>
        <v>3.4584240960854475E-2</v>
      </c>
    </row>
    <row r="142" spans="1:16" x14ac:dyDescent="0.25">
      <c r="A142" s="8">
        <f t="shared" si="25"/>
        <v>139</v>
      </c>
      <c r="B142">
        <f>IF(Validation!$C384=Validation!$C$17,Validation!D384,"T")</f>
        <v>761.37001800537098</v>
      </c>
      <c r="C142">
        <f>IF(Validation!$C384=Validation!$C$17,Validation!E384,"T")</f>
        <v>-0.11</v>
      </c>
      <c r="D142">
        <f>IF(Validation!$C384=Validation!$C$17,Validation!F384,"T")</f>
        <v>1</v>
      </c>
      <c r="E142">
        <f t="shared" si="21"/>
        <v>0.71725153534828523</v>
      </c>
      <c r="F142">
        <f t="shared" si="22"/>
        <v>60.869016050415574</v>
      </c>
      <c r="K142" s="8">
        <f t="shared" si="26"/>
        <v>139</v>
      </c>
      <c r="L142" s="22">
        <f t="shared" si="23"/>
        <v>761.37001800537098</v>
      </c>
      <c r="M142" s="23">
        <f t="shared" si="23"/>
        <v>-0.11</v>
      </c>
      <c r="N142" s="23">
        <f t="shared" si="23"/>
        <v>1</v>
      </c>
      <c r="O142">
        <f t="shared" si="27"/>
        <v>0.76545193073508278</v>
      </c>
      <c r="P142">
        <f t="shared" si="24"/>
        <v>41.885094087020512</v>
      </c>
    </row>
    <row r="143" spans="1:16" x14ac:dyDescent="0.25">
      <c r="A143" s="8">
        <f t="shared" si="25"/>
        <v>140</v>
      </c>
      <c r="B143">
        <f>IF(Validation!$C409=Validation!$C$17,Validation!D409,"T")</f>
        <v>1460.4600219726599</v>
      </c>
      <c r="C143">
        <f>IF(Validation!$C409=Validation!$C$17,Validation!E409,"T")</f>
        <v>-0.1</v>
      </c>
      <c r="D143">
        <f>IF(Validation!$C409=Validation!$C$17,Validation!F409,"T")</f>
        <v>0.5</v>
      </c>
      <c r="E143">
        <f t="shared" ref="E143:E160" si="28">EXP($H$2*C143)</f>
        <v>0.73925157847223943</v>
      </c>
      <c r="F143">
        <f t="shared" ref="F143:F160" si="29">B143*(D143-E143)^2</f>
        <v>83.598656254061567</v>
      </c>
      <c r="K143" s="8">
        <f t="shared" si="26"/>
        <v>140</v>
      </c>
      <c r="L143" s="22">
        <f t="shared" si="23"/>
        <v>1460.4600219726599</v>
      </c>
      <c r="M143" s="23">
        <f t="shared" si="23"/>
        <v>-0.1</v>
      </c>
      <c r="N143" s="23">
        <f t="shared" si="23"/>
        <v>0.5</v>
      </c>
      <c r="O143">
        <f t="shared" si="27"/>
        <v>0.78427945601941118</v>
      </c>
      <c r="P143">
        <f t="shared" si="24"/>
        <v>118.02679789535989</v>
      </c>
    </row>
    <row r="144" spans="1:16" x14ac:dyDescent="0.25">
      <c r="A144" s="8">
        <f t="shared" si="25"/>
        <v>141</v>
      </c>
      <c r="B144">
        <f>IF(Validation!$C419=Validation!$C$17,Validation!D419,"T")</f>
        <v>5846.0901336669904</v>
      </c>
      <c r="C144">
        <f>IF(Validation!$C419=Validation!$C$17,Validation!E419,"T")</f>
        <v>-0.09</v>
      </c>
      <c r="D144">
        <f>IF(Validation!$C419=Validation!$C$17,Validation!F419,"T")</f>
        <v>0.79591836734693899</v>
      </c>
      <c r="E144">
        <f t="shared" si="28"/>
        <v>0.76192642237890773</v>
      </c>
      <c r="F144">
        <f t="shared" si="29"/>
        <v>6.754878423715585</v>
      </c>
      <c r="K144" s="8">
        <f t="shared" si="26"/>
        <v>141</v>
      </c>
      <c r="L144" s="22">
        <f t="shared" si="23"/>
        <v>5846.0901336669904</v>
      </c>
      <c r="M144" s="23">
        <f t="shared" si="23"/>
        <v>-0.09</v>
      </c>
      <c r="N144" s="23">
        <f t="shared" si="23"/>
        <v>0.79591836734693899</v>
      </c>
      <c r="O144">
        <f t="shared" si="27"/>
        <v>0.80357007466610342</v>
      </c>
      <c r="P144">
        <f t="shared" si="24"/>
        <v>0.34228053835687006</v>
      </c>
    </row>
    <row r="145" spans="1:16" x14ac:dyDescent="0.25">
      <c r="A145" s="8">
        <f t="shared" si="25"/>
        <v>142</v>
      </c>
      <c r="B145">
        <f>IF(Validation!$C428=Validation!$C$17,Validation!D428,"T")</f>
        <v>41.0100002288818</v>
      </c>
      <c r="C145">
        <f>IF(Validation!$C428=Validation!$C$17,Validation!E428,"T")</f>
        <v>-0.2</v>
      </c>
      <c r="D145">
        <f>IF(Validation!$C428=Validation!$C$17,Validation!F428,"T")</f>
        <v>1</v>
      </c>
      <c r="E145">
        <f t="shared" si="28"/>
        <v>0.54649289627369757</v>
      </c>
      <c r="F145">
        <f t="shared" si="29"/>
        <v>8.4344731523441112</v>
      </c>
      <c r="K145" s="8">
        <f t="shared" si="26"/>
        <v>142</v>
      </c>
      <c r="L145" s="22">
        <f t="shared" si="23"/>
        <v>41.0100002288818</v>
      </c>
      <c r="M145" s="23">
        <f t="shared" si="23"/>
        <v>-0.2</v>
      </c>
      <c r="N145" s="23">
        <f t="shared" si="23"/>
        <v>1</v>
      </c>
      <c r="O145">
        <f t="shared" si="27"/>
        <v>0.61509426513410348</v>
      </c>
      <c r="P145">
        <f t="shared" si="24"/>
        <v>6.0757309721956094</v>
      </c>
    </row>
    <row r="146" spans="1:16" x14ac:dyDescent="0.25">
      <c r="A146" s="8">
        <f t="shared" si="25"/>
        <v>143</v>
      </c>
      <c r="B146">
        <f>IF(Validation!$C429=Validation!$C$17,Validation!D429,"T")</f>
        <v>2980.7899440526999</v>
      </c>
      <c r="C146">
        <f>IF(Validation!$C429=Validation!$C$17,Validation!E429,"T")</f>
        <v>-0.2</v>
      </c>
      <c r="D146">
        <f>IF(Validation!$C429=Validation!$C$17,Validation!F429,"T")</f>
        <v>0.74590163934426201</v>
      </c>
      <c r="E146">
        <f t="shared" si="28"/>
        <v>0.54649289627369757</v>
      </c>
      <c r="F146">
        <f t="shared" si="29"/>
        <v>118.52767471698988</v>
      </c>
      <c r="K146" s="8">
        <f t="shared" si="26"/>
        <v>143</v>
      </c>
      <c r="L146" s="22">
        <f t="shared" si="23"/>
        <v>2980.7899440526999</v>
      </c>
      <c r="M146" s="23">
        <f t="shared" si="23"/>
        <v>-0.2</v>
      </c>
      <c r="N146" s="23">
        <f t="shared" si="23"/>
        <v>0.74590163934426201</v>
      </c>
      <c r="O146">
        <f t="shared" si="27"/>
        <v>0.61509426513410348</v>
      </c>
      <c r="P146">
        <f t="shared" si="24"/>
        <v>51.003012452650793</v>
      </c>
    </row>
    <row r="147" spans="1:16" x14ac:dyDescent="0.25">
      <c r="A147" s="8">
        <f t="shared" si="25"/>
        <v>144</v>
      </c>
      <c r="B147">
        <f>IF(Validation!$C430=Validation!$C$17,Validation!D430,"T")</f>
        <v>3449.4599373340602</v>
      </c>
      <c r="C147">
        <f>IF(Validation!$C430=Validation!$C$17,Validation!E430,"T")</f>
        <v>-0.2</v>
      </c>
      <c r="D147">
        <f>IF(Validation!$C430=Validation!$C$17,Validation!F430,"T")</f>
        <v>0.76240601503759398</v>
      </c>
      <c r="E147">
        <f t="shared" si="28"/>
        <v>0.54649289627369757</v>
      </c>
      <c r="F147">
        <f t="shared" si="29"/>
        <v>160.80856134970401</v>
      </c>
      <c r="K147" s="8">
        <f t="shared" si="26"/>
        <v>144</v>
      </c>
      <c r="L147" s="22">
        <f t="shared" si="23"/>
        <v>3449.4599373340602</v>
      </c>
      <c r="M147" s="23">
        <f t="shared" si="23"/>
        <v>-0.2</v>
      </c>
      <c r="N147" s="23">
        <f t="shared" si="23"/>
        <v>0.76240601503759398</v>
      </c>
      <c r="O147">
        <f t="shared" si="27"/>
        <v>0.61509426513410348</v>
      </c>
      <c r="P147">
        <f t="shared" si="24"/>
        <v>74.85587345992424</v>
      </c>
    </row>
    <row r="148" spans="1:16" x14ac:dyDescent="0.25">
      <c r="A148" s="8">
        <f t="shared" si="25"/>
        <v>145</v>
      </c>
      <c r="B148">
        <f>IF(Validation!$C432=Validation!$C$17,Validation!D432,"T")</f>
        <v>1027.8250198364301</v>
      </c>
      <c r="C148">
        <f>IF(Validation!$C432=Validation!$C$17,Validation!E432,"T")</f>
        <v>-0.1</v>
      </c>
      <c r="D148">
        <f>IF(Validation!$C432=Validation!$C$17,Validation!F432,"T")</f>
        <v>0.875</v>
      </c>
      <c r="E148">
        <f t="shared" si="28"/>
        <v>0.73925157847223943</v>
      </c>
      <c r="F148">
        <f t="shared" si="29"/>
        <v>18.940383227400066</v>
      </c>
      <c r="K148" s="8">
        <f t="shared" si="26"/>
        <v>145</v>
      </c>
      <c r="L148" s="22">
        <f t="shared" si="23"/>
        <v>1027.8250198364301</v>
      </c>
      <c r="M148" s="23">
        <f t="shared" si="23"/>
        <v>-0.1</v>
      </c>
      <c r="N148" s="23">
        <f t="shared" si="23"/>
        <v>0.875</v>
      </c>
      <c r="O148">
        <f t="shared" si="27"/>
        <v>0.78427945601941118</v>
      </c>
      <c r="P148">
        <f t="shared" si="24"/>
        <v>8.4592230542033029</v>
      </c>
    </row>
    <row r="149" spans="1:16" x14ac:dyDescent="0.25">
      <c r="A149" s="8">
        <f t="shared" si="25"/>
        <v>146</v>
      </c>
      <c r="B149">
        <f>IF(Validation!$C438=Validation!$C$17,Validation!D438,"T")</f>
        <v>1319.4300079345701</v>
      </c>
      <c r="C149">
        <f>IF(Validation!$C438=Validation!$C$17,Validation!E438,"T")</f>
        <v>-0.24</v>
      </c>
      <c r="D149">
        <f>IF(Validation!$C438=Validation!$C$17,Validation!F438,"T")</f>
        <v>0.40909090909090901</v>
      </c>
      <c r="E149">
        <f t="shared" si="28"/>
        <v>0.48428545452548499</v>
      </c>
      <c r="F149">
        <f t="shared" si="29"/>
        <v>7.4603470949643444</v>
      </c>
      <c r="K149" s="8">
        <f t="shared" si="26"/>
        <v>146</v>
      </c>
      <c r="L149" s="22">
        <f t="shared" si="23"/>
        <v>1319.4300079345701</v>
      </c>
      <c r="M149" s="23">
        <f t="shared" si="23"/>
        <v>-0.24</v>
      </c>
      <c r="N149" s="23">
        <f t="shared" si="23"/>
        <v>0.40909090909090901</v>
      </c>
      <c r="O149">
        <f t="shared" si="27"/>
        <v>0.55812312013481002</v>
      </c>
      <c r="P149">
        <f t="shared" si="24"/>
        <v>29.305332040068926</v>
      </c>
    </row>
    <row r="150" spans="1:16" x14ac:dyDescent="0.25">
      <c r="A150" s="8">
        <f t="shared" si="25"/>
        <v>147</v>
      </c>
      <c r="B150">
        <f>IF(Validation!$C439=Validation!$C$17,Validation!D439,"T")</f>
        <v>20943.150106906902</v>
      </c>
      <c r="C150">
        <f>IF(Validation!$C439=Validation!$C$17,Validation!E439,"T")</f>
        <v>-0.11</v>
      </c>
      <c r="D150">
        <f>IF(Validation!$C439=Validation!$C$17,Validation!F439,"T")</f>
        <v>0.60165975103734404</v>
      </c>
      <c r="E150">
        <f t="shared" si="28"/>
        <v>0.71725153534828523</v>
      </c>
      <c r="F150">
        <f t="shared" si="29"/>
        <v>279.8310749972419</v>
      </c>
      <c r="K150" s="8">
        <f t="shared" si="26"/>
        <v>147</v>
      </c>
      <c r="L150" s="22">
        <f t="shared" si="23"/>
        <v>20943.150106906902</v>
      </c>
      <c r="M150" s="23">
        <f t="shared" si="23"/>
        <v>-0.11</v>
      </c>
      <c r="N150" s="23">
        <f t="shared" si="23"/>
        <v>0.60165975103734404</v>
      </c>
      <c r="O150">
        <f t="shared" si="27"/>
        <v>0.76545193073508278</v>
      </c>
      <c r="P150">
        <f t="shared" si="24"/>
        <v>561.86027872925024</v>
      </c>
    </row>
    <row r="151" spans="1:16" x14ac:dyDescent="0.25">
      <c r="A151" s="8">
        <f t="shared" si="25"/>
        <v>148</v>
      </c>
      <c r="B151">
        <f>IF(Validation!$C440=Validation!$C$17,Validation!D440,"T")</f>
        <v>668.019981384277</v>
      </c>
      <c r="C151">
        <f>IF(Validation!$C440=Validation!$C$17,Validation!E440,"T")</f>
        <v>-7.0000000000000007E-2</v>
      </c>
      <c r="D151">
        <f>IF(Validation!$C440=Validation!$C$17,Validation!F440,"T")</f>
        <v>0.64705882352941202</v>
      </c>
      <c r="E151">
        <f t="shared" si="28"/>
        <v>0.80938393925810881</v>
      </c>
      <c r="F151">
        <f t="shared" si="29"/>
        <v>17.601954553501642</v>
      </c>
      <c r="K151" s="8">
        <f t="shared" si="26"/>
        <v>148</v>
      </c>
      <c r="L151" s="22">
        <f t="shared" si="23"/>
        <v>668.019981384277</v>
      </c>
      <c r="M151" s="23">
        <f t="shared" si="23"/>
        <v>-7.0000000000000007E-2</v>
      </c>
      <c r="N151" s="23">
        <f t="shared" si="23"/>
        <v>0.64705882352941202</v>
      </c>
      <c r="O151">
        <f t="shared" si="27"/>
        <v>0.84358643432877767</v>
      </c>
      <c r="P151">
        <f t="shared" si="24"/>
        <v>25.801003749785803</v>
      </c>
    </row>
    <row r="152" spans="1:16" x14ac:dyDescent="0.25">
      <c r="A152" s="8">
        <f t="shared" si="25"/>
        <v>149</v>
      </c>
      <c r="B152">
        <f>IF(Validation!$C441=Validation!$C$17,Validation!D441,"T")</f>
        <v>429.16999435424799</v>
      </c>
      <c r="C152">
        <f>IF(Validation!$C441=Validation!$C$17,Validation!E441,"T")</f>
        <v>-7.0000000000000007E-2</v>
      </c>
      <c r="D152">
        <f>IF(Validation!$C441=Validation!$C$17,Validation!F441,"T")</f>
        <v>0.72727272727272696</v>
      </c>
      <c r="E152">
        <f t="shared" si="28"/>
        <v>0.80938393925810881</v>
      </c>
      <c r="F152">
        <f t="shared" si="29"/>
        <v>2.89357188098852</v>
      </c>
      <c r="K152" s="8">
        <f t="shared" si="26"/>
        <v>149</v>
      </c>
      <c r="L152" s="22">
        <f t="shared" si="23"/>
        <v>429.16999435424799</v>
      </c>
      <c r="M152" s="23">
        <f t="shared" si="23"/>
        <v>-7.0000000000000007E-2</v>
      </c>
      <c r="N152" s="23">
        <f t="shared" si="23"/>
        <v>0.72727272727272696</v>
      </c>
      <c r="O152">
        <f t="shared" si="27"/>
        <v>0.84358643432877767</v>
      </c>
      <c r="P152">
        <f t="shared" si="24"/>
        <v>5.8061886876284721</v>
      </c>
    </row>
    <row r="153" spans="1:16" x14ac:dyDescent="0.25">
      <c r="A153" s="8">
        <f t="shared" si="25"/>
        <v>150</v>
      </c>
      <c r="B153">
        <f>IF(Validation!$C443=Validation!$C$17,Validation!D443,"T")</f>
        <v>1232.81996917725</v>
      </c>
      <c r="C153">
        <f>IF(Validation!$C443=Validation!$C$17,Validation!E443,"T")</f>
        <v>-0.2</v>
      </c>
      <c r="D153">
        <f>IF(Validation!$C443=Validation!$C$17,Validation!F443,"T")</f>
        <v>0.47499999999999998</v>
      </c>
      <c r="E153">
        <f t="shared" si="28"/>
        <v>0.54649289627369757</v>
      </c>
      <c r="F153">
        <f t="shared" si="29"/>
        <v>6.3012316106014126</v>
      </c>
      <c r="K153" s="8">
        <f t="shared" si="26"/>
        <v>150</v>
      </c>
      <c r="L153" s="22">
        <f t="shared" si="23"/>
        <v>1232.81996917725</v>
      </c>
      <c r="M153" s="23">
        <f t="shared" si="23"/>
        <v>-0.2</v>
      </c>
      <c r="N153" s="23">
        <f t="shared" si="23"/>
        <v>0.47499999999999998</v>
      </c>
      <c r="O153">
        <f t="shared" si="27"/>
        <v>0.61509426513410348</v>
      </c>
      <c r="P153">
        <f t="shared" si="24"/>
        <v>24.195821693729773</v>
      </c>
    </row>
    <row r="154" spans="1:16" x14ac:dyDescent="0.25">
      <c r="A154" s="8">
        <f t="shared" si="25"/>
        <v>151</v>
      </c>
      <c r="B154">
        <f>IF(Validation!$C444=Validation!$C$17,Validation!D444,"T")</f>
        <v>526.20998382568405</v>
      </c>
      <c r="C154">
        <f>IF(Validation!$C444=Validation!$C$17,Validation!E444,"T")</f>
        <v>-0.16</v>
      </c>
      <c r="D154">
        <f>IF(Validation!$C444=Validation!$C$17,Validation!F444,"T")</f>
        <v>2</v>
      </c>
      <c r="E154">
        <f t="shared" si="28"/>
        <v>0.61669100916987796</v>
      </c>
      <c r="F154">
        <f t="shared" si="29"/>
        <v>1006.9258331628248</v>
      </c>
      <c r="K154" s="8">
        <f t="shared" si="26"/>
        <v>151</v>
      </c>
      <c r="L154" s="22">
        <f t="shared" si="23"/>
        <v>526.20998382568405</v>
      </c>
      <c r="M154" s="23">
        <f t="shared" si="23"/>
        <v>-0.16</v>
      </c>
      <c r="N154" s="23">
        <f t="shared" si="23"/>
        <v>2</v>
      </c>
      <c r="O154">
        <f t="shared" si="27"/>
        <v>0.67788081402088773</v>
      </c>
      <c r="P154">
        <f t="shared" si="24"/>
        <v>919.81460020443694</v>
      </c>
    </row>
    <row r="155" spans="1:16" x14ac:dyDescent="0.25">
      <c r="A155" s="8">
        <f t="shared" si="25"/>
        <v>152</v>
      </c>
      <c r="B155">
        <f>IF(Validation!$C445=Validation!$C$17,Validation!D445,"T")</f>
        <v>11350.919742584199</v>
      </c>
      <c r="C155">
        <f>IF(Validation!$C445=Validation!$C$17,Validation!E445,"T")</f>
        <v>-0.14000000000000001</v>
      </c>
      <c r="D155">
        <f>IF(Validation!$C445=Validation!$C$17,Validation!F445,"T")</f>
        <v>0.58169934640522902</v>
      </c>
      <c r="E155">
        <f t="shared" si="28"/>
        <v>0.65510236112897391</v>
      </c>
      <c r="F155">
        <f t="shared" si="29"/>
        <v>61.158784750972295</v>
      </c>
      <c r="K155" s="8">
        <f t="shared" si="26"/>
        <v>152</v>
      </c>
      <c r="L155" s="22">
        <f t="shared" si="23"/>
        <v>11350.919742584199</v>
      </c>
      <c r="M155" s="23">
        <f t="shared" si="23"/>
        <v>-0.14000000000000001</v>
      </c>
      <c r="N155" s="23">
        <f t="shared" si="23"/>
        <v>0.58169934640522902</v>
      </c>
      <c r="O155">
        <f t="shared" si="27"/>
        <v>0.71163807218354103</v>
      </c>
      <c r="P155">
        <f t="shared" si="24"/>
        <v>191.64975138615031</v>
      </c>
    </row>
    <row r="156" spans="1:16" x14ac:dyDescent="0.25">
      <c r="A156" s="8">
        <f t="shared" si="25"/>
        <v>153</v>
      </c>
      <c r="B156">
        <f>IF(Validation!$C446=Validation!$C$17,Validation!D446,"T")</f>
        <v>5548.2701263427698</v>
      </c>
      <c r="C156">
        <f>IF(Validation!$C446=Validation!$C$17,Validation!E446,"T")</f>
        <v>-7.0000000000000007E-2</v>
      </c>
      <c r="D156">
        <f>IF(Validation!$C446=Validation!$C$17,Validation!F446,"T")</f>
        <v>0.69811320754716999</v>
      </c>
      <c r="E156">
        <f t="shared" si="28"/>
        <v>0.80938393925810881</v>
      </c>
      <c r="F156">
        <f t="shared" si="29"/>
        <v>68.694107462206517</v>
      </c>
      <c r="K156" s="8">
        <f t="shared" si="26"/>
        <v>153</v>
      </c>
      <c r="L156" s="22">
        <f t="shared" si="23"/>
        <v>5548.2701263427698</v>
      </c>
      <c r="M156" s="23">
        <f t="shared" si="23"/>
        <v>-7.0000000000000007E-2</v>
      </c>
      <c r="N156" s="23">
        <f t="shared" si="23"/>
        <v>0.69811320754716999</v>
      </c>
      <c r="O156">
        <f t="shared" si="27"/>
        <v>0.84358643432877767</v>
      </c>
      <c r="P156">
        <f t="shared" si="24"/>
        <v>117.4150430103295</v>
      </c>
    </row>
    <row r="157" spans="1:16" x14ac:dyDescent="0.25">
      <c r="A157" s="8">
        <f t="shared" si="25"/>
        <v>154</v>
      </c>
      <c r="B157">
        <f>IF(Validation!$C447=Validation!$C$17,Validation!D447,"T")</f>
        <v>748.58999633789097</v>
      </c>
      <c r="C157">
        <f>IF(Validation!$C447=Validation!$C$17,Validation!E447,"T")</f>
        <v>-0.1</v>
      </c>
      <c r="D157">
        <f>IF(Validation!$C447=Validation!$C$17,Validation!F447,"T")</f>
        <v>0.66666666666666696</v>
      </c>
      <c r="E157">
        <f t="shared" si="28"/>
        <v>0.73925157847223943</v>
      </c>
      <c r="F157">
        <f t="shared" si="29"/>
        <v>3.9439983641882046</v>
      </c>
      <c r="K157" s="8">
        <f t="shared" si="26"/>
        <v>154</v>
      </c>
      <c r="L157" s="22">
        <f t="shared" si="23"/>
        <v>748.58999633789097</v>
      </c>
      <c r="M157" s="23">
        <f t="shared" si="23"/>
        <v>-0.1</v>
      </c>
      <c r="N157" s="23">
        <f t="shared" si="23"/>
        <v>0.66666666666666696</v>
      </c>
      <c r="O157">
        <f t="shared" si="27"/>
        <v>0.78427945601941118</v>
      </c>
      <c r="P157">
        <f t="shared" si="24"/>
        <v>10.355071910653374</v>
      </c>
    </row>
    <row r="158" spans="1:16" x14ac:dyDescent="0.25">
      <c r="A158" s="8">
        <f t="shared" si="25"/>
        <v>155</v>
      </c>
      <c r="B158">
        <f>IF(Validation!$C448=Validation!$C$17,Validation!D448,"T")</f>
        <v>3537.1399536132799</v>
      </c>
      <c r="C158">
        <f>IF(Validation!$C448=Validation!$C$17,Validation!E448,"T")</f>
        <v>-0.1</v>
      </c>
      <c r="D158">
        <f>IF(Validation!$C448=Validation!$C$17,Validation!F448,"T")</f>
        <v>0.64705882352941202</v>
      </c>
      <c r="E158">
        <f t="shared" si="28"/>
        <v>0.73925157847223943</v>
      </c>
      <c r="F158">
        <f t="shared" si="29"/>
        <v>30.063935410489719</v>
      </c>
      <c r="K158" s="8">
        <f t="shared" si="26"/>
        <v>155</v>
      </c>
      <c r="L158" s="22">
        <f t="shared" si="23"/>
        <v>3537.1399536132799</v>
      </c>
      <c r="M158" s="23">
        <f t="shared" si="23"/>
        <v>-0.1</v>
      </c>
      <c r="N158" s="23">
        <f t="shared" si="23"/>
        <v>0.64705882352941202</v>
      </c>
      <c r="O158">
        <f t="shared" si="27"/>
        <v>0.78427945601941118</v>
      </c>
      <c r="P158">
        <f t="shared" si="24"/>
        <v>66.602583763477796</v>
      </c>
    </row>
    <row r="159" spans="1:16" x14ac:dyDescent="0.25">
      <c r="A159" s="8">
        <f t="shared" si="25"/>
        <v>156</v>
      </c>
      <c r="B159">
        <f>IF(Validation!$C449=Validation!$C$17,Validation!D449,"T")</f>
        <v>31.475000381469702</v>
      </c>
      <c r="C159">
        <f>IF(Validation!$C449=Validation!$C$17,Validation!E449,"T")</f>
        <v>-0.2</v>
      </c>
      <c r="D159">
        <f>IF(Validation!$C449=Validation!$C$17,Validation!F449,"T")</f>
        <v>0.16666666666666699</v>
      </c>
      <c r="E159">
        <f t="shared" si="28"/>
        <v>0.54649289627369757</v>
      </c>
      <c r="F159">
        <f t="shared" si="29"/>
        <v>4.5408342438874412</v>
      </c>
      <c r="K159" s="8">
        <f t="shared" si="26"/>
        <v>156</v>
      </c>
      <c r="L159" s="22">
        <f t="shared" si="23"/>
        <v>31.475000381469702</v>
      </c>
      <c r="M159" s="23">
        <f t="shared" si="23"/>
        <v>-0.2</v>
      </c>
      <c r="N159" s="23">
        <f t="shared" si="23"/>
        <v>0.16666666666666699</v>
      </c>
      <c r="O159">
        <f t="shared" si="27"/>
        <v>0.61509426513410348</v>
      </c>
      <c r="P159">
        <f t="shared" si="24"/>
        <v>6.329223192551118</v>
      </c>
    </row>
    <row r="160" spans="1:16" x14ac:dyDescent="0.25">
      <c r="A160" s="8">
        <f t="shared" si="25"/>
        <v>157</v>
      </c>
      <c r="B160">
        <f>IF(Validation!$C450=Validation!$C$17,Validation!D450,"T")</f>
        <v>546.94999694824196</v>
      </c>
      <c r="C160">
        <f>IF(Validation!$C450=Validation!$C$17,Validation!E450,"T")</f>
        <v>-0.3</v>
      </c>
      <c r="D160">
        <f>IF(Validation!$C450=Validation!$C$17,Validation!F450,"T")</f>
        <v>0.76470588235294101</v>
      </c>
      <c r="E160">
        <f t="shared" si="28"/>
        <v>0.40399573619419676</v>
      </c>
      <c r="F160">
        <f t="shared" si="29"/>
        <v>71.164653831852007</v>
      </c>
      <c r="K160" s="8">
        <f t="shared" si="26"/>
        <v>157</v>
      </c>
      <c r="L160" s="22">
        <f t="shared" si="23"/>
        <v>546.94999694824196</v>
      </c>
      <c r="M160" s="23">
        <f t="shared" si="23"/>
        <v>-0.3</v>
      </c>
      <c r="N160" s="23">
        <f t="shared" si="23"/>
        <v>0.76470588235294101</v>
      </c>
      <c r="O160">
        <f t="shared" si="27"/>
        <v>0.48240579566003411</v>
      </c>
      <c r="P160">
        <f t="shared" si="24"/>
        <v>43.588271493759912</v>
      </c>
    </row>
    <row r="161" spans="1:16" x14ac:dyDescent="0.25">
      <c r="A161" s="8">
        <f t="shared" si="25"/>
        <v>158</v>
      </c>
      <c r="B161">
        <f>IF(Validation!$C453=Validation!$C$17,Validation!D453,"T")</f>
        <v>512.86000061035202</v>
      </c>
      <c r="C161">
        <f>IF(Validation!$C453=Validation!$C$17,Validation!E453,"T")</f>
        <v>-0.13</v>
      </c>
      <c r="D161">
        <f>IF(Validation!$C453=Validation!$C$17,Validation!F453,"T")</f>
        <v>1</v>
      </c>
      <c r="E161">
        <f t="shared" ref="E161:E182" si="30">EXP($H$2*C161)</f>
        <v>0.67519612110739391</v>
      </c>
      <c r="F161">
        <f t="shared" ref="F161:F182" si="31">B161*(D161-E161)^2</f>
        <v>54.105478554535772</v>
      </c>
      <c r="K161" s="8">
        <f t="shared" si="26"/>
        <v>158</v>
      </c>
      <c r="L161" s="22">
        <f t="shared" si="23"/>
        <v>512.86000061035202</v>
      </c>
      <c r="M161" s="23">
        <f t="shared" si="23"/>
        <v>-0.13</v>
      </c>
      <c r="N161" s="23">
        <f t="shared" si="23"/>
        <v>1</v>
      </c>
      <c r="O161">
        <f t="shared" si="27"/>
        <v>0.72914195878875154</v>
      </c>
      <c r="P161">
        <f t="shared" si="24"/>
        <v>37.625501338540992</v>
      </c>
    </row>
    <row r="162" spans="1:16" x14ac:dyDescent="0.25">
      <c r="A162" s="8">
        <f t="shared" si="25"/>
        <v>159</v>
      </c>
      <c r="B162">
        <f>IF(Validation!$C454=Validation!$C$17,Validation!D454,"T")</f>
        <v>4542.2899322509802</v>
      </c>
      <c r="C162">
        <f>IF(Validation!$C454=Validation!$C$17,Validation!E454,"T")</f>
        <v>-0.13</v>
      </c>
      <c r="D162">
        <f>IF(Validation!$C454=Validation!$C$17,Validation!F454,"T")</f>
        <v>0.37777777777777799</v>
      </c>
      <c r="E162">
        <f t="shared" si="30"/>
        <v>0.67519612110739391</v>
      </c>
      <c r="F162">
        <f t="shared" si="31"/>
        <v>401.80038818170971</v>
      </c>
      <c r="K162" s="8">
        <f t="shared" si="26"/>
        <v>159</v>
      </c>
      <c r="L162" s="22">
        <f t="shared" si="23"/>
        <v>4542.2899322509802</v>
      </c>
      <c r="M162" s="23">
        <f t="shared" si="23"/>
        <v>-0.13</v>
      </c>
      <c r="N162" s="23">
        <f t="shared" si="23"/>
        <v>0.37777777777777799</v>
      </c>
      <c r="O162">
        <f t="shared" si="27"/>
        <v>0.72914195878875154</v>
      </c>
      <c r="P162">
        <f t="shared" si="24"/>
        <v>560.77652382645624</v>
      </c>
    </row>
    <row r="163" spans="1:16" x14ac:dyDescent="0.25">
      <c r="A163" s="8">
        <f t="shared" si="25"/>
        <v>160</v>
      </c>
      <c r="B163">
        <f>IF(Validation!$C455=Validation!$C$17,Validation!D455,"T")</f>
        <v>307.35998535156301</v>
      </c>
      <c r="C163">
        <f>IF(Validation!$C455=Validation!$C$17,Validation!E455,"T")</f>
        <v>-0.14000000000000001</v>
      </c>
      <c r="D163">
        <f>IF(Validation!$C455=Validation!$C$17,Validation!F455,"T")</f>
        <v>0.33333333333333298</v>
      </c>
      <c r="E163">
        <f t="shared" si="30"/>
        <v>0.65510236112897391</v>
      </c>
      <c r="F163">
        <f t="shared" si="31"/>
        <v>31.822610519284503</v>
      </c>
      <c r="K163" s="8">
        <f t="shared" si="26"/>
        <v>160</v>
      </c>
      <c r="L163" s="22">
        <f t="shared" si="23"/>
        <v>307.35998535156301</v>
      </c>
      <c r="M163" s="23">
        <f t="shared" si="23"/>
        <v>-0.14000000000000001</v>
      </c>
      <c r="N163" s="23">
        <f t="shared" si="23"/>
        <v>0.33333333333333298</v>
      </c>
      <c r="O163">
        <f t="shared" si="27"/>
        <v>0.71163807218354103</v>
      </c>
      <c r="P163">
        <f t="shared" si="24"/>
        <v>43.987663073766676</v>
      </c>
    </row>
    <row r="164" spans="1:16" x14ac:dyDescent="0.25">
      <c r="A164" s="8">
        <f t="shared" si="25"/>
        <v>161</v>
      </c>
      <c r="B164">
        <f>IF(Validation!$C456=Validation!$C$17,Validation!D456,"T")</f>
        <v>7330.3398818969699</v>
      </c>
      <c r="C164">
        <f>IF(Validation!$C456=Validation!$C$17,Validation!E456,"T")</f>
        <v>-0.19</v>
      </c>
      <c r="D164">
        <f>IF(Validation!$C456=Validation!$C$17,Validation!F456,"T")</f>
        <v>0.67058823529411804</v>
      </c>
      <c r="E164">
        <f t="shared" si="30"/>
        <v>0.56325531042331378</v>
      </c>
      <c r="F164">
        <f t="shared" si="31"/>
        <v>84.448130621197947</v>
      </c>
      <c r="K164" s="8">
        <f t="shared" si="26"/>
        <v>161</v>
      </c>
      <c r="L164" s="22">
        <f t="shared" si="23"/>
        <v>7330.3398818969699</v>
      </c>
      <c r="M164" s="23">
        <f t="shared" si="23"/>
        <v>-0.19</v>
      </c>
      <c r="N164" s="23">
        <f t="shared" si="23"/>
        <v>0.67058823529411804</v>
      </c>
      <c r="O164">
        <f t="shared" si="27"/>
        <v>0.63022350103260916</v>
      </c>
      <c r="P164">
        <f t="shared" si="24"/>
        <v>11.943409062352163</v>
      </c>
    </row>
    <row r="165" spans="1:16" x14ac:dyDescent="0.25">
      <c r="A165" s="8">
        <f t="shared" si="25"/>
        <v>162</v>
      </c>
      <c r="B165">
        <f>IF(Validation!$C457=Validation!$C$17,Validation!D457,"T")</f>
        <v>840.72000122070301</v>
      </c>
      <c r="C165">
        <f>IF(Validation!$C457=Validation!$C$17,Validation!E457,"T")</f>
        <v>-7.0000000000000007E-2</v>
      </c>
      <c r="D165">
        <f>IF(Validation!$C457=Validation!$C$17,Validation!F457,"T")</f>
        <v>1</v>
      </c>
      <c r="E165">
        <f t="shared" si="30"/>
        <v>0.80938393925810881</v>
      </c>
      <c r="F165">
        <f t="shared" si="31"/>
        <v>30.547126266550134</v>
      </c>
      <c r="K165" s="8">
        <f t="shared" si="26"/>
        <v>162</v>
      </c>
      <c r="L165" s="22">
        <f t="shared" si="23"/>
        <v>840.72000122070301</v>
      </c>
      <c r="M165" s="23">
        <f t="shared" si="23"/>
        <v>-7.0000000000000007E-2</v>
      </c>
      <c r="N165" s="23">
        <f t="shared" si="23"/>
        <v>1</v>
      </c>
      <c r="O165">
        <f t="shared" si="27"/>
        <v>0.84358643432877767</v>
      </c>
      <c r="P165">
        <f t="shared" si="24"/>
        <v>20.568385938231511</v>
      </c>
    </row>
    <row r="166" spans="1:16" x14ac:dyDescent="0.25">
      <c r="A166" s="8">
        <f t="shared" si="25"/>
        <v>163</v>
      </c>
      <c r="B166">
        <f>IF(Validation!$C458=Validation!$C$17,Validation!D458,"T")</f>
        <v>161.44999694824199</v>
      </c>
      <c r="C166">
        <f>IF(Validation!$C458=Validation!$C$17,Validation!E458,"T")</f>
        <v>-0.34</v>
      </c>
      <c r="D166">
        <f>IF(Validation!$C458=Validation!$C$17,Validation!F458,"T")</f>
        <v>0.5</v>
      </c>
      <c r="E166">
        <f t="shared" si="30"/>
        <v>0.35800878668911068</v>
      </c>
      <c r="F166">
        <f t="shared" si="31"/>
        <v>3.2550748654250952</v>
      </c>
      <c r="K166" s="8">
        <f t="shared" si="26"/>
        <v>163</v>
      </c>
      <c r="L166" s="22">
        <f t="shared" si="23"/>
        <v>161.44999694824199</v>
      </c>
      <c r="M166" s="23">
        <f t="shared" si="23"/>
        <v>-0.34</v>
      </c>
      <c r="N166" s="23">
        <f t="shared" si="23"/>
        <v>0.5</v>
      </c>
      <c r="O166">
        <f t="shared" si="27"/>
        <v>0.43772449705118527</v>
      </c>
      <c r="P166">
        <f t="shared" si="24"/>
        <v>0.62614155645692382</v>
      </c>
    </row>
    <row r="167" spans="1:16" x14ac:dyDescent="0.25">
      <c r="A167" s="8">
        <f t="shared" si="25"/>
        <v>164</v>
      </c>
      <c r="B167">
        <f>IF(Validation!$C459=Validation!$C$17,Validation!D459,"T")</f>
        <v>7316.87989807129</v>
      </c>
      <c r="C167">
        <f>IF(Validation!$C459=Validation!$C$17,Validation!E459,"T")</f>
        <v>-0.33</v>
      </c>
      <c r="D167">
        <f>IF(Validation!$C459=Validation!$C$17,Validation!F459,"T")</f>
        <v>0.59223300970873805</v>
      </c>
      <c r="E167">
        <f t="shared" si="30"/>
        <v>0.36898988377674596</v>
      </c>
      <c r="F167">
        <f t="shared" si="31"/>
        <v>364.65495272060269</v>
      </c>
      <c r="K167" s="8">
        <f t="shared" si="26"/>
        <v>164</v>
      </c>
      <c r="L167" s="22">
        <f t="shared" si="23"/>
        <v>7316.87989807129</v>
      </c>
      <c r="M167" s="23">
        <f t="shared" si="23"/>
        <v>-0.33</v>
      </c>
      <c r="N167" s="23">
        <f t="shared" si="23"/>
        <v>0.59223300970873805</v>
      </c>
      <c r="O167">
        <f t="shared" si="27"/>
        <v>0.44849103731960788</v>
      </c>
      <c r="P167">
        <f t="shared" si="24"/>
        <v>151.17957708418371</v>
      </c>
    </row>
    <row r="168" spans="1:16" x14ac:dyDescent="0.25">
      <c r="A168" s="8">
        <f t="shared" si="25"/>
        <v>165</v>
      </c>
      <c r="B168">
        <f>IF(Validation!$C460=Validation!$C$17,Validation!D460,"T")</f>
        <v>3771.23997497559</v>
      </c>
      <c r="C168">
        <f>IF(Validation!$C460=Validation!$C$17,Validation!E460,"T")</f>
        <v>-0.1</v>
      </c>
      <c r="D168">
        <f>IF(Validation!$C460=Validation!$C$17,Validation!F460,"T")</f>
        <v>0.66666666666666696</v>
      </c>
      <c r="E168">
        <f t="shared" si="30"/>
        <v>0.73925157847223943</v>
      </c>
      <c r="F168">
        <f t="shared" si="31"/>
        <v>19.869039614511927</v>
      </c>
      <c r="K168" s="8">
        <f t="shared" si="26"/>
        <v>165</v>
      </c>
      <c r="L168" s="22">
        <f t="shared" si="23"/>
        <v>3771.23997497559</v>
      </c>
      <c r="M168" s="23">
        <f t="shared" si="23"/>
        <v>-0.1</v>
      </c>
      <c r="N168" s="23">
        <f t="shared" si="23"/>
        <v>0.66666666666666696</v>
      </c>
      <c r="O168">
        <f t="shared" si="27"/>
        <v>0.78427945601941118</v>
      </c>
      <c r="P168">
        <f t="shared" si="24"/>
        <v>52.166688473320463</v>
      </c>
    </row>
    <row r="169" spans="1:16" x14ac:dyDescent="0.25">
      <c r="A169" s="8">
        <f t="shared" si="25"/>
        <v>166</v>
      </c>
      <c r="B169">
        <f>IF(Validation!$C461=Validation!$C$17,Validation!D461,"T")</f>
        <v>577.40999603271496</v>
      </c>
      <c r="C169">
        <f>IF(Validation!$C461=Validation!$C$17,Validation!E461,"T")</f>
        <v>-0.25</v>
      </c>
      <c r="D169">
        <f>IF(Validation!$C461=Validation!$C$17,Validation!F461,"T")</f>
        <v>0.38888888888888901</v>
      </c>
      <c r="E169">
        <f t="shared" si="30"/>
        <v>0.46987317433004333</v>
      </c>
      <c r="F169">
        <f t="shared" si="31"/>
        <v>3.7869171801360775</v>
      </c>
      <c r="K169" s="8">
        <f t="shared" si="26"/>
        <v>166</v>
      </c>
      <c r="L169" s="22">
        <f t="shared" si="23"/>
        <v>577.40999603271496</v>
      </c>
      <c r="M169" s="23">
        <f t="shared" si="23"/>
        <v>-0.25</v>
      </c>
      <c r="N169" s="23">
        <f t="shared" si="23"/>
        <v>0.38888888888888901</v>
      </c>
      <c r="O169">
        <f t="shared" si="27"/>
        <v>0.54472473633748375</v>
      </c>
      <c r="P169">
        <f t="shared" si="24"/>
        <v>14.022292825271256</v>
      </c>
    </row>
    <row r="170" spans="1:16" x14ac:dyDescent="0.25">
      <c r="A170" s="8">
        <f t="shared" si="25"/>
        <v>167</v>
      </c>
      <c r="B170">
        <f>IF(Validation!$C462=Validation!$C$17,Validation!D462,"T")</f>
        <v>3743.1599426269499</v>
      </c>
      <c r="C170">
        <f>IF(Validation!$C462=Validation!$C$17,Validation!E462,"T")</f>
        <v>-0.14000000000000001</v>
      </c>
      <c r="D170">
        <f>IF(Validation!$C462=Validation!$C$17,Validation!F462,"T")</f>
        <v>0.88888888888888895</v>
      </c>
      <c r="E170">
        <f t="shared" si="30"/>
        <v>0.65510236112897391</v>
      </c>
      <c r="F170">
        <f t="shared" si="31"/>
        <v>204.5866759704069</v>
      </c>
      <c r="K170" s="8">
        <f t="shared" si="26"/>
        <v>167</v>
      </c>
      <c r="L170" s="22">
        <f t="shared" si="23"/>
        <v>3743.1599426269499</v>
      </c>
      <c r="M170" s="23">
        <f t="shared" si="23"/>
        <v>-0.14000000000000001</v>
      </c>
      <c r="N170" s="23">
        <f t="shared" si="23"/>
        <v>0.88888888888888895</v>
      </c>
      <c r="O170">
        <f t="shared" si="27"/>
        <v>0.71163807218354103</v>
      </c>
      <c r="P170">
        <f t="shared" si="24"/>
        <v>117.60204517479983</v>
      </c>
    </row>
    <row r="171" spans="1:16" x14ac:dyDescent="0.25">
      <c r="A171" s="8">
        <f t="shared" si="25"/>
        <v>168</v>
      </c>
      <c r="B171">
        <f>IF(Validation!$C463=Validation!$C$17,Validation!D463,"T")</f>
        <v>526.15002441406295</v>
      </c>
      <c r="C171">
        <f>IF(Validation!$C463=Validation!$C$17,Validation!E463,"T")</f>
        <v>-0.1</v>
      </c>
      <c r="D171">
        <f>IF(Validation!$C463=Validation!$C$17,Validation!F463,"T")</f>
        <v>0.5</v>
      </c>
      <c r="E171">
        <f t="shared" si="30"/>
        <v>0.73925157847223943</v>
      </c>
      <c r="F171">
        <f t="shared" si="31"/>
        <v>30.11752075873034</v>
      </c>
      <c r="K171" s="8">
        <f t="shared" si="26"/>
        <v>168</v>
      </c>
      <c r="L171" s="22">
        <f t="shared" si="23"/>
        <v>526.15002441406295</v>
      </c>
      <c r="M171" s="23">
        <f t="shared" si="23"/>
        <v>-0.1</v>
      </c>
      <c r="N171" s="23">
        <f t="shared" si="23"/>
        <v>0.5</v>
      </c>
      <c r="O171">
        <f t="shared" si="27"/>
        <v>0.78427945601941118</v>
      </c>
      <c r="P171">
        <f t="shared" si="24"/>
        <v>42.520713788713209</v>
      </c>
    </row>
    <row r="172" spans="1:16" x14ac:dyDescent="0.25">
      <c r="A172" s="8">
        <f t="shared" si="25"/>
        <v>169</v>
      </c>
      <c r="B172">
        <f>IF(Validation!$C464=Validation!$C$17,Validation!D464,"T")</f>
        <v>17573.740097045898</v>
      </c>
      <c r="C172">
        <f>IF(Validation!$C464=Validation!$C$17,Validation!E464,"T")</f>
        <v>-0.09</v>
      </c>
      <c r="D172">
        <f>IF(Validation!$C464=Validation!$C$17,Validation!F464,"T")</f>
        <v>0.66129032258064502</v>
      </c>
      <c r="E172">
        <f t="shared" si="30"/>
        <v>0.76192642237890773</v>
      </c>
      <c r="F172">
        <f t="shared" si="31"/>
        <v>177.98024221516891</v>
      </c>
      <c r="K172" s="8">
        <f t="shared" si="26"/>
        <v>169</v>
      </c>
      <c r="L172" s="22">
        <f t="shared" si="23"/>
        <v>17573.740097045898</v>
      </c>
      <c r="M172" s="23">
        <f t="shared" si="23"/>
        <v>-0.09</v>
      </c>
      <c r="N172" s="23">
        <f t="shared" si="23"/>
        <v>0.66129032258064502</v>
      </c>
      <c r="O172">
        <f t="shared" si="27"/>
        <v>0.80357007466610342</v>
      </c>
      <c r="P172">
        <f t="shared" si="24"/>
        <v>355.75449714470972</v>
      </c>
    </row>
    <row r="173" spans="1:16" x14ac:dyDescent="0.25">
      <c r="A173" s="8">
        <f t="shared" si="25"/>
        <v>170</v>
      </c>
      <c r="B173">
        <f>IF(Validation!$C467=Validation!$C$17,Validation!D467,"T")</f>
        <v>797.75004577636696</v>
      </c>
      <c r="C173">
        <f>IF(Validation!$C467=Validation!$C$17,Validation!E467,"T")</f>
        <v>-0.25</v>
      </c>
      <c r="D173">
        <f>IF(Validation!$C467=Validation!$C$17,Validation!F467,"T")</f>
        <v>2.2000000000000002</v>
      </c>
      <c r="E173">
        <f t="shared" si="30"/>
        <v>0.46987317433004333</v>
      </c>
      <c r="F173">
        <f t="shared" si="31"/>
        <v>2387.9361909723866</v>
      </c>
      <c r="K173" s="8">
        <f t="shared" si="26"/>
        <v>170</v>
      </c>
      <c r="L173" s="22">
        <f t="shared" si="23"/>
        <v>797.75004577636696</v>
      </c>
      <c r="M173" s="23">
        <f t="shared" si="23"/>
        <v>-0.25</v>
      </c>
      <c r="N173" s="23">
        <f t="shared" si="23"/>
        <v>2.2000000000000002</v>
      </c>
      <c r="O173">
        <f t="shared" si="27"/>
        <v>0.54472473633748375</v>
      </c>
      <c r="P173">
        <f t="shared" si="24"/>
        <v>2185.7842277721261</v>
      </c>
    </row>
    <row r="174" spans="1:16" x14ac:dyDescent="0.25">
      <c r="A174" s="8">
        <f t="shared" si="25"/>
        <v>171</v>
      </c>
      <c r="B174">
        <f>IF(Validation!$C477=Validation!$C$17,Validation!D477,"T")</f>
        <v>3241.2400293350202</v>
      </c>
      <c r="C174">
        <f>IF(Validation!$C477=Validation!$C$17,Validation!E477,"T")</f>
        <v>-0.11</v>
      </c>
      <c r="D174">
        <f>IF(Validation!$C477=Validation!$C$17,Validation!F477,"T")</f>
        <v>0.69565217391304301</v>
      </c>
      <c r="E174">
        <f t="shared" si="30"/>
        <v>0.71725153534828523</v>
      </c>
      <c r="F174">
        <f t="shared" si="31"/>
        <v>1.5121435365687472</v>
      </c>
      <c r="K174" s="8">
        <f t="shared" si="26"/>
        <v>171</v>
      </c>
      <c r="L174" s="22">
        <f t="shared" si="23"/>
        <v>3241.2400293350202</v>
      </c>
      <c r="M174" s="23">
        <f t="shared" si="23"/>
        <v>-0.11</v>
      </c>
      <c r="N174" s="23">
        <f t="shared" si="23"/>
        <v>0.69565217391304301</v>
      </c>
      <c r="O174">
        <f t="shared" si="27"/>
        <v>0.76545193073508278</v>
      </c>
      <c r="P174">
        <f t="shared" si="24"/>
        <v>15.791341040252862</v>
      </c>
    </row>
    <row r="175" spans="1:16" x14ac:dyDescent="0.25">
      <c r="A175" s="8">
        <f t="shared" si="25"/>
        <v>172</v>
      </c>
      <c r="B175">
        <f>IF(Validation!$C486=Validation!$C$17,Validation!D486,"T")</f>
        <v>309.94000244140602</v>
      </c>
      <c r="C175">
        <f>IF(Validation!$C486=Validation!$C$17,Validation!E486,"T")</f>
        <v>-0.09</v>
      </c>
      <c r="D175">
        <f>IF(Validation!$C486=Validation!$C$17,Validation!F486,"T")</f>
        <v>2</v>
      </c>
      <c r="E175">
        <f t="shared" si="30"/>
        <v>0.76192642237890773</v>
      </c>
      <c r="F175">
        <f t="shared" si="31"/>
        <v>475.08415108831701</v>
      </c>
      <c r="K175" s="8">
        <f t="shared" si="26"/>
        <v>172</v>
      </c>
      <c r="L175" s="22">
        <f t="shared" si="23"/>
        <v>309.94000244140602</v>
      </c>
      <c r="M175" s="23">
        <f t="shared" si="23"/>
        <v>-0.09</v>
      </c>
      <c r="N175" s="23">
        <f t="shared" si="23"/>
        <v>2</v>
      </c>
      <c r="O175">
        <f t="shared" si="27"/>
        <v>0.80357007466610342</v>
      </c>
      <c r="P175">
        <f t="shared" si="24"/>
        <v>443.66193235345003</v>
      </c>
    </row>
    <row r="176" spans="1:16" x14ac:dyDescent="0.25">
      <c r="A176" s="8">
        <f t="shared" si="25"/>
        <v>173</v>
      </c>
      <c r="B176">
        <f>IF(Validation!$C506=Validation!$C$17,Validation!D506,"T")</f>
        <v>7589.5600852966299</v>
      </c>
      <c r="C176">
        <f>IF(Validation!$C506=Validation!$C$17,Validation!E506,"T")</f>
        <v>-0.09</v>
      </c>
      <c r="D176">
        <f>IF(Validation!$C506=Validation!$C$17,Validation!F506,"T")</f>
        <v>0.907407407407407</v>
      </c>
      <c r="E176">
        <f t="shared" si="30"/>
        <v>0.76192642237890773</v>
      </c>
      <c r="F176">
        <f t="shared" si="31"/>
        <v>160.63089139670271</v>
      </c>
      <c r="K176" s="8">
        <f t="shared" si="26"/>
        <v>173</v>
      </c>
      <c r="L176" s="22">
        <f t="shared" si="23"/>
        <v>7589.5600852966299</v>
      </c>
      <c r="M176" s="23">
        <f t="shared" si="23"/>
        <v>-0.09</v>
      </c>
      <c r="N176" s="23">
        <f t="shared" si="23"/>
        <v>0.907407407407407</v>
      </c>
      <c r="O176">
        <f t="shared" si="27"/>
        <v>0.80357007466610342</v>
      </c>
      <c r="P176">
        <f t="shared" si="24"/>
        <v>81.832091536935465</v>
      </c>
    </row>
    <row r="177" spans="1:16" x14ac:dyDescent="0.25">
      <c r="A177" s="8">
        <f t="shared" si="25"/>
        <v>174</v>
      </c>
      <c r="B177">
        <f>IF(Validation!$C507=Validation!$C$17,Validation!D507,"T")</f>
        <v>13643.789855957</v>
      </c>
      <c r="C177">
        <f>IF(Validation!$C507=Validation!$C$17,Validation!E507,"T")</f>
        <v>-0.25</v>
      </c>
      <c r="D177">
        <f>IF(Validation!$C507=Validation!$C$17,Validation!F507,"T")</f>
        <v>0.67741935483870996</v>
      </c>
      <c r="E177">
        <f t="shared" si="30"/>
        <v>0.46987317433004333</v>
      </c>
      <c r="F177">
        <f t="shared" si="31"/>
        <v>587.71193810244301</v>
      </c>
      <c r="K177" s="8">
        <f t="shared" si="26"/>
        <v>174</v>
      </c>
      <c r="L177" s="22">
        <f t="shared" si="23"/>
        <v>13643.789855957</v>
      </c>
      <c r="M177" s="23">
        <f t="shared" si="23"/>
        <v>-0.25</v>
      </c>
      <c r="N177" s="23">
        <f t="shared" si="23"/>
        <v>0.67741935483870996</v>
      </c>
      <c r="O177">
        <f t="shared" si="27"/>
        <v>0.54472473633748375</v>
      </c>
      <c r="P177">
        <f t="shared" si="24"/>
        <v>240.23796592795046</v>
      </c>
    </row>
    <row r="178" spans="1:16" x14ac:dyDescent="0.25">
      <c r="A178" s="8">
        <f t="shared" si="25"/>
        <v>175</v>
      </c>
      <c r="B178">
        <f>IF(Validation!$C509=Validation!$C$17,Validation!D509,"T")</f>
        <v>34.950000762939503</v>
      </c>
      <c r="C178">
        <f>IF(Validation!$C509=Validation!$C$17,Validation!E509,"T")</f>
        <v>-0.2</v>
      </c>
      <c r="D178">
        <f>IF(Validation!$C509=Validation!$C$17,Validation!F509,"T")</f>
        <v>0.2</v>
      </c>
      <c r="E178">
        <f t="shared" si="30"/>
        <v>0.54649289627369757</v>
      </c>
      <c r="F178">
        <f t="shared" si="31"/>
        <v>4.1960036761228077</v>
      </c>
      <c r="K178" s="8">
        <f t="shared" si="26"/>
        <v>175</v>
      </c>
      <c r="L178" s="22">
        <f t="shared" si="23"/>
        <v>34.950000762939503</v>
      </c>
      <c r="M178" s="23">
        <f t="shared" si="23"/>
        <v>-0.2</v>
      </c>
      <c r="N178" s="23">
        <f t="shared" si="23"/>
        <v>0.2</v>
      </c>
      <c r="O178">
        <f t="shared" si="27"/>
        <v>0.61509426513410348</v>
      </c>
      <c r="P178">
        <f t="shared" si="24"/>
        <v>6.0219986821623426</v>
      </c>
    </row>
    <row r="179" spans="1:16" x14ac:dyDescent="0.25">
      <c r="A179" s="8">
        <f t="shared" si="25"/>
        <v>176</v>
      </c>
      <c r="B179">
        <f>IF(Validation!$C510=Validation!$C$17,Validation!D510,"T")</f>
        <v>230.27999496460001</v>
      </c>
      <c r="C179">
        <f>IF(Validation!$C510=Validation!$C$17,Validation!E510,"T")</f>
        <v>-0.2</v>
      </c>
      <c r="D179">
        <f>IF(Validation!$C510=Validation!$C$17,Validation!F510,"T")</f>
        <v>0.66666666666666696</v>
      </c>
      <c r="E179">
        <f t="shared" si="30"/>
        <v>0.54649289627369757</v>
      </c>
      <c r="F179">
        <f t="shared" si="31"/>
        <v>3.3256426839117057</v>
      </c>
      <c r="K179" s="8">
        <f t="shared" si="26"/>
        <v>176</v>
      </c>
      <c r="L179" s="22">
        <f t="shared" si="23"/>
        <v>230.27999496460001</v>
      </c>
      <c r="M179" s="23">
        <f t="shared" si="23"/>
        <v>-0.2</v>
      </c>
      <c r="N179" s="23">
        <f t="shared" si="23"/>
        <v>0.66666666666666696</v>
      </c>
      <c r="O179">
        <f t="shared" si="27"/>
        <v>0.61509426513410348</v>
      </c>
      <c r="P179">
        <f t="shared" si="24"/>
        <v>0.61247860409750721</v>
      </c>
    </row>
    <row r="180" spans="1:16" x14ac:dyDescent="0.25">
      <c r="A180" s="8">
        <f t="shared" si="25"/>
        <v>177</v>
      </c>
      <c r="B180">
        <f>IF(Validation!$C514=Validation!$C$17,Validation!D514,"T")</f>
        <v>8499.2098999023401</v>
      </c>
      <c r="C180">
        <f>IF(Validation!$C514=Validation!$C$17,Validation!E514,"T")</f>
        <v>-0.11</v>
      </c>
      <c r="D180">
        <f>IF(Validation!$C514=Validation!$C$17,Validation!F514,"T")</f>
        <v>1.0533333333333299</v>
      </c>
      <c r="E180">
        <f t="shared" si="30"/>
        <v>0.71725153534828523</v>
      </c>
      <c r="F180">
        <f t="shared" si="31"/>
        <v>959.9940443869848</v>
      </c>
      <c r="K180" s="8">
        <f t="shared" si="26"/>
        <v>177</v>
      </c>
      <c r="L180" s="22">
        <f t="shared" si="23"/>
        <v>8499.2098999023401</v>
      </c>
      <c r="M180" s="23">
        <f t="shared" si="23"/>
        <v>-0.11</v>
      </c>
      <c r="N180" s="23">
        <f t="shared" si="23"/>
        <v>1.0533333333333299</v>
      </c>
      <c r="O180">
        <f t="shared" si="27"/>
        <v>0.76545193073508278</v>
      </c>
      <c r="P180">
        <f t="shared" si="24"/>
        <v>704.37798657622557</v>
      </c>
    </row>
    <row r="181" spans="1:16" x14ac:dyDescent="0.25">
      <c r="A181" s="8">
        <f t="shared" si="25"/>
        <v>178</v>
      </c>
      <c r="B181">
        <f>IF(Validation!$C515=Validation!$C$17,Validation!D515,"T")</f>
        <v>1344.37998962402</v>
      </c>
      <c r="C181">
        <f>IF(Validation!$C515=Validation!$C$17,Validation!E515,"T")</f>
        <v>-0.11</v>
      </c>
      <c r="D181">
        <f>IF(Validation!$C515=Validation!$C$17,Validation!F515,"T")</f>
        <v>2.75</v>
      </c>
      <c r="E181">
        <f t="shared" si="30"/>
        <v>0.71725153534828523</v>
      </c>
      <c r="F181">
        <f t="shared" si="31"/>
        <v>5555.0672771385753</v>
      </c>
      <c r="K181" s="8">
        <f t="shared" si="26"/>
        <v>178</v>
      </c>
      <c r="L181" s="22">
        <f t="shared" si="23"/>
        <v>1344.37998962402</v>
      </c>
      <c r="M181" s="23">
        <f t="shared" si="23"/>
        <v>-0.11</v>
      </c>
      <c r="N181" s="23">
        <f t="shared" si="23"/>
        <v>2.75</v>
      </c>
      <c r="O181">
        <f t="shared" si="27"/>
        <v>0.76545193073508278</v>
      </c>
      <c r="P181">
        <f t="shared" si="24"/>
        <v>5294.7478796456835</v>
      </c>
    </row>
    <row r="182" spans="1:16" x14ac:dyDescent="0.25">
      <c r="A182" s="8">
        <f t="shared" si="25"/>
        <v>179</v>
      </c>
      <c r="B182">
        <f>IF(Validation!$C516=Validation!$C$17,Validation!D516,"T")</f>
        <v>873.59998703002896</v>
      </c>
      <c r="C182">
        <f>IF(Validation!$C516=Validation!$C$17,Validation!E516,"T")</f>
        <v>-0.09</v>
      </c>
      <c r="D182">
        <f>IF(Validation!$C516=Validation!$C$17,Validation!F516,"T")</f>
        <v>0.83333333333333304</v>
      </c>
      <c r="E182">
        <f t="shared" si="30"/>
        <v>0.76192642237890773</v>
      </c>
      <c r="F182">
        <f t="shared" si="31"/>
        <v>4.454439973708503</v>
      </c>
      <c r="K182" s="8">
        <f t="shared" si="26"/>
        <v>179</v>
      </c>
      <c r="L182" s="22">
        <f t="shared" si="23"/>
        <v>873.59998703002896</v>
      </c>
      <c r="M182" s="23">
        <f t="shared" si="23"/>
        <v>-0.09</v>
      </c>
      <c r="N182" s="23">
        <f t="shared" si="23"/>
        <v>0.83333333333333304</v>
      </c>
      <c r="O182">
        <f t="shared" si="27"/>
        <v>0.80357007466610342</v>
      </c>
      <c r="P182">
        <f t="shared" si="24"/>
        <v>0.77387991699830816</v>
      </c>
    </row>
    <row r="183" spans="1:16" x14ac:dyDescent="0.25">
      <c r="A183" s="8">
        <f t="shared" si="25"/>
        <v>180</v>
      </c>
      <c r="B183">
        <f>IF(Validation!$C517=Validation!$C$17,Validation!D517,"T")</f>
        <v>863.84002685546898</v>
      </c>
      <c r="C183">
        <f>IF(Validation!$C517=Validation!$C$17,Validation!E517,"T")</f>
        <v>-0.1</v>
      </c>
      <c r="D183">
        <f>IF(Validation!$C517=Validation!$C$17,Validation!F517,"T")</f>
        <v>1</v>
      </c>
      <c r="E183">
        <f t="shared" ref="E183:E196" si="32">EXP($H$2*C183)</f>
        <v>0.73925157847223943</v>
      </c>
      <c r="F183">
        <f t="shared" ref="F183:F196" si="33">B183*(D183-E183)^2</f>
        <v>58.73225824804863</v>
      </c>
      <c r="K183" s="8">
        <f t="shared" si="26"/>
        <v>180</v>
      </c>
      <c r="L183" s="22">
        <f t="shared" si="23"/>
        <v>863.84002685546898</v>
      </c>
      <c r="M183" s="23">
        <f t="shared" si="23"/>
        <v>-0.1</v>
      </c>
      <c r="N183" s="23">
        <f t="shared" si="23"/>
        <v>1</v>
      </c>
      <c r="O183">
        <f t="shared" si="27"/>
        <v>0.78427945601941118</v>
      </c>
      <c r="P183">
        <f t="shared" si="24"/>
        <v>40.199100667556401</v>
      </c>
    </row>
    <row r="184" spans="1:16" x14ac:dyDescent="0.25">
      <c r="A184" s="8">
        <f t="shared" si="25"/>
        <v>181</v>
      </c>
      <c r="B184">
        <f>IF(Validation!$C521=Validation!$C$17,Validation!D521,"T")</f>
        <v>1534.09998321533</v>
      </c>
      <c r="C184">
        <f>IF(Validation!$C521=Validation!$C$17,Validation!E521,"T")</f>
        <v>-0.13</v>
      </c>
      <c r="D184">
        <f>IF(Validation!$C521=Validation!$C$17,Validation!F521,"T")</f>
        <v>1</v>
      </c>
      <c r="E184">
        <f t="shared" si="32"/>
        <v>0.67519612110739391</v>
      </c>
      <c r="F184">
        <f t="shared" si="33"/>
        <v>161.84380463204195</v>
      </c>
      <c r="K184" s="8">
        <f t="shared" si="26"/>
        <v>181</v>
      </c>
      <c r="L184" s="22">
        <f t="shared" si="23"/>
        <v>1534.09998321533</v>
      </c>
      <c r="M184" s="23">
        <f t="shared" si="23"/>
        <v>-0.13</v>
      </c>
      <c r="N184" s="23">
        <f t="shared" si="23"/>
        <v>1</v>
      </c>
      <c r="O184">
        <f t="shared" si="27"/>
        <v>0.72914195878875154</v>
      </c>
      <c r="P184">
        <f t="shared" si="24"/>
        <v>112.54783157826759</v>
      </c>
    </row>
    <row r="185" spans="1:16" x14ac:dyDescent="0.25">
      <c r="A185" s="8">
        <f t="shared" si="25"/>
        <v>182</v>
      </c>
      <c r="B185">
        <f>IF(Validation!$C522=Validation!$C$17,Validation!D522,"T")</f>
        <v>1539.12998771667</v>
      </c>
      <c r="C185">
        <f>IF(Validation!$C522=Validation!$C$17,Validation!E522,"T")</f>
        <v>-0.12</v>
      </c>
      <c r="D185">
        <f>IF(Validation!$C522=Validation!$C$17,Validation!F522,"T")</f>
        <v>0.58333333333333304</v>
      </c>
      <c r="E185">
        <f t="shared" si="32"/>
        <v>0.69590621101229222</v>
      </c>
      <c r="F185">
        <f t="shared" si="33"/>
        <v>19.504859931351</v>
      </c>
      <c r="K185" s="8">
        <f t="shared" si="26"/>
        <v>182</v>
      </c>
      <c r="L185" s="22">
        <f t="shared" si="23"/>
        <v>1539.12998771667</v>
      </c>
      <c r="M185" s="23">
        <f t="shared" si="23"/>
        <v>-0.12</v>
      </c>
      <c r="N185" s="23">
        <f t="shared" si="23"/>
        <v>0.58333333333333304</v>
      </c>
      <c r="O185">
        <f t="shared" si="27"/>
        <v>0.74707638172733715</v>
      </c>
      <c r="P185">
        <f t="shared" si="24"/>
        <v>41.266823698867491</v>
      </c>
    </row>
    <row r="186" spans="1:16" x14ac:dyDescent="0.25">
      <c r="A186" s="8">
        <f t="shared" si="25"/>
        <v>183</v>
      </c>
      <c r="B186">
        <f>IF(Validation!$C534=Validation!$C$17,Validation!D534,"T")</f>
        <v>1483.4300231933601</v>
      </c>
      <c r="C186">
        <f>IF(Validation!$C534=Validation!$C$17,Validation!E534,"T")</f>
        <v>-0.1</v>
      </c>
      <c r="D186">
        <f>IF(Validation!$C534=Validation!$C$17,Validation!F534,"T")</f>
        <v>0.75</v>
      </c>
      <c r="E186">
        <f t="shared" si="32"/>
        <v>0.73925157847223943</v>
      </c>
      <c r="F186">
        <f t="shared" si="33"/>
        <v>0.17137854235947803</v>
      </c>
      <c r="K186" s="8">
        <f t="shared" si="26"/>
        <v>183</v>
      </c>
      <c r="L186" s="22">
        <f t="shared" si="23"/>
        <v>1483.4300231933601</v>
      </c>
      <c r="M186" s="23">
        <f t="shared" si="23"/>
        <v>-0.1</v>
      </c>
      <c r="N186" s="23">
        <f t="shared" si="23"/>
        <v>0.75</v>
      </c>
      <c r="O186">
        <f t="shared" si="27"/>
        <v>0.78427945601941118</v>
      </c>
      <c r="P186">
        <f t="shared" si="24"/>
        <v>1.7431505908245668</v>
      </c>
    </row>
    <row r="187" spans="1:16" x14ac:dyDescent="0.25">
      <c r="A187" s="8">
        <f t="shared" si="25"/>
        <v>184</v>
      </c>
      <c r="B187">
        <f>IF(Validation!$C535=Validation!$C$17,Validation!D535,"T")</f>
        <v>902.21002960205101</v>
      </c>
      <c r="C187">
        <f>IF(Validation!$C535=Validation!$C$17,Validation!E535,"T")</f>
        <v>-0.25</v>
      </c>
      <c r="D187">
        <f>IF(Validation!$C535=Validation!$C$17,Validation!F535,"T")</f>
        <v>0.4375</v>
      </c>
      <c r="E187">
        <f t="shared" si="32"/>
        <v>0.46987317433004333</v>
      </c>
      <c r="F187">
        <f t="shared" si="33"/>
        <v>0.94553633514646129</v>
      </c>
      <c r="K187" s="8">
        <f t="shared" si="26"/>
        <v>184</v>
      </c>
      <c r="L187" s="22">
        <f t="shared" si="23"/>
        <v>902.21002960205101</v>
      </c>
      <c r="M187" s="23">
        <f t="shared" si="23"/>
        <v>-0.25</v>
      </c>
      <c r="N187" s="23">
        <f t="shared" si="23"/>
        <v>0.4375</v>
      </c>
      <c r="O187">
        <f t="shared" si="27"/>
        <v>0.54472473633748375</v>
      </c>
      <c r="P187">
        <f t="shared" si="24"/>
        <v>10.372838703140305</v>
      </c>
    </row>
    <row r="188" spans="1:16" x14ac:dyDescent="0.25">
      <c r="A188" s="8">
        <f t="shared" si="25"/>
        <v>185</v>
      </c>
      <c r="B188">
        <f>IF(Validation!$C536=Validation!$C$17,Validation!D536,"T")</f>
        <v>1065.89002990723</v>
      </c>
      <c r="C188">
        <f>IF(Validation!$C536=Validation!$C$17,Validation!E536,"T")</f>
        <v>-0.2</v>
      </c>
      <c r="D188">
        <f>IF(Validation!$C536=Validation!$C$17,Validation!F536,"T")</f>
        <v>0.52884615384615397</v>
      </c>
      <c r="E188">
        <f t="shared" si="32"/>
        <v>0.54649289627369757</v>
      </c>
      <c r="F188">
        <f t="shared" si="33"/>
        <v>0.33192616899845884</v>
      </c>
      <c r="K188" s="8">
        <f t="shared" si="26"/>
        <v>185</v>
      </c>
      <c r="L188" s="22">
        <f t="shared" si="23"/>
        <v>1065.89002990723</v>
      </c>
      <c r="M188" s="23">
        <f t="shared" si="23"/>
        <v>-0.2</v>
      </c>
      <c r="N188" s="23">
        <f t="shared" si="23"/>
        <v>0.52884615384615397</v>
      </c>
      <c r="O188">
        <f t="shared" si="27"/>
        <v>0.61509426513410348</v>
      </c>
      <c r="P188">
        <f t="shared" si="24"/>
        <v>7.9288752844221948</v>
      </c>
    </row>
    <row r="189" spans="1:16" x14ac:dyDescent="0.25">
      <c r="A189" s="8">
        <f t="shared" si="25"/>
        <v>186</v>
      </c>
      <c r="B189">
        <f>IF(Validation!$C537=Validation!$C$17,Validation!D537,"T")</f>
        <v>3484.24999237061</v>
      </c>
      <c r="C189">
        <f>IF(Validation!$C537=Validation!$C$17,Validation!E537,"T")</f>
        <v>-0.25</v>
      </c>
      <c r="D189">
        <f>IF(Validation!$C537=Validation!$C$17,Validation!F537,"T")</f>
        <v>0.65909090909090895</v>
      </c>
      <c r="E189">
        <f t="shared" si="32"/>
        <v>0.46987317433004333</v>
      </c>
      <c r="F189">
        <f t="shared" si="33"/>
        <v>124.74782596437727</v>
      </c>
      <c r="K189" s="8">
        <f t="shared" si="26"/>
        <v>186</v>
      </c>
      <c r="L189" s="22">
        <f t="shared" si="23"/>
        <v>3484.24999237061</v>
      </c>
      <c r="M189" s="23">
        <f t="shared" si="23"/>
        <v>-0.25</v>
      </c>
      <c r="N189" s="23">
        <f t="shared" si="23"/>
        <v>0.65909090909090895</v>
      </c>
      <c r="O189">
        <f t="shared" si="27"/>
        <v>0.54472473633748375</v>
      </c>
      <c r="P189">
        <f t="shared" si="24"/>
        <v>45.572671007985811</v>
      </c>
    </row>
    <row r="190" spans="1:16" x14ac:dyDescent="0.25">
      <c r="A190" s="8">
        <f t="shared" si="25"/>
        <v>187</v>
      </c>
      <c r="B190">
        <f>IF(Validation!$C538=Validation!$C$17,Validation!D538,"T")</f>
        <v>1409.3099842071499</v>
      </c>
      <c r="C190">
        <f>IF(Validation!$C538=Validation!$C$17,Validation!E538,"T")</f>
        <v>-0.15</v>
      </c>
      <c r="D190">
        <f>IF(Validation!$C538=Validation!$C$17,Validation!F538,"T")</f>
        <v>1.6</v>
      </c>
      <c r="E190">
        <f t="shared" si="32"/>
        <v>0.63560658916832879</v>
      </c>
      <c r="F190">
        <f t="shared" si="33"/>
        <v>1310.7353053090142</v>
      </c>
      <c r="K190" s="8">
        <f t="shared" si="26"/>
        <v>187</v>
      </c>
      <c r="L190" s="22">
        <f t="shared" si="23"/>
        <v>1409.3099842071499</v>
      </c>
      <c r="M190" s="23">
        <f t="shared" si="23"/>
        <v>-0.15</v>
      </c>
      <c r="N190" s="23">
        <f t="shared" si="23"/>
        <v>1.6</v>
      </c>
      <c r="O190">
        <f t="shared" si="27"/>
        <v>0.69455438639463951</v>
      </c>
      <c r="P190">
        <f t="shared" si="24"/>
        <v>1155.397083606709</v>
      </c>
    </row>
    <row r="191" spans="1:16" x14ac:dyDescent="0.25">
      <c r="A191" s="8">
        <f t="shared" si="25"/>
        <v>188</v>
      </c>
      <c r="B191">
        <f>IF(Validation!$C539=Validation!$C$17,Validation!D539,"T")</f>
        <v>699.48997497558605</v>
      </c>
      <c r="C191">
        <f>IF(Validation!$C539=Validation!$C$17,Validation!E539,"T")</f>
        <v>-0.15</v>
      </c>
      <c r="D191">
        <f>IF(Validation!$C539=Validation!$C$17,Validation!F539,"T")</f>
        <v>0.33333333333333298</v>
      </c>
      <c r="E191">
        <f t="shared" si="32"/>
        <v>0.63560658916832879</v>
      </c>
      <c r="F191">
        <f t="shared" si="33"/>
        <v>63.911784296895</v>
      </c>
      <c r="K191" s="8">
        <f t="shared" si="26"/>
        <v>188</v>
      </c>
      <c r="L191" s="22">
        <f t="shared" si="23"/>
        <v>699.48997497558605</v>
      </c>
      <c r="M191" s="23">
        <f t="shared" si="23"/>
        <v>-0.15</v>
      </c>
      <c r="N191" s="23">
        <f t="shared" si="23"/>
        <v>0.33333333333333298</v>
      </c>
      <c r="O191">
        <f t="shared" si="27"/>
        <v>0.69455438639463951</v>
      </c>
      <c r="P191">
        <f t="shared" si="24"/>
        <v>91.269906026022568</v>
      </c>
    </row>
    <row r="192" spans="1:16" x14ac:dyDescent="0.25">
      <c r="A192" s="8">
        <f t="shared" si="25"/>
        <v>189</v>
      </c>
      <c r="B192">
        <f>IF(Validation!$C540=Validation!$C$17,Validation!D540,"T")</f>
        <v>3250.51003265381</v>
      </c>
      <c r="C192">
        <f>IF(Validation!$C540=Validation!$C$17,Validation!E540,"T")</f>
        <v>-0.2</v>
      </c>
      <c r="D192">
        <f>IF(Validation!$C540=Validation!$C$17,Validation!F540,"T")</f>
        <v>0.57142857142857095</v>
      </c>
      <c r="E192">
        <f t="shared" si="32"/>
        <v>0.54649289627369757</v>
      </c>
      <c r="F192">
        <f t="shared" si="33"/>
        <v>2.0211277922758644</v>
      </c>
      <c r="K192" s="8">
        <f t="shared" si="26"/>
        <v>189</v>
      </c>
      <c r="L192" s="22">
        <f t="shared" si="23"/>
        <v>3250.51003265381</v>
      </c>
      <c r="M192" s="23">
        <f t="shared" si="23"/>
        <v>-0.2</v>
      </c>
      <c r="N192" s="23">
        <f t="shared" si="23"/>
        <v>0.57142857142857095</v>
      </c>
      <c r="O192">
        <f t="shared" si="27"/>
        <v>0.61509426513410348</v>
      </c>
      <c r="P192">
        <f t="shared" si="24"/>
        <v>6.1977240976447394</v>
      </c>
    </row>
    <row r="193" spans="1:16" x14ac:dyDescent="0.25">
      <c r="A193" s="8">
        <f t="shared" si="25"/>
        <v>190</v>
      </c>
      <c r="B193">
        <f>IF(Validation!$C541=Validation!$C$17,Validation!D541,"T")</f>
        <v>376.82999420165999</v>
      </c>
      <c r="C193">
        <f>IF(Validation!$C541=Validation!$C$17,Validation!E541,"T")</f>
        <v>-0.14000000000000001</v>
      </c>
      <c r="D193">
        <f>IF(Validation!$C541=Validation!$C$17,Validation!F541,"T")</f>
        <v>0.17647058823529399</v>
      </c>
      <c r="E193">
        <f t="shared" si="32"/>
        <v>0.65510236112897391</v>
      </c>
      <c r="F193">
        <f t="shared" si="33"/>
        <v>86.327370654885641</v>
      </c>
      <c r="K193" s="8">
        <f t="shared" si="26"/>
        <v>190</v>
      </c>
      <c r="L193" s="22">
        <f t="shared" si="23"/>
        <v>376.82999420165999</v>
      </c>
      <c r="M193" s="23">
        <f t="shared" si="23"/>
        <v>-0.14000000000000001</v>
      </c>
      <c r="N193" s="23">
        <f t="shared" si="23"/>
        <v>0.17647058823529399</v>
      </c>
      <c r="O193">
        <f t="shared" si="27"/>
        <v>0.71163807218354103</v>
      </c>
      <c r="P193">
        <f t="shared" si="24"/>
        <v>107.92570654429446</v>
      </c>
    </row>
    <row r="194" spans="1:16" x14ac:dyDescent="0.25">
      <c r="A194" s="8">
        <f t="shared" si="25"/>
        <v>191</v>
      </c>
      <c r="B194">
        <f>IF(Validation!$C556=Validation!$C$17,Validation!D556,"T")</f>
        <v>709.93000793456997</v>
      </c>
      <c r="C194">
        <f>IF(Validation!$C556=Validation!$C$17,Validation!E556,"T")</f>
        <v>-0.2</v>
      </c>
      <c r="D194">
        <f>IF(Validation!$C556=Validation!$C$17,Validation!F556,"T")</f>
        <v>2</v>
      </c>
      <c r="E194">
        <f t="shared" si="32"/>
        <v>0.54649289627369757</v>
      </c>
      <c r="F194">
        <f t="shared" si="33"/>
        <v>1499.8569883739945</v>
      </c>
      <c r="K194" s="8">
        <f t="shared" si="26"/>
        <v>191</v>
      </c>
      <c r="L194" s="22">
        <f t="shared" si="23"/>
        <v>709.93000793456997</v>
      </c>
      <c r="M194" s="23">
        <f t="shared" si="23"/>
        <v>-0.2</v>
      </c>
      <c r="N194" s="23">
        <f t="shared" si="23"/>
        <v>2</v>
      </c>
      <c r="O194">
        <f t="shared" si="27"/>
        <v>0.61509426513410348</v>
      </c>
      <c r="P194">
        <f t="shared" si="24"/>
        <v>1361.6201228153648</v>
      </c>
    </row>
    <row r="195" spans="1:16" x14ac:dyDescent="0.25">
      <c r="A195" s="8">
        <f t="shared" si="25"/>
        <v>192</v>
      </c>
      <c r="B195">
        <f>IF(Validation!$C562=Validation!$C$17,Validation!D562,"T")</f>
        <v>1985.7050037383999</v>
      </c>
      <c r="C195">
        <f>IF(Validation!$C562=Validation!$C$17,Validation!E562,"T")</f>
        <v>-0.12</v>
      </c>
      <c r="D195">
        <f>IF(Validation!$C562=Validation!$C$17,Validation!F562,"T")</f>
        <v>0.77272727272727304</v>
      </c>
      <c r="E195">
        <f t="shared" si="32"/>
        <v>0.69590621101229222</v>
      </c>
      <c r="F195">
        <f t="shared" si="33"/>
        <v>11.718589475494333</v>
      </c>
      <c r="K195" s="8">
        <f t="shared" si="26"/>
        <v>192</v>
      </c>
      <c r="L195" s="22">
        <f t="shared" si="23"/>
        <v>1985.7050037383999</v>
      </c>
      <c r="M195" s="23">
        <f t="shared" si="23"/>
        <v>-0.12</v>
      </c>
      <c r="N195" s="23">
        <f t="shared" si="23"/>
        <v>0.77272727272727304</v>
      </c>
      <c r="O195">
        <f t="shared" si="27"/>
        <v>0.74707638172733715</v>
      </c>
      <c r="P195">
        <f t="shared" si="24"/>
        <v>1.3065307650919828</v>
      </c>
    </row>
    <row r="196" spans="1:16" x14ac:dyDescent="0.25">
      <c r="A196" s="8">
        <f t="shared" si="25"/>
        <v>193</v>
      </c>
      <c r="B196">
        <f>IF(Validation!$C563=Validation!$C$17,Validation!D563,"T")</f>
        <v>4533.01999664307</v>
      </c>
      <c r="C196">
        <f>IF(Validation!$C563=Validation!$C$17,Validation!E563,"T")</f>
        <v>-0.12</v>
      </c>
      <c r="D196">
        <f>IF(Validation!$C563=Validation!$C$17,Validation!F563,"T")</f>
        <v>0.95</v>
      </c>
      <c r="E196">
        <f t="shared" si="32"/>
        <v>0.69590621101229222</v>
      </c>
      <c r="F196">
        <f t="shared" si="33"/>
        <v>292.66833283479053</v>
      </c>
      <c r="K196" s="8">
        <f t="shared" si="26"/>
        <v>193</v>
      </c>
      <c r="L196" s="22">
        <f t="shared" ref="L196:O259" si="34">B196</f>
        <v>4533.01999664307</v>
      </c>
      <c r="M196" s="23">
        <f t="shared" si="34"/>
        <v>-0.12</v>
      </c>
      <c r="N196" s="23">
        <f t="shared" si="34"/>
        <v>0.95</v>
      </c>
      <c r="O196">
        <f t="shared" si="27"/>
        <v>0.74707638172733715</v>
      </c>
      <c r="P196">
        <f t="shared" si="24"/>
        <v>186.66067408972228</v>
      </c>
    </row>
    <row r="197" spans="1:16" x14ac:dyDescent="0.25">
      <c r="A197" s="8">
        <f t="shared" si="25"/>
        <v>194</v>
      </c>
      <c r="B197">
        <f>IF(Validation!$C581=Validation!$C$17,Validation!D581,"T")</f>
        <v>11.9799995422363</v>
      </c>
      <c r="C197">
        <f>IF(Validation!$C581=Validation!$C$17,Validation!E581,"T")</f>
        <v>-0.2</v>
      </c>
      <c r="D197">
        <f>IF(Validation!$C581=Validation!$C$17,Validation!F581,"T")</f>
        <v>1</v>
      </c>
      <c r="E197">
        <f t="shared" ref="E197:E214" si="35">EXP($H$2*C197)</f>
        <v>0.54649289627369757</v>
      </c>
      <c r="F197">
        <f t="shared" ref="F197:F214" si="36">B197*(D197-E197)^2</f>
        <v>2.4639108495523643</v>
      </c>
      <c r="K197" s="8">
        <f t="shared" si="26"/>
        <v>194</v>
      </c>
      <c r="L197" s="22">
        <f t="shared" si="34"/>
        <v>11.9799995422363</v>
      </c>
      <c r="M197" s="23">
        <f t="shared" si="34"/>
        <v>-0.2</v>
      </c>
      <c r="N197" s="23">
        <f t="shared" si="34"/>
        <v>1</v>
      </c>
      <c r="O197">
        <f t="shared" si="27"/>
        <v>0.61509426513410348</v>
      </c>
      <c r="P197">
        <f t="shared" ref="P197:P260" si="37">L197*(N197-O197)^2</f>
        <v>1.7748659804784146</v>
      </c>
    </row>
    <row r="198" spans="1:16" x14ac:dyDescent="0.25">
      <c r="A198" s="8">
        <f t="shared" ref="A198:A261" si="38">A197+1</f>
        <v>195</v>
      </c>
      <c r="B198">
        <f>IF(Validation!$C590=Validation!$C$17,Validation!D590,"T")</f>
        <v>291.71000289916998</v>
      </c>
      <c r="C198">
        <f>IF(Validation!$C590=Validation!$C$17,Validation!E590,"T")</f>
        <v>-0.25</v>
      </c>
      <c r="D198">
        <f>IF(Validation!$C590=Validation!$C$17,Validation!F590,"T")</f>
        <v>0.75</v>
      </c>
      <c r="E198">
        <f t="shared" si="35"/>
        <v>0.46987317433004333</v>
      </c>
      <c r="F198">
        <f t="shared" si="36"/>
        <v>22.890786856645981</v>
      </c>
      <c r="K198" s="8">
        <f t="shared" ref="K198:K261" si="39">K197+1</f>
        <v>195</v>
      </c>
      <c r="L198" s="22">
        <f t="shared" si="34"/>
        <v>291.71000289916998</v>
      </c>
      <c r="M198" s="23">
        <f t="shared" si="34"/>
        <v>-0.25</v>
      </c>
      <c r="N198" s="23">
        <f t="shared" si="34"/>
        <v>0.75</v>
      </c>
      <c r="O198">
        <f t="shared" ref="O198:O261" si="40">EXP(M198*$R$2)</f>
        <v>0.54472473633748375</v>
      </c>
      <c r="P198">
        <f t="shared" si="37"/>
        <v>12.29205681188318</v>
      </c>
    </row>
    <row r="199" spans="1:16" x14ac:dyDescent="0.25">
      <c r="A199" s="8">
        <f t="shared" si="38"/>
        <v>196</v>
      </c>
      <c r="B199">
        <f>IF(Validation!$C591=Validation!$C$17,Validation!D591,"T")</f>
        <v>2544.96997451782</v>
      </c>
      <c r="C199">
        <f>IF(Validation!$C591=Validation!$C$17,Validation!E591,"T")</f>
        <v>-0.25</v>
      </c>
      <c r="D199">
        <f>IF(Validation!$C591=Validation!$C$17,Validation!F591,"T")</f>
        <v>0.24561403508771901</v>
      </c>
      <c r="E199">
        <f t="shared" si="35"/>
        <v>0.46987317433004333</v>
      </c>
      <c r="F199">
        <f t="shared" si="36"/>
        <v>127.99204105688747</v>
      </c>
      <c r="K199" s="8">
        <f t="shared" si="39"/>
        <v>196</v>
      </c>
      <c r="L199" s="22">
        <f t="shared" si="34"/>
        <v>2544.96997451782</v>
      </c>
      <c r="M199" s="23">
        <f t="shared" si="34"/>
        <v>-0.25</v>
      </c>
      <c r="N199" s="23">
        <f t="shared" si="34"/>
        <v>0.24561403508771901</v>
      </c>
      <c r="O199">
        <f t="shared" si="40"/>
        <v>0.54472473633748375</v>
      </c>
      <c r="P199">
        <f t="shared" si="37"/>
        <v>227.69136723124308</v>
      </c>
    </row>
    <row r="200" spans="1:16" x14ac:dyDescent="0.25">
      <c r="A200" s="8">
        <f t="shared" si="38"/>
        <v>197</v>
      </c>
      <c r="B200">
        <f>IF(Validation!$C596=Validation!$C$17,Validation!D596,"T")</f>
        <v>4391.4098989963504</v>
      </c>
      <c r="C200">
        <f>IF(Validation!$C596=Validation!$C$17,Validation!E596,"T")</f>
        <v>-0.2</v>
      </c>
      <c r="D200">
        <f>IF(Validation!$C596=Validation!$C$17,Validation!F596,"T")</f>
        <v>0.79220779220779203</v>
      </c>
      <c r="E200">
        <f t="shared" si="35"/>
        <v>0.54649289627369757</v>
      </c>
      <c r="F200">
        <f t="shared" si="36"/>
        <v>265.13493006237474</v>
      </c>
      <c r="K200" s="8">
        <f t="shared" si="39"/>
        <v>197</v>
      </c>
      <c r="L200" s="22">
        <f t="shared" si="34"/>
        <v>4391.4098989963504</v>
      </c>
      <c r="M200" s="23">
        <f t="shared" si="34"/>
        <v>-0.2</v>
      </c>
      <c r="N200" s="23">
        <f t="shared" si="34"/>
        <v>0.79220779220779203</v>
      </c>
      <c r="O200">
        <f t="shared" si="40"/>
        <v>0.61509426513410348</v>
      </c>
      <c r="P200">
        <f t="shared" si="37"/>
        <v>137.75502186986924</v>
      </c>
    </row>
    <row r="201" spans="1:16" x14ac:dyDescent="0.25">
      <c r="A201" s="8">
        <f t="shared" si="38"/>
        <v>198</v>
      </c>
      <c r="B201">
        <f>IF(Validation!$C612=Validation!$C$17,Validation!D612,"T")</f>
        <v>13926.6096553802</v>
      </c>
      <c r="C201">
        <f>IF(Validation!$C612=Validation!$C$17,Validation!E612,"T")</f>
        <v>-0.12</v>
      </c>
      <c r="D201">
        <f>IF(Validation!$C612=Validation!$C$17,Validation!F612,"T")</f>
        <v>0.98994974874371899</v>
      </c>
      <c r="E201">
        <f t="shared" si="35"/>
        <v>0.69590621101229222</v>
      </c>
      <c r="F201">
        <f t="shared" si="36"/>
        <v>1204.1169823694324</v>
      </c>
      <c r="K201" s="8">
        <f t="shared" si="39"/>
        <v>198</v>
      </c>
      <c r="L201" s="22">
        <f t="shared" si="34"/>
        <v>13926.6096553802</v>
      </c>
      <c r="M201" s="23">
        <f t="shared" si="34"/>
        <v>-0.12</v>
      </c>
      <c r="N201" s="23">
        <f t="shared" si="34"/>
        <v>0.98994974874371899</v>
      </c>
      <c r="O201">
        <f t="shared" si="40"/>
        <v>0.74707638172733715</v>
      </c>
      <c r="P201">
        <f t="shared" si="37"/>
        <v>821.49550275411957</v>
      </c>
    </row>
    <row r="202" spans="1:16" x14ac:dyDescent="0.25">
      <c r="A202" s="8">
        <f t="shared" si="38"/>
        <v>199</v>
      </c>
      <c r="B202">
        <f>IF(Validation!$C613=Validation!$C$17,Validation!D613,"T")</f>
        <v>12598.8496856689</v>
      </c>
      <c r="C202">
        <f>IF(Validation!$C613=Validation!$C$17,Validation!E613,"T")</f>
        <v>-0.3</v>
      </c>
      <c r="D202">
        <f>IF(Validation!$C613=Validation!$C$17,Validation!F613,"T")</f>
        <v>0.70161290322580605</v>
      </c>
      <c r="E202">
        <f t="shared" si="35"/>
        <v>0.40399573619419676</v>
      </c>
      <c r="F202">
        <f t="shared" si="36"/>
        <v>1115.955433993189</v>
      </c>
      <c r="K202" s="8">
        <f t="shared" si="39"/>
        <v>199</v>
      </c>
      <c r="L202" s="22">
        <f t="shared" si="34"/>
        <v>12598.8496856689</v>
      </c>
      <c r="M202" s="23">
        <f t="shared" si="34"/>
        <v>-0.3</v>
      </c>
      <c r="N202" s="23">
        <f t="shared" si="34"/>
        <v>0.70161290322580605</v>
      </c>
      <c r="O202">
        <f t="shared" si="40"/>
        <v>0.48240579566003411</v>
      </c>
      <c r="P202">
        <f t="shared" si="37"/>
        <v>605.39685106906427</v>
      </c>
    </row>
    <row r="203" spans="1:16" x14ac:dyDescent="0.25">
      <c r="A203" s="8">
        <f t="shared" si="38"/>
        <v>200</v>
      </c>
      <c r="B203">
        <f>IF(Validation!$C614=Validation!$C$17,Validation!D614,"T")</f>
        <v>107.970001220703</v>
      </c>
      <c r="C203">
        <f>IF(Validation!$C614=Validation!$C$17,Validation!E614,"T")</f>
        <v>-0.1</v>
      </c>
      <c r="D203">
        <f>IF(Validation!$C614=Validation!$C$17,Validation!F614,"T")</f>
        <v>0.66666666666666696</v>
      </c>
      <c r="E203">
        <f t="shared" si="35"/>
        <v>0.73925157847223943</v>
      </c>
      <c r="F203">
        <f t="shared" si="36"/>
        <v>0.568847446905559</v>
      </c>
      <c r="K203" s="8">
        <f t="shared" si="39"/>
        <v>200</v>
      </c>
      <c r="L203" s="22">
        <f t="shared" si="34"/>
        <v>107.970001220703</v>
      </c>
      <c r="M203" s="23">
        <f t="shared" si="34"/>
        <v>-0.1</v>
      </c>
      <c r="N203" s="23">
        <f t="shared" si="34"/>
        <v>0.66666666666666696</v>
      </c>
      <c r="O203">
        <f t="shared" si="40"/>
        <v>0.78427945601941118</v>
      </c>
      <c r="P203">
        <f t="shared" si="37"/>
        <v>1.4935240015270839</v>
      </c>
    </row>
    <row r="204" spans="1:16" x14ac:dyDescent="0.25">
      <c r="A204" s="8">
        <f t="shared" si="38"/>
        <v>201</v>
      </c>
      <c r="B204">
        <f>IF(Validation!$C615=Validation!$C$17,Validation!D615,"T")</f>
        <v>4457.1500225067102</v>
      </c>
      <c r="C204">
        <f>IF(Validation!$C615=Validation!$C$17,Validation!E615,"T")</f>
        <v>-0.1</v>
      </c>
      <c r="D204">
        <f>IF(Validation!$C615=Validation!$C$17,Validation!F615,"T")</f>
        <v>0.61567164179104505</v>
      </c>
      <c r="E204">
        <f t="shared" si="35"/>
        <v>0.73925157847223943</v>
      </c>
      <c r="F204">
        <f t="shared" si="36"/>
        <v>68.069598487155574</v>
      </c>
      <c r="K204" s="8">
        <f t="shared" si="39"/>
        <v>201</v>
      </c>
      <c r="L204" s="22">
        <f t="shared" si="34"/>
        <v>4457.1500225067102</v>
      </c>
      <c r="M204" s="23">
        <f t="shared" si="34"/>
        <v>-0.1</v>
      </c>
      <c r="N204" s="23">
        <f t="shared" si="34"/>
        <v>0.61567164179104505</v>
      </c>
      <c r="O204">
        <f t="shared" si="40"/>
        <v>0.78427945601941118</v>
      </c>
      <c r="P204">
        <f t="shared" si="37"/>
        <v>126.71051292817819</v>
      </c>
    </row>
    <row r="205" spans="1:16" x14ac:dyDescent="0.25">
      <c r="A205" s="8">
        <f t="shared" si="38"/>
        <v>202</v>
      </c>
      <c r="B205">
        <f>IF(Validation!$C627=Validation!$C$17,Validation!D627,"T")</f>
        <v>1335.8400115966799</v>
      </c>
      <c r="C205">
        <f>IF(Validation!$C627=Validation!$C$17,Validation!E627,"T")</f>
        <v>-0.13</v>
      </c>
      <c r="D205">
        <f>IF(Validation!$C627=Validation!$C$17,Validation!F627,"T")</f>
        <v>0.4375</v>
      </c>
      <c r="E205">
        <f t="shared" si="35"/>
        <v>0.67519612110739391</v>
      </c>
      <c r="F205">
        <f t="shared" si="36"/>
        <v>75.474220585820831</v>
      </c>
      <c r="K205" s="8">
        <f t="shared" si="39"/>
        <v>202</v>
      </c>
      <c r="L205" s="22">
        <f t="shared" si="34"/>
        <v>1335.8400115966799</v>
      </c>
      <c r="M205" s="23">
        <f t="shared" si="34"/>
        <v>-0.13</v>
      </c>
      <c r="N205" s="23">
        <f t="shared" si="34"/>
        <v>0.4375</v>
      </c>
      <c r="O205">
        <f t="shared" si="40"/>
        <v>0.72914195878875154</v>
      </c>
      <c r="P205">
        <f t="shared" si="37"/>
        <v>113.61991510173864</v>
      </c>
    </row>
    <row r="206" spans="1:16" x14ac:dyDescent="0.25">
      <c r="A206" s="8">
        <f t="shared" si="38"/>
        <v>203</v>
      </c>
      <c r="B206">
        <f>IF(Validation!$C628=Validation!$C$17,Validation!D628,"T")</f>
        <v>1600.5599918365499</v>
      </c>
      <c r="C206">
        <f>IF(Validation!$C628=Validation!$C$17,Validation!E628,"T")</f>
        <v>-0.13</v>
      </c>
      <c r="D206">
        <f>IF(Validation!$C628=Validation!$C$17,Validation!F628,"T")</f>
        <v>1</v>
      </c>
      <c r="E206">
        <f t="shared" si="35"/>
        <v>0.67519612110739391</v>
      </c>
      <c r="F206">
        <f t="shared" si="36"/>
        <v>168.85517336212476</v>
      </c>
      <c r="K206" s="8">
        <f t="shared" si="39"/>
        <v>203</v>
      </c>
      <c r="L206" s="22">
        <f t="shared" si="34"/>
        <v>1600.5599918365499</v>
      </c>
      <c r="M206" s="23">
        <f t="shared" si="34"/>
        <v>-0.13</v>
      </c>
      <c r="N206" s="23">
        <f t="shared" si="34"/>
        <v>1</v>
      </c>
      <c r="O206">
        <f t="shared" si="40"/>
        <v>0.72914195878875154</v>
      </c>
      <c r="P206">
        <f t="shared" si="37"/>
        <v>117.42360886712072</v>
      </c>
    </row>
    <row r="207" spans="1:16" x14ac:dyDescent="0.25">
      <c r="A207" s="8">
        <f t="shared" si="38"/>
        <v>204</v>
      </c>
      <c r="B207">
        <f>IF(Validation!$C635=Validation!$C$17,Validation!D635,"T")</f>
        <v>181.83999633789099</v>
      </c>
      <c r="C207">
        <f>IF(Validation!$C635=Validation!$C$17,Validation!E635,"T")</f>
        <v>-0.2</v>
      </c>
      <c r="D207">
        <f>IF(Validation!$C635=Validation!$C$17,Validation!F635,"T")</f>
        <v>2</v>
      </c>
      <c r="E207">
        <f t="shared" si="35"/>
        <v>0.54649289627369757</v>
      </c>
      <c r="F207">
        <f t="shared" si="36"/>
        <v>384.1702509051056</v>
      </c>
      <c r="K207" s="8">
        <f t="shared" si="39"/>
        <v>204</v>
      </c>
      <c r="L207" s="22">
        <f t="shared" si="34"/>
        <v>181.83999633789099</v>
      </c>
      <c r="M207" s="23">
        <f t="shared" si="34"/>
        <v>-0.2</v>
      </c>
      <c r="N207" s="23">
        <f t="shared" si="34"/>
        <v>2</v>
      </c>
      <c r="O207">
        <f t="shared" si="40"/>
        <v>0.61509426513410348</v>
      </c>
      <c r="P207">
        <f t="shared" si="37"/>
        <v>348.76254754562251</v>
      </c>
    </row>
    <row r="208" spans="1:16" x14ac:dyDescent="0.25">
      <c r="A208" s="8">
        <f t="shared" si="38"/>
        <v>205</v>
      </c>
      <c r="B208">
        <f>IF(Validation!$C636=Validation!$C$17,Validation!D636,"T")</f>
        <v>89.949996948242202</v>
      </c>
      <c r="C208">
        <f>IF(Validation!$C636=Validation!$C$17,Validation!E636,"T")</f>
        <v>-0.2</v>
      </c>
      <c r="D208">
        <f>IF(Validation!$C636=Validation!$C$17,Validation!F636,"T")</f>
        <v>0.5</v>
      </c>
      <c r="E208">
        <f t="shared" si="35"/>
        <v>0.54649289627369757</v>
      </c>
      <c r="F208">
        <f t="shared" si="36"/>
        <v>0.19443496028566895</v>
      </c>
      <c r="K208" s="8">
        <f t="shared" si="39"/>
        <v>205</v>
      </c>
      <c r="L208" s="22">
        <f t="shared" si="34"/>
        <v>89.949996948242202</v>
      </c>
      <c r="M208" s="23">
        <f t="shared" si="34"/>
        <v>-0.2</v>
      </c>
      <c r="N208" s="23">
        <f t="shared" si="34"/>
        <v>0.5</v>
      </c>
      <c r="O208">
        <f t="shared" si="40"/>
        <v>0.61509426513410348</v>
      </c>
      <c r="P208">
        <f t="shared" si="37"/>
        <v>1.1915397130893106</v>
      </c>
    </row>
    <row r="209" spans="1:16" x14ac:dyDescent="0.25">
      <c r="A209" s="8">
        <f t="shared" si="38"/>
        <v>206</v>
      </c>
      <c r="B209">
        <f>IF(Validation!$C637=Validation!$C$17,Validation!D637,"T")</f>
        <v>3035.9899330139201</v>
      </c>
      <c r="C209">
        <f>IF(Validation!$C637=Validation!$C$17,Validation!E637,"T")</f>
        <v>-0.2</v>
      </c>
      <c r="D209">
        <f>IF(Validation!$C637=Validation!$C$17,Validation!F637,"T")</f>
        <v>0.71153846153846201</v>
      </c>
      <c r="E209">
        <f t="shared" si="35"/>
        <v>0.54649289627369757</v>
      </c>
      <c r="F209">
        <f t="shared" si="36"/>
        <v>82.700483005695673</v>
      </c>
      <c r="K209" s="8">
        <f t="shared" si="39"/>
        <v>206</v>
      </c>
      <c r="L209" s="22">
        <f t="shared" si="34"/>
        <v>3035.9899330139201</v>
      </c>
      <c r="M209" s="23">
        <f t="shared" si="34"/>
        <v>-0.2</v>
      </c>
      <c r="N209" s="23">
        <f t="shared" si="34"/>
        <v>0.71153846153846201</v>
      </c>
      <c r="O209">
        <f t="shared" si="40"/>
        <v>0.61509426513410348</v>
      </c>
      <c r="P209">
        <f t="shared" si="37"/>
        <v>28.239208811070331</v>
      </c>
    </row>
    <row r="210" spans="1:16" x14ac:dyDescent="0.25">
      <c r="A210" s="8">
        <f t="shared" si="38"/>
        <v>207</v>
      </c>
      <c r="B210">
        <f>IF(Validation!$C638=Validation!$C$17,Validation!D638,"T")</f>
        <v>119.270000457764</v>
      </c>
      <c r="C210">
        <f>IF(Validation!$C638=Validation!$C$17,Validation!E638,"T")</f>
        <v>-0.1</v>
      </c>
      <c r="D210">
        <f>IF(Validation!$C638=Validation!$C$17,Validation!F638,"T")</f>
        <v>0.5</v>
      </c>
      <c r="E210">
        <f t="shared" si="35"/>
        <v>0.73925157847223943</v>
      </c>
      <c r="F210">
        <f t="shared" si="36"/>
        <v>6.8271720003829275</v>
      </c>
      <c r="K210" s="8">
        <f t="shared" si="39"/>
        <v>207</v>
      </c>
      <c r="L210" s="22">
        <f t="shared" si="34"/>
        <v>119.270000457764</v>
      </c>
      <c r="M210" s="23">
        <f t="shared" si="34"/>
        <v>-0.1</v>
      </c>
      <c r="N210" s="23">
        <f t="shared" si="34"/>
        <v>0.5</v>
      </c>
      <c r="O210">
        <f t="shared" si="40"/>
        <v>0.78427945601941118</v>
      </c>
      <c r="P210">
        <f t="shared" si="37"/>
        <v>9.6387823201034664</v>
      </c>
    </row>
    <row r="211" spans="1:16" x14ac:dyDescent="0.25">
      <c r="A211" s="8">
        <f t="shared" si="38"/>
        <v>208</v>
      </c>
      <c r="B211">
        <f>IF(Validation!$C639=Validation!$C$17,Validation!D639,"T")</f>
        <v>4184.7999229431198</v>
      </c>
      <c r="C211">
        <f>IF(Validation!$C639=Validation!$C$17,Validation!E639,"T")</f>
        <v>-0.2</v>
      </c>
      <c r="D211">
        <f>IF(Validation!$C639=Validation!$C$17,Validation!F639,"T")</f>
        <v>1</v>
      </c>
      <c r="E211">
        <f t="shared" si="35"/>
        <v>0.54649289627369757</v>
      </c>
      <c r="F211">
        <f t="shared" si="36"/>
        <v>860.68233116315366</v>
      </c>
      <c r="K211" s="8">
        <f t="shared" si="39"/>
        <v>208</v>
      </c>
      <c r="L211" s="22">
        <f t="shared" si="34"/>
        <v>4184.7999229431198</v>
      </c>
      <c r="M211" s="23">
        <f t="shared" si="34"/>
        <v>-0.2</v>
      </c>
      <c r="N211" s="23">
        <f t="shared" si="34"/>
        <v>1</v>
      </c>
      <c r="O211">
        <f t="shared" si="40"/>
        <v>0.61509426513410348</v>
      </c>
      <c r="P211">
        <f t="shared" si="37"/>
        <v>619.98825560505452</v>
      </c>
    </row>
    <row r="212" spans="1:16" x14ac:dyDescent="0.25">
      <c r="A212" s="8">
        <f t="shared" si="38"/>
        <v>209</v>
      </c>
      <c r="B212">
        <f>IF(Validation!$C640=Validation!$C$17,Validation!D640,"T")</f>
        <v>284.85999298095697</v>
      </c>
      <c r="C212">
        <f>IF(Validation!$C640=Validation!$C$17,Validation!E640,"T")</f>
        <v>-0.2</v>
      </c>
      <c r="D212">
        <f>IF(Validation!$C640=Validation!$C$17,Validation!F640,"T")</f>
        <v>3</v>
      </c>
      <c r="E212">
        <f t="shared" si="35"/>
        <v>0.54649289627369757</v>
      </c>
      <c r="F212">
        <f t="shared" si="36"/>
        <v>1714.770875942459</v>
      </c>
      <c r="K212" s="8">
        <f t="shared" si="39"/>
        <v>209</v>
      </c>
      <c r="L212" s="22">
        <f t="shared" si="34"/>
        <v>284.85999298095697</v>
      </c>
      <c r="M212" s="23">
        <f t="shared" si="34"/>
        <v>-0.2</v>
      </c>
      <c r="N212" s="23">
        <f t="shared" si="34"/>
        <v>3</v>
      </c>
      <c r="O212">
        <f t="shared" si="40"/>
        <v>0.61509426513410348</v>
      </c>
      <c r="P212">
        <f t="shared" si="37"/>
        <v>1620.2196503222012</v>
      </c>
    </row>
    <row r="213" spans="1:16" x14ac:dyDescent="0.25">
      <c r="A213" s="8">
        <f t="shared" si="38"/>
        <v>210</v>
      </c>
      <c r="B213">
        <f>IF(Validation!$C641=Validation!$C$17,Validation!D641,"T")</f>
        <v>10786.9697995186</v>
      </c>
      <c r="C213">
        <f>IF(Validation!$C641=Validation!$C$17,Validation!E641,"T")</f>
        <v>-0.2</v>
      </c>
      <c r="D213">
        <f>IF(Validation!$C641=Validation!$C$17,Validation!F641,"T")</f>
        <v>1.05932203389831</v>
      </c>
      <c r="E213">
        <f t="shared" si="35"/>
        <v>0.54649289627369757</v>
      </c>
      <c r="F213">
        <f t="shared" si="36"/>
        <v>2836.9053625312395</v>
      </c>
      <c r="K213" s="8">
        <f t="shared" si="39"/>
        <v>210</v>
      </c>
      <c r="L213" s="22">
        <f t="shared" si="34"/>
        <v>10786.9697995186</v>
      </c>
      <c r="M213" s="23">
        <f t="shared" si="34"/>
        <v>-0.2</v>
      </c>
      <c r="N213" s="23">
        <f t="shared" si="34"/>
        <v>1.05932203389831</v>
      </c>
      <c r="O213">
        <f t="shared" si="40"/>
        <v>0.61509426513410348</v>
      </c>
      <c r="P213">
        <f t="shared" si="37"/>
        <v>2128.6823960962211</v>
      </c>
    </row>
    <row r="214" spans="1:16" x14ac:dyDescent="0.25">
      <c r="A214" s="8">
        <f t="shared" si="38"/>
        <v>211</v>
      </c>
      <c r="B214">
        <f>IF(Validation!$C644=Validation!$C$17,Validation!D644,"T")</f>
        <v>377.11999511718801</v>
      </c>
      <c r="C214">
        <f>IF(Validation!$C644=Validation!$C$17,Validation!E644,"T")</f>
        <v>-0.1</v>
      </c>
      <c r="D214">
        <f>IF(Validation!$C644=Validation!$C$17,Validation!F644,"T")</f>
        <v>1.4</v>
      </c>
      <c r="E214">
        <f t="shared" si="35"/>
        <v>0.73925157847223943</v>
      </c>
      <c r="F214">
        <f t="shared" si="36"/>
        <v>164.6462441452947</v>
      </c>
      <c r="K214" s="8">
        <f t="shared" si="39"/>
        <v>211</v>
      </c>
      <c r="L214" s="22">
        <f t="shared" si="34"/>
        <v>377.11999511718801</v>
      </c>
      <c r="M214" s="23">
        <f t="shared" si="34"/>
        <v>-0.1</v>
      </c>
      <c r="N214" s="23">
        <f t="shared" si="34"/>
        <v>1.4</v>
      </c>
      <c r="O214">
        <f t="shared" si="40"/>
        <v>0.78427945601941118</v>
      </c>
      <c r="P214">
        <f t="shared" si="37"/>
        <v>142.97063574492853</v>
      </c>
    </row>
    <row r="215" spans="1:16" x14ac:dyDescent="0.25">
      <c r="A215" s="8">
        <f t="shared" si="38"/>
        <v>212</v>
      </c>
      <c r="B215">
        <f>IF(Validation!$C645=Validation!$C$17,Validation!D645,"T")</f>
        <v>2060.4700345993001</v>
      </c>
      <c r="C215">
        <f>IF(Validation!$C645=Validation!$C$17,Validation!E645,"T")</f>
        <v>-0.1</v>
      </c>
      <c r="D215">
        <f>IF(Validation!$C645=Validation!$C$17,Validation!F645,"T")</f>
        <v>3.75</v>
      </c>
      <c r="E215">
        <f t="shared" ref="E215:E249" si="41">EXP($H$2*C215)</f>
        <v>0.73925157847223943</v>
      </c>
      <c r="F215">
        <f t="shared" ref="F215:F249" si="42">B215*(D215-E215)^2</f>
        <v>18677.349157403878</v>
      </c>
      <c r="K215" s="8">
        <f t="shared" si="39"/>
        <v>212</v>
      </c>
      <c r="L215" s="22">
        <f t="shared" si="34"/>
        <v>2060.4700345993001</v>
      </c>
      <c r="M215" s="23">
        <f t="shared" si="34"/>
        <v>-0.1</v>
      </c>
      <c r="N215" s="23">
        <f t="shared" si="34"/>
        <v>3.75</v>
      </c>
      <c r="O215">
        <f t="shared" si="40"/>
        <v>0.78427945601941118</v>
      </c>
      <c r="P215">
        <f t="shared" si="37"/>
        <v>18122.860779216582</v>
      </c>
    </row>
    <row r="216" spans="1:16" x14ac:dyDescent="0.25">
      <c r="A216" s="8">
        <f t="shared" si="38"/>
        <v>213</v>
      </c>
      <c r="B216">
        <f>IF(Validation!$C653=Validation!$C$17,Validation!D653,"T")</f>
        <v>2082.49000167847</v>
      </c>
      <c r="C216">
        <f>IF(Validation!$C653=Validation!$C$17,Validation!E653,"T")</f>
        <v>-0.15</v>
      </c>
      <c r="D216">
        <f>IF(Validation!$C653=Validation!$C$17,Validation!F653,"T")</f>
        <v>6.8571428571428603</v>
      </c>
      <c r="E216">
        <f t="shared" si="41"/>
        <v>0.63560658916832879</v>
      </c>
      <c r="F216">
        <f t="shared" si="42"/>
        <v>80608.009923811085</v>
      </c>
      <c r="K216" s="8">
        <f t="shared" si="39"/>
        <v>213</v>
      </c>
      <c r="L216" s="22">
        <f t="shared" si="34"/>
        <v>2082.49000167847</v>
      </c>
      <c r="M216" s="23">
        <f t="shared" si="34"/>
        <v>-0.15</v>
      </c>
      <c r="N216" s="23">
        <f t="shared" si="34"/>
        <v>6.8571428571428603</v>
      </c>
      <c r="O216">
        <f t="shared" si="40"/>
        <v>0.69455438639463951</v>
      </c>
      <c r="P216">
        <f t="shared" si="37"/>
        <v>79087.757082808675</v>
      </c>
    </row>
    <row r="217" spans="1:16" x14ac:dyDescent="0.25">
      <c r="A217" s="8">
        <f t="shared" si="38"/>
        <v>214</v>
      </c>
      <c r="B217">
        <f>IF(Validation!$C654=Validation!$C$17,Validation!D654,"T")</f>
        <v>1236.6999969482399</v>
      </c>
      <c r="C217">
        <f>IF(Validation!$C654=Validation!$C$17,Validation!E654,"T")</f>
        <v>-0.15</v>
      </c>
      <c r="D217">
        <f>IF(Validation!$C654=Validation!$C$17,Validation!F654,"T")</f>
        <v>0.5</v>
      </c>
      <c r="E217">
        <f t="shared" si="41"/>
        <v>0.63560658916832879</v>
      </c>
      <c r="F217">
        <f t="shared" si="42"/>
        <v>22.741858070771581</v>
      </c>
      <c r="K217" s="8">
        <f t="shared" si="39"/>
        <v>214</v>
      </c>
      <c r="L217" s="22">
        <f t="shared" si="34"/>
        <v>1236.6999969482399</v>
      </c>
      <c r="M217" s="23">
        <f t="shared" si="34"/>
        <v>-0.15</v>
      </c>
      <c r="N217" s="23">
        <f t="shared" si="34"/>
        <v>0.5</v>
      </c>
      <c r="O217">
        <f t="shared" si="40"/>
        <v>0.69455438639463951</v>
      </c>
      <c r="P217">
        <f t="shared" si="37"/>
        <v>46.810837723000198</v>
      </c>
    </row>
    <row r="218" spans="1:16" x14ac:dyDescent="0.25">
      <c r="A218" s="8">
        <f t="shared" si="38"/>
        <v>215</v>
      </c>
      <c r="B218">
        <f>IF(Validation!$C657=Validation!$C$17,Validation!D657,"T")</f>
        <v>282.92000579834001</v>
      </c>
      <c r="C218">
        <f>IF(Validation!$C657=Validation!$C$17,Validation!E657,"T")</f>
        <v>-0.2</v>
      </c>
      <c r="D218">
        <f>IF(Validation!$C657=Validation!$C$17,Validation!F657,"T")</f>
        <v>1.5</v>
      </c>
      <c r="E218">
        <f t="shared" si="41"/>
        <v>0.54649289627369757</v>
      </c>
      <c r="F218">
        <f t="shared" si="42"/>
        <v>257.22402171835751</v>
      </c>
      <c r="K218" s="8">
        <f t="shared" si="39"/>
        <v>215</v>
      </c>
      <c r="L218" s="22">
        <f t="shared" si="34"/>
        <v>282.92000579834001</v>
      </c>
      <c r="M218" s="23">
        <f t="shared" si="34"/>
        <v>-0.2</v>
      </c>
      <c r="N218" s="23">
        <f t="shared" si="34"/>
        <v>1.5</v>
      </c>
      <c r="O218">
        <f t="shared" si="40"/>
        <v>0.61509426513410348</v>
      </c>
      <c r="P218">
        <f t="shared" si="37"/>
        <v>221.54281905405986</v>
      </c>
    </row>
    <row r="219" spans="1:16" x14ac:dyDescent="0.25">
      <c r="A219" s="8">
        <f t="shared" si="38"/>
        <v>216</v>
      </c>
      <c r="B219">
        <f>IF(Validation!$C658=Validation!$C$17,Validation!D658,"T")</f>
        <v>577.52000427246105</v>
      </c>
      <c r="C219">
        <f>IF(Validation!$C658=Validation!$C$17,Validation!E658,"T")</f>
        <v>-0.15</v>
      </c>
      <c r="D219">
        <f>IF(Validation!$C658=Validation!$C$17,Validation!F658,"T")</f>
        <v>1.5</v>
      </c>
      <c r="E219">
        <f t="shared" si="41"/>
        <v>0.63560658916832879</v>
      </c>
      <c r="F219">
        <f t="shared" si="42"/>
        <v>431.50906862967298</v>
      </c>
      <c r="K219" s="8">
        <f t="shared" si="39"/>
        <v>216</v>
      </c>
      <c r="L219" s="22">
        <f t="shared" si="34"/>
        <v>577.52000427246105</v>
      </c>
      <c r="M219" s="23">
        <f t="shared" si="34"/>
        <v>-0.15</v>
      </c>
      <c r="N219" s="23">
        <f t="shared" si="34"/>
        <v>1.5</v>
      </c>
      <c r="O219">
        <f t="shared" si="40"/>
        <v>0.69455438639463951</v>
      </c>
      <c r="P219">
        <f t="shared" si="37"/>
        <v>374.66185018941394</v>
      </c>
    </row>
    <row r="220" spans="1:16" x14ac:dyDescent="0.25">
      <c r="A220" s="8">
        <f t="shared" si="38"/>
        <v>217</v>
      </c>
      <c r="B220">
        <f>IF(Validation!$C659=Validation!$C$17,Validation!D659,"T")</f>
        <v>98.519996643066406</v>
      </c>
      <c r="C220">
        <f>IF(Validation!$C659=Validation!$C$17,Validation!E659,"T")</f>
        <v>-0.2</v>
      </c>
      <c r="D220">
        <f>IF(Validation!$C659=Validation!$C$17,Validation!F659,"T")</f>
        <v>1</v>
      </c>
      <c r="E220">
        <f t="shared" si="41"/>
        <v>0.54649289627369757</v>
      </c>
      <c r="F220">
        <f t="shared" si="42"/>
        <v>20.262478956773055</v>
      </c>
      <c r="K220" s="8">
        <f t="shared" si="39"/>
        <v>217</v>
      </c>
      <c r="L220" s="22">
        <f t="shared" si="34"/>
        <v>98.519996643066406</v>
      </c>
      <c r="M220" s="23">
        <f t="shared" si="34"/>
        <v>-0.2</v>
      </c>
      <c r="N220" s="23">
        <f t="shared" si="34"/>
        <v>1</v>
      </c>
      <c r="O220">
        <f t="shared" si="40"/>
        <v>0.61509426513410348</v>
      </c>
      <c r="P220">
        <f t="shared" si="37"/>
        <v>14.5959763873234</v>
      </c>
    </row>
    <row r="221" spans="1:16" x14ac:dyDescent="0.25">
      <c r="A221" s="8">
        <f t="shared" si="38"/>
        <v>218</v>
      </c>
      <c r="B221">
        <f>IF(Validation!$C660=Validation!$C$17,Validation!D660,"T")</f>
        <v>3817.4899215698201</v>
      </c>
      <c r="C221">
        <f>IF(Validation!$C660=Validation!$C$17,Validation!E660,"T")</f>
        <v>-0.2</v>
      </c>
      <c r="D221">
        <f>IF(Validation!$C660=Validation!$C$17,Validation!F660,"T")</f>
        <v>1.4666666666666699</v>
      </c>
      <c r="E221">
        <f t="shared" si="41"/>
        <v>0.54649289627369757</v>
      </c>
      <c r="F221">
        <f t="shared" si="42"/>
        <v>3232.3441796620559</v>
      </c>
      <c r="K221" s="8">
        <f t="shared" si="39"/>
        <v>218</v>
      </c>
      <c r="L221" s="22">
        <f t="shared" si="34"/>
        <v>3817.4899215698201</v>
      </c>
      <c r="M221" s="23">
        <f t="shared" si="34"/>
        <v>-0.2</v>
      </c>
      <c r="N221" s="23">
        <f t="shared" si="34"/>
        <v>1.4666666666666699</v>
      </c>
      <c r="O221">
        <f t="shared" si="40"/>
        <v>0.61509426513410348</v>
      </c>
      <c r="P221">
        <f t="shared" si="37"/>
        <v>2768.350372779591</v>
      </c>
    </row>
    <row r="222" spans="1:16" x14ac:dyDescent="0.25">
      <c r="A222" s="8">
        <f t="shared" si="38"/>
        <v>219</v>
      </c>
      <c r="B222">
        <f>IF(Validation!$C661=Validation!$C$17,Validation!D661,"T")</f>
        <v>5818.4698734283402</v>
      </c>
      <c r="C222">
        <f>IF(Validation!$C661=Validation!$C$17,Validation!E661,"T")</f>
        <v>-0.15</v>
      </c>
      <c r="D222">
        <f>IF(Validation!$C661=Validation!$C$17,Validation!F661,"T")</f>
        <v>0.94202898550724601</v>
      </c>
      <c r="E222">
        <f t="shared" si="41"/>
        <v>0.63560658916832879</v>
      </c>
      <c r="F222">
        <f t="shared" si="42"/>
        <v>546.32339582002896</v>
      </c>
      <c r="K222" s="8">
        <f t="shared" si="39"/>
        <v>219</v>
      </c>
      <c r="L222" s="22">
        <f t="shared" si="34"/>
        <v>5818.4698734283402</v>
      </c>
      <c r="M222" s="23">
        <f t="shared" si="34"/>
        <v>-0.15</v>
      </c>
      <c r="N222" s="23">
        <f t="shared" si="34"/>
        <v>0.94202898550724601</v>
      </c>
      <c r="O222">
        <f t="shared" si="40"/>
        <v>0.69455438639463951</v>
      </c>
      <c r="P222">
        <f t="shared" si="37"/>
        <v>356.34449076076265</v>
      </c>
    </row>
    <row r="223" spans="1:16" x14ac:dyDescent="0.25">
      <c r="A223" s="8">
        <f t="shared" si="38"/>
        <v>220</v>
      </c>
      <c r="B223">
        <f>IF(Validation!$C662=Validation!$C$17,Validation!D662,"T")</f>
        <v>458.86999511718801</v>
      </c>
      <c r="C223">
        <f>IF(Validation!$C662=Validation!$C$17,Validation!E662,"T")</f>
        <v>-0.2</v>
      </c>
      <c r="D223">
        <f>IF(Validation!$C662=Validation!$C$17,Validation!F662,"T")</f>
        <v>0.5</v>
      </c>
      <c r="E223">
        <f t="shared" si="41"/>
        <v>0.54649289627369757</v>
      </c>
      <c r="F223">
        <f t="shared" si="42"/>
        <v>0.9918885192206679</v>
      </c>
      <c r="K223" s="8">
        <f t="shared" si="39"/>
        <v>220</v>
      </c>
      <c r="L223" s="22">
        <f t="shared" si="34"/>
        <v>458.86999511718801</v>
      </c>
      <c r="M223" s="23">
        <f t="shared" si="34"/>
        <v>-0.2</v>
      </c>
      <c r="N223" s="23">
        <f t="shared" si="34"/>
        <v>0.5</v>
      </c>
      <c r="O223">
        <f t="shared" si="40"/>
        <v>0.61509426513410348</v>
      </c>
      <c r="P223">
        <f t="shared" si="37"/>
        <v>6.078508514478747</v>
      </c>
    </row>
    <row r="224" spans="1:16" x14ac:dyDescent="0.25">
      <c r="A224" s="8">
        <f t="shared" si="38"/>
        <v>221</v>
      </c>
      <c r="B224">
        <f>IF(Validation!$C664=Validation!$C$17,Validation!D664,"T")</f>
        <v>748.25000762939499</v>
      </c>
      <c r="C224">
        <f>IF(Validation!$C664=Validation!$C$17,Validation!E664,"T")</f>
        <v>-0.15</v>
      </c>
      <c r="D224">
        <f>IF(Validation!$C664=Validation!$C$17,Validation!F664,"T")</f>
        <v>0.875</v>
      </c>
      <c r="E224">
        <f t="shared" si="41"/>
        <v>0.63560658916832879</v>
      </c>
      <c r="F224">
        <f t="shared" si="42"/>
        <v>42.881613190438706</v>
      </c>
      <c r="K224" s="8">
        <f t="shared" si="39"/>
        <v>221</v>
      </c>
      <c r="L224" s="22">
        <f t="shared" si="34"/>
        <v>748.25000762939499</v>
      </c>
      <c r="M224" s="23">
        <f t="shared" si="34"/>
        <v>-0.15</v>
      </c>
      <c r="N224" s="23">
        <f t="shared" si="34"/>
        <v>0.875</v>
      </c>
      <c r="O224">
        <f t="shared" si="40"/>
        <v>0.69455438639463951</v>
      </c>
      <c r="P224">
        <f t="shared" si="37"/>
        <v>24.363483766407647</v>
      </c>
    </row>
    <row r="225" spans="1:16" x14ac:dyDescent="0.25">
      <c r="A225" s="8">
        <f t="shared" si="38"/>
        <v>222</v>
      </c>
      <c r="B225">
        <f>IF(Validation!$C665=Validation!$C$17,Validation!D665,"T")</f>
        <v>92.559997558593807</v>
      </c>
      <c r="C225">
        <f>IF(Validation!$C665=Validation!$C$17,Validation!E665,"T")</f>
        <v>-0.11</v>
      </c>
      <c r="D225">
        <f>IF(Validation!$C665=Validation!$C$17,Validation!F665,"T")</f>
        <v>1</v>
      </c>
      <c r="E225">
        <f t="shared" si="41"/>
        <v>0.71725153534828523</v>
      </c>
      <c r="F225">
        <f t="shared" si="42"/>
        <v>7.3998658257918537</v>
      </c>
      <c r="K225" s="8">
        <f t="shared" si="39"/>
        <v>222</v>
      </c>
      <c r="L225" s="22">
        <f t="shared" si="34"/>
        <v>92.559997558593807</v>
      </c>
      <c r="M225" s="23">
        <f t="shared" si="34"/>
        <v>-0.11</v>
      </c>
      <c r="N225" s="23">
        <f t="shared" si="34"/>
        <v>1</v>
      </c>
      <c r="O225">
        <f t="shared" si="40"/>
        <v>0.76545193073508278</v>
      </c>
      <c r="P225">
        <f t="shared" si="37"/>
        <v>5.0919843371199596</v>
      </c>
    </row>
    <row r="226" spans="1:16" x14ac:dyDescent="0.25">
      <c r="A226" s="8">
        <f t="shared" si="38"/>
        <v>223</v>
      </c>
      <c r="B226">
        <f>IF(Validation!$C668=Validation!$C$17,Validation!D668,"T")</f>
        <v>1391.2799999993299</v>
      </c>
      <c r="C226">
        <f>IF(Validation!$C668=Validation!$C$17,Validation!E668,"T")</f>
        <v>-0.13</v>
      </c>
      <c r="D226">
        <f>IF(Validation!$C668=Validation!$C$17,Validation!F668,"T")</f>
        <v>0.83333333333333304</v>
      </c>
      <c r="E226">
        <f t="shared" si="41"/>
        <v>0.67519612110739391</v>
      </c>
      <c r="F226">
        <f t="shared" si="42"/>
        <v>34.792264711605682</v>
      </c>
      <c r="K226" s="8">
        <f t="shared" si="39"/>
        <v>223</v>
      </c>
      <c r="L226" s="22">
        <f t="shared" si="34"/>
        <v>1391.2799999993299</v>
      </c>
      <c r="M226" s="23">
        <f t="shared" si="34"/>
        <v>-0.13</v>
      </c>
      <c r="N226" s="23">
        <f t="shared" si="34"/>
        <v>0.83333333333333304</v>
      </c>
      <c r="O226">
        <f t="shared" si="40"/>
        <v>0.72914195878875154</v>
      </c>
      <c r="P226">
        <f t="shared" si="37"/>
        <v>15.103516594420549</v>
      </c>
    </row>
    <row r="227" spans="1:16" x14ac:dyDescent="0.25">
      <c r="A227" s="8">
        <f t="shared" si="38"/>
        <v>224</v>
      </c>
      <c r="B227">
        <f>IF(Validation!$C669=Validation!$C$17,Validation!D669,"T")</f>
        <v>1931.9200592041</v>
      </c>
      <c r="C227">
        <f>IF(Validation!$C669=Validation!$C$17,Validation!E669,"T")</f>
        <v>-0.19</v>
      </c>
      <c r="D227">
        <f>IF(Validation!$C669=Validation!$C$17,Validation!F669,"T")</f>
        <v>0.41304347826087001</v>
      </c>
      <c r="E227">
        <f t="shared" si="41"/>
        <v>0.56325531042331378</v>
      </c>
      <c r="F227">
        <f t="shared" si="42"/>
        <v>43.591060864023255</v>
      </c>
      <c r="K227" s="8">
        <f t="shared" si="39"/>
        <v>224</v>
      </c>
      <c r="L227" s="22">
        <f t="shared" si="34"/>
        <v>1931.9200592041</v>
      </c>
      <c r="M227" s="23">
        <f t="shared" si="34"/>
        <v>-0.19</v>
      </c>
      <c r="N227" s="23">
        <f t="shared" si="34"/>
        <v>0.41304347826087001</v>
      </c>
      <c r="O227">
        <f t="shared" si="40"/>
        <v>0.63022350103260916</v>
      </c>
      <c r="P227">
        <f t="shared" si="37"/>
        <v>91.123186965975322</v>
      </c>
    </row>
    <row r="228" spans="1:16" x14ac:dyDescent="0.25">
      <c r="A228" s="8">
        <f t="shared" si="38"/>
        <v>225</v>
      </c>
      <c r="B228">
        <f>IF(Validation!$C670=Validation!$C$17,Validation!D670,"T")</f>
        <v>1163.0799865722699</v>
      </c>
      <c r="C228">
        <f>IF(Validation!$C670=Validation!$C$17,Validation!E670,"T")</f>
        <v>-0.15</v>
      </c>
      <c r="D228">
        <f>IF(Validation!$C670=Validation!$C$17,Validation!F670,"T")</f>
        <v>0.44444444444444398</v>
      </c>
      <c r="E228">
        <f t="shared" si="41"/>
        <v>0.63560658916832879</v>
      </c>
      <c r="F228">
        <f t="shared" si="42"/>
        <v>42.502391910788432</v>
      </c>
      <c r="K228" s="8">
        <f t="shared" si="39"/>
        <v>225</v>
      </c>
      <c r="L228" s="22">
        <f t="shared" si="34"/>
        <v>1163.0799865722699</v>
      </c>
      <c r="M228" s="23">
        <f t="shared" si="34"/>
        <v>-0.15</v>
      </c>
      <c r="N228" s="23">
        <f t="shared" si="34"/>
        <v>0.44444444444444398</v>
      </c>
      <c r="O228">
        <f t="shared" si="40"/>
        <v>0.69455438639463951</v>
      </c>
      <c r="P228">
        <f t="shared" si="37"/>
        <v>72.756448860163559</v>
      </c>
    </row>
    <row r="229" spans="1:16" x14ac:dyDescent="0.25">
      <c r="A229" s="8">
        <f t="shared" si="38"/>
        <v>226</v>
      </c>
      <c r="B229">
        <f>IF(Validation!$C671=Validation!$C$17,Validation!D671,"T")</f>
        <v>799.08998489379906</v>
      </c>
      <c r="C229">
        <f>IF(Validation!$C671=Validation!$C$17,Validation!E671,"T")</f>
        <v>-0.22</v>
      </c>
      <c r="D229">
        <f>IF(Validation!$C671=Validation!$C$17,Validation!F671,"T")</f>
        <v>0.27272727272727298</v>
      </c>
      <c r="E229">
        <f t="shared" si="41"/>
        <v>0.51444976495947237</v>
      </c>
      <c r="F229">
        <f t="shared" si="42"/>
        <v>46.690638633546449</v>
      </c>
      <c r="K229" s="8">
        <f t="shared" si="39"/>
        <v>226</v>
      </c>
      <c r="L229" s="22">
        <f t="shared" si="34"/>
        <v>799.08998489379906</v>
      </c>
      <c r="M229" s="23">
        <f t="shared" si="34"/>
        <v>-0.22</v>
      </c>
      <c r="N229" s="23">
        <f t="shared" si="34"/>
        <v>0.27272727272727298</v>
      </c>
      <c r="O229">
        <f t="shared" si="40"/>
        <v>0.58591665826606598</v>
      </c>
      <c r="P229">
        <f t="shared" si="37"/>
        <v>78.380811781597615</v>
      </c>
    </row>
    <row r="230" spans="1:16" x14ac:dyDescent="0.25">
      <c r="A230" s="8">
        <f t="shared" si="38"/>
        <v>227</v>
      </c>
      <c r="B230">
        <f>IF(Validation!$C672=Validation!$C$17,Validation!D672,"T")</f>
        <v>276</v>
      </c>
      <c r="C230">
        <f>IF(Validation!$C672=Validation!$C$17,Validation!E672,"T")</f>
        <v>-0.15</v>
      </c>
      <c r="D230">
        <f>IF(Validation!$C672=Validation!$C$17,Validation!F672,"T")</f>
        <v>2</v>
      </c>
      <c r="E230">
        <f t="shared" si="41"/>
        <v>0.63560658916832879</v>
      </c>
      <c r="F230">
        <f t="shared" si="42"/>
        <v>513.79314874776321</v>
      </c>
      <c r="K230" s="8">
        <f t="shared" si="39"/>
        <v>227</v>
      </c>
      <c r="L230" s="22">
        <f t="shared" si="34"/>
        <v>276</v>
      </c>
      <c r="M230" s="23">
        <f t="shared" si="34"/>
        <v>-0.15</v>
      </c>
      <c r="N230" s="23">
        <f t="shared" si="34"/>
        <v>2</v>
      </c>
      <c r="O230">
        <f t="shared" si="40"/>
        <v>0.69455438639463951</v>
      </c>
      <c r="P230">
        <f t="shared" si="37"/>
        <v>470.35595702248742</v>
      </c>
    </row>
    <row r="231" spans="1:16" x14ac:dyDescent="0.25">
      <c r="A231" s="8">
        <f t="shared" si="38"/>
        <v>228</v>
      </c>
      <c r="B231">
        <f>IF(Validation!$C674=Validation!$C$17,Validation!D674,"T")</f>
        <v>245.91499710082999</v>
      </c>
      <c r="C231">
        <f>IF(Validation!$C674=Validation!$C$17,Validation!E674,"T")</f>
        <v>-0.2</v>
      </c>
      <c r="D231">
        <f>IF(Validation!$C674=Validation!$C$17,Validation!F674,"T")</f>
        <v>0.66666666666666696</v>
      </c>
      <c r="E231">
        <f t="shared" si="41"/>
        <v>0.54649289627369757</v>
      </c>
      <c r="F231">
        <f t="shared" si="42"/>
        <v>3.5514392429019486</v>
      </c>
      <c r="K231" s="8">
        <f t="shared" si="39"/>
        <v>228</v>
      </c>
      <c r="L231" s="22">
        <f t="shared" si="34"/>
        <v>245.91499710082999</v>
      </c>
      <c r="M231" s="23">
        <f t="shared" si="34"/>
        <v>-0.2</v>
      </c>
      <c r="N231" s="23">
        <f t="shared" si="34"/>
        <v>0.66666666666666696</v>
      </c>
      <c r="O231">
        <f t="shared" si="40"/>
        <v>0.61509426513410348</v>
      </c>
      <c r="P231">
        <f t="shared" si="37"/>
        <v>0.65406321627770025</v>
      </c>
    </row>
    <row r="232" spans="1:16" x14ac:dyDescent="0.25">
      <c r="A232" s="8">
        <f t="shared" si="38"/>
        <v>229</v>
      </c>
      <c r="B232">
        <f>IF(Validation!$C675=Validation!$C$17,Validation!D675,"T")</f>
        <v>2577.3999643325801</v>
      </c>
      <c r="C232">
        <f>IF(Validation!$C675=Validation!$C$17,Validation!E675,"T")</f>
        <v>-0.19</v>
      </c>
      <c r="D232">
        <f>IF(Validation!$C675=Validation!$C$17,Validation!F675,"T")</f>
        <v>0.75806451612903203</v>
      </c>
      <c r="E232">
        <f t="shared" si="41"/>
        <v>0.56325531042331378</v>
      </c>
      <c r="F232">
        <f t="shared" si="42"/>
        <v>97.813943716614602</v>
      </c>
      <c r="K232" s="8">
        <f t="shared" si="39"/>
        <v>229</v>
      </c>
      <c r="L232" s="22">
        <f t="shared" si="34"/>
        <v>2577.3999643325801</v>
      </c>
      <c r="M232" s="23">
        <f t="shared" si="34"/>
        <v>-0.19</v>
      </c>
      <c r="N232" s="23">
        <f t="shared" si="34"/>
        <v>0.75806451612903203</v>
      </c>
      <c r="O232">
        <f t="shared" si="40"/>
        <v>0.63022350103260916</v>
      </c>
      <c r="P232">
        <f t="shared" si="37"/>
        <v>42.123285635189717</v>
      </c>
    </row>
    <row r="233" spans="1:16" x14ac:dyDescent="0.25">
      <c r="A233" s="8">
        <f t="shared" si="38"/>
        <v>230</v>
      </c>
      <c r="B233">
        <f>IF(Validation!$C676=Validation!$C$17,Validation!D676,"T")</f>
        <v>462.58998870849598</v>
      </c>
      <c r="C233">
        <f>IF(Validation!$C676=Validation!$C$17,Validation!E676,"T")</f>
        <v>-0.2</v>
      </c>
      <c r="D233">
        <f>IF(Validation!$C676=Validation!$C$17,Validation!F676,"T")</f>
        <v>0.230769230769231</v>
      </c>
      <c r="E233">
        <f t="shared" si="41"/>
        <v>0.54649289627369757</v>
      </c>
      <c r="F233">
        <f t="shared" si="42"/>
        <v>46.111632947217096</v>
      </c>
      <c r="K233" s="8">
        <f t="shared" si="39"/>
        <v>230</v>
      </c>
      <c r="L233" s="22">
        <f t="shared" si="34"/>
        <v>462.58998870849598</v>
      </c>
      <c r="M233" s="23">
        <f t="shared" si="34"/>
        <v>-0.2</v>
      </c>
      <c r="N233" s="23">
        <f t="shared" si="34"/>
        <v>0.230769230769231</v>
      </c>
      <c r="O233">
        <f t="shared" si="40"/>
        <v>0.61509426513410348</v>
      </c>
      <c r="P233">
        <f t="shared" si="37"/>
        <v>68.327192916360389</v>
      </c>
    </row>
    <row r="234" spans="1:16" x14ac:dyDescent="0.25">
      <c r="A234" s="8">
        <f t="shared" si="38"/>
        <v>231</v>
      </c>
      <c r="B234">
        <f>IF(Validation!$C677=Validation!$C$17,Validation!D677,"T")</f>
        <v>156.78999328613301</v>
      </c>
      <c r="C234">
        <f>IF(Validation!$C677=Validation!$C$17,Validation!E677,"T")</f>
        <v>-0.2</v>
      </c>
      <c r="D234">
        <f>IF(Validation!$C677=Validation!$C$17,Validation!F677,"T")</f>
        <v>0.11764705882352899</v>
      </c>
      <c r="E234">
        <f t="shared" si="41"/>
        <v>0.54649289627369757</v>
      </c>
      <c r="F234">
        <f t="shared" si="42"/>
        <v>28.835052038117265</v>
      </c>
      <c r="K234" s="8">
        <f t="shared" si="39"/>
        <v>231</v>
      </c>
      <c r="L234" s="22">
        <f t="shared" si="34"/>
        <v>156.78999328613301</v>
      </c>
      <c r="M234" s="23">
        <f t="shared" si="34"/>
        <v>-0.2</v>
      </c>
      <c r="N234" s="23">
        <f t="shared" si="34"/>
        <v>0.11764705882352899</v>
      </c>
      <c r="O234">
        <f t="shared" si="40"/>
        <v>0.61509426513410348</v>
      </c>
      <c r="P234">
        <f t="shared" si="37"/>
        <v>38.798267578177374</v>
      </c>
    </row>
    <row r="235" spans="1:16" x14ac:dyDescent="0.25">
      <c r="A235" s="8">
        <f t="shared" si="38"/>
        <v>232</v>
      </c>
      <c r="B235">
        <f>IF(Validation!$C680=Validation!$C$17,Validation!D680,"T")</f>
        <v>3884.5000286102299</v>
      </c>
      <c r="C235">
        <f>IF(Validation!$C680=Validation!$C$17,Validation!E680,"T")</f>
        <v>-0.2</v>
      </c>
      <c r="D235">
        <f>IF(Validation!$C680=Validation!$C$17,Validation!F680,"T")</f>
        <v>0.72955974842767302</v>
      </c>
      <c r="E235">
        <f t="shared" si="41"/>
        <v>0.54649289627369757</v>
      </c>
      <c r="F235">
        <f t="shared" si="42"/>
        <v>130.18308433179138</v>
      </c>
      <c r="K235" s="8">
        <f t="shared" si="39"/>
        <v>232</v>
      </c>
      <c r="L235" s="22">
        <f t="shared" si="34"/>
        <v>3884.5000286102299</v>
      </c>
      <c r="M235" s="23">
        <f t="shared" si="34"/>
        <v>-0.2</v>
      </c>
      <c r="N235" s="23">
        <f t="shared" si="34"/>
        <v>0.72955974842767302</v>
      </c>
      <c r="O235">
        <f t="shared" si="40"/>
        <v>0.61509426513410348</v>
      </c>
      <c r="P235">
        <f t="shared" si="37"/>
        <v>50.896066774402627</v>
      </c>
    </row>
    <row r="236" spans="1:16" x14ac:dyDescent="0.25">
      <c r="A236" s="8">
        <f t="shared" si="38"/>
        <v>233</v>
      </c>
      <c r="B236">
        <f>IF(Validation!$C681=Validation!$C$17,Validation!D681,"T")</f>
        <v>3347.31006622314</v>
      </c>
      <c r="C236">
        <f>IF(Validation!$C681=Validation!$C$17,Validation!E681,"T")</f>
        <v>-0.2</v>
      </c>
      <c r="D236">
        <f>IF(Validation!$C681=Validation!$C$17,Validation!F681,"T")</f>
        <v>1</v>
      </c>
      <c r="E236">
        <f t="shared" si="41"/>
        <v>0.54649289627369757</v>
      </c>
      <c r="F236">
        <f t="shared" si="42"/>
        <v>688.43688682174081</v>
      </c>
      <c r="K236" s="8">
        <f t="shared" si="39"/>
        <v>233</v>
      </c>
      <c r="L236" s="22">
        <f t="shared" si="34"/>
        <v>3347.31006622314</v>
      </c>
      <c r="M236" s="23">
        <f t="shared" si="34"/>
        <v>-0.2</v>
      </c>
      <c r="N236" s="23">
        <f t="shared" si="34"/>
        <v>1</v>
      </c>
      <c r="O236">
        <f t="shared" si="40"/>
        <v>0.61509426513410348</v>
      </c>
      <c r="P236">
        <f t="shared" si="37"/>
        <v>495.91210264298496</v>
      </c>
    </row>
    <row r="237" spans="1:16" x14ac:dyDescent="0.25">
      <c r="A237" s="8">
        <f t="shared" si="38"/>
        <v>234</v>
      </c>
      <c r="B237">
        <f>IF(Validation!$C682=Validation!$C$17,Validation!D682,"T")</f>
        <v>2039.54003429413</v>
      </c>
      <c r="C237">
        <f>IF(Validation!$C682=Validation!$C$17,Validation!E682,"T")</f>
        <v>-0.2</v>
      </c>
      <c r="D237">
        <f>IF(Validation!$C682=Validation!$C$17,Validation!F682,"T")</f>
        <v>0.49132947976878599</v>
      </c>
      <c r="E237">
        <f t="shared" si="41"/>
        <v>0.54649289627369757</v>
      </c>
      <c r="F237">
        <f t="shared" si="42"/>
        <v>6.2063254650061728</v>
      </c>
      <c r="K237" s="8">
        <f t="shared" si="39"/>
        <v>234</v>
      </c>
      <c r="L237" s="22">
        <f t="shared" si="34"/>
        <v>2039.54003429413</v>
      </c>
      <c r="M237" s="23">
        <f t="shared" si="34"/>
        <v>-0.2</v>
      </c>
      <c r="N237" s="23">
        <f t="shared" si="34"/>
        <v>0.49132947976878599</v>
      </c>
      <c r="O237">
        <f t="shared" si="40"/>
        <v>0.61509426513410348</v>
      </c>
      <c r="P237">
        <f t="shared" si="37"/>
        <v>31.241107450050688</v>
      </c>
    </row>
    <row r="238" spans="1:16" x14ac:dyDescent="0.25">
      <c r="A238" s="8">
        <f t="shared" si="38"/>
        <v>235</v>
      </c>
      <c r="B238">
        <f>IF(Validation!$C683=Validation!$C$17,Validation!D683,"T")</f>
        <v>398.22001266479498</v>
      </c>
      <c r="C238">
        <f>IF(Validation!$C683=Validation!$C$17,Validation!E683,"T")</f>
        <v>-0.2</v>
      </c>
      <c r="D238">
        <f>IF(Validation!$C683=Validation!$C$17,Validation!F683,"T")</f>
        <v>0.38461538461538503</v>
      </c>
      <c r="E238">
        <f t="shared" si="41"/>
        <v>0.54649289627369757</v>
      </c>
      <c r="F238">
        <f t="shared" si="42"/>
        <v>10.435088138917674</v>
      </c>
      <c r="K238" s="8">
        <f t="shared" si="39"/>
        <v>235</v>
      </c>
      <c r="L238" s="22">
        <f t="shared" si="34"/>
        <v>398.22001266479498</v>
      </c>
      <c r="M238" s="23">
        <f t="shared" si="34"/>
        <v>-0.2</v>
      </c>
      <c r="N238" s="23">
        <f t="shared" si="34"/>
        <v>0.38461538461538503</v>
      </c>
      <c r="O238">
        <f t="shared" si="40"/>
        <v>0.61509426513410348</v>
      </c>
      <c r="P238">
        <f t="shared" si="37"/>
        <v>21.153651903255117</v>
      </c>
    </row>
    <row r="239" spans="1:16" x14ac:dyDescent="0.25">
      <c r="A239" s="8">
        <f t="shared" si="38"/>
        <v>236</v>
      </c>
      <c r="B239">
        <f>IF(Validation!$C684=Validation!$C$17,Validation!D684,"T")</f>
        <v>502.25000953674299</v>
      </c>
      <c r="C239">
        <f>IF(Validation!$C684=Validation!$C$17,Validation!E684,"T")</f>
        <v>-0.2</v>
      </c>
      <c r="D239">
        <f>IF(Validation!$C684=Validation!$C$17,Validation!F684,"T")</f>
        <v>0.63636363636363602</v>
      </c>
      <c r="E239">
        <f t="shared" si="41"/>
        <v>0.54649289627369757</v>
      </c>
      <c r="F239">
        <f t="shared" si="42"/>
        <v>4.0565477265122274</v>
      </c>
      <c r="K239" s="8">
        <f t="shared" si="39"/>
        <v>236</v>
      </c>
      <c r="L239" s="22">
        <f t="shared" si="34"/>
        <v>502.25000953674299</v>
      </c>
      <c r="M239" s="23">
        <f t="shared" si="34"/>
        <v>-0.2</v>
      </c>
      <c r="N239" s="23">
        <f t="shared" si="34"/>
        <v>0.63636363636363602</v>
      </c>
      <c r="O239">
        <f t="shared" si="40"/>
        <v>0.61509426513410348</v>
      </c>
      <c r="P239">
        <f t="shared" si="37"/>
        <v>0.22721094940724801</v>
      </c>
    </row>
    <row r="240" spans="1:16" x14ac:dyDescent="0.25">
      <c r="A240" s="8">
        <f t="shared" si="38"/>
        <v>237</v>
      </c>
      <c r="B240">
        <f>IF(Validation!$C685=Validation!$C$17,Validation!D685,"T")</f>
        <v>7421.6500949859601</v>
      </c>
      <c r="C240">
        <f>IF(Validation!$C685=Validation!$C$17,Validation!E685,"T")</f>
        <v>-0.2</v>
      </c>
      <c r="D240">
        <f>IF(Validation!$C685=Validation!$C$17,Validation!F685,"T")</f>
        <v>0.607594936708861</v>
      </c>
      <c r="E240">
        <f t="shared" si="41"/>
        <v>0.54649289627369757</v>
      </c>
      <c r="F240">
        <f t="shared" si="42"/>
        <v>27.708428904971406</v>
      </c>
      <c r="K240" s="8">
        <f t="shared" si="39"/>
        <v>237</v>
      </c>
      <c r="L240" s="22">
        <f t="shared" si="34"/>
        <v>7421.6500949859601</v>
      </c>
      <c r="M240" s="23">
        <f t="shared" si="34"/>
        <v>-0.2</v>
      </c>
      <c r="N240" s="23">
        <f t="shared" si="34"/>
        <v>0.607594936708861</v>
      </c>
      <c r="O240">
        <f t="shared" si="40"/>
        <v>0.61509426513410348</v>
      </c>
      <c r="P240">
        <f t="shared" si="37"/>
        <v>0.41739305829727424</v>
      </c>
    </row>
    <row r="241" spans="1:16" x14ac:dyDescent="0.25">
      <c r="A241" s="8">
        <f t="shared" si="38"/>
        <v>238</v>
      </c>
      <c r="B241">
        <f>IF(Validation!$C686=Validation!$C$17,Validation!D686,"T")</f>
        <v>736.519969940186</v>
      </c>
      <c r="C241">
        <f>IF(Validation!$C686=Validation!$C$17,Validation!E686,"T")</f>
        <v>-0.11</v>
      </c>
      <c r="D241">
        <f>IF(Validation!$C686=Validation!$C$17,Validation!F686,"T")</f>
        <v>1.75</v>
      </c>
      <c r="E241">
        <f t="shared" si="41"/>
        <v>0.71725153534828523</v>
      </c>
      <c r="F241">
        <f t="shared" si="42"/>
        <v>785.54965597555633</v>
      </c>
      <c r="K241" s="8">
        <f t="shared" si="39"/>
        <v>238</v>
      </c>
      <c r="L241" s="22">
        <f t="shared" si="34"/>
        <v>736.519969940186</v>
      </c>
      <c r="M241" s="23">
        <f t="shared" si="34"/>
        <v>-0.11</v>
      </c>
      <c r="N241" s="23">
        <f t="shared" si="34"/>
        <v>1.75</v>
      </c>
      <c r="O241">
        <f t="shared" si="40"/>
        <v>0.76545193073508278</v>
      </c>
      <c r="P241">
        <f t="shared" si="37"/>
        <v>713.93451192058501</v>
      </c>
    </row>
    <row r="242" spans="1:16" x14ac:dyDescent="0.25">
      <c r="A242" s="8">
        <f t="shared" si="38"/>
        <v>239</v>
      </c>
      <c r="B242">
        <f>IF(Validation!$C687=Validation!$C$17,Validation!D687,"T")</f>
        <v>269.95999145507801</v>
      </c>
      <c r="C242">
        <f>IF(Validation!$C687=Validation!$C$17,Validation!E687,"T")</f>
        <v>-0.13</v>
      </c>
      <c r="D242">
        <f>IF(Validation!$C687=Validation!$C$17,Validation!F687,"T")</f>
        <v>1</v>
      </c>
      <c r="E242">
        <f t="shared" si="41"/>
        <v>0.67519612110739391</v>
      </c>
      <c r="F242">
        <f t="shared" si="42"/>
        <v>28.480120326936174</v>
      </c>
      <c r="K242" s="8">
        <f t="shared" si="39"/>
        <v>239</v>
      </c>
      <c r="L242" s="22">
        <f t="shared" si="34"/>
        <v>269.95999145507801</v>
      </c>
      <c r="M242" s="23">
        <f t="shared" si="34"/>
        <v>-0.13</v>
      </c>
      <c r="N242" s="23">
        <f t="shared" si="34"/>
        <v>1</v>
      </c>
      <c r="O242">
        <f t="shared" si="40"/>
        <v>0.72914195878875154</v>
      </c>
      <c r="P242">
        <f t="shared" si="37"/>
        <v>19.805366001944599</v>
      </c>
    </row>
    <row r="243" spans="1:16" x14ac:dyDescent="0.25">
      <c r="A243" s="8">
        <f t="shared" si="38"/>
        <v>240</v>
      </c>
      <c r="B243">
        <f>IF(Validation!$C689=Validation!$C$17,Validation!D689,"T")</f>
        <v>1989.9500198364301</v>
      </c>
      <c r="C243">
        <f>IF(Validation!$C689=Validation!$C$17,Validation!E689,"T")</f>
        <v>-0.2</v>
      </c>
      <c r="D243">
        <f>IF(Validation!$C689=Validation!$C$17,Validation!F689,"T")</f>
        <v>0.87671232876712302</v>
      </c>
      <c r="E243">
        <f t="shared" si="41"/>
        <v>0.54649289627369757</v>
      </c>
      <c r="F243">
        <f t="shared" si="42"/>
        <v>216.99384837597833</v>
      </c>
      <c r="K243" s="8">
        <f t="shared" si="39"/>
        <v>240</v>
      </c>
      <c r="L243" s="22">
        <f t="shared" si="34"/>
        <v>1989.9500198364301</v>
      </c>
      <c r="M243" s="23">
        <f t="shared" si="34"/>
        <v>-0.2</v>
      </c>
      <c r="N243" s="23">
        <f t="shared" si="34"/>
        <v>0.87671232876712302</v>
      </c>
      <c r="O243">
        <f t="shared" si="40"/>
        <v>0.61509426513410348</v>
      </c>
      <c r="P243">
        <f t="shared" si="37"/>
        <v>136.2001614831143</v>
      </c>
    </row>
    <row r="244" spans="1:16" x14ac:dyDescent="0.25">
      <c r="A244" s="8">
        <f t="shared" si="38"/>
        <v>241</v>
      </c>
      <c r="B244">
        <f>IF(Validation!$C696=Validation!$C$17,Validation!D696,"T")</f>
        <v>17.9799995422363</v>
      </c>
      <c r="C244">
        <f>IF(Validation!$C696=Validation!$C$17,Validation!E696,"T")</f>
        <v>-0.2</v>
      </c>
      <c r="D244">
        <f>IF(Validation!$C696=Validation!$C$17,Validation!F696,"T")</f>
        <v>0.11111111111111099</v>
      </c>
      <c r="E244">
        <f t="shared" si="41"/>
        <v>0.54649289627369757</v>
      </c>
      <c r="F244">
        <f t="shared" si="42"/>
        <v>3.4082401465750145</v>
      </c>
      <c r="K244" s="8">
        <f t="shared" si="39"/>
        <v>241</v>
      </c>
      <c r="L244" s="22">
        <f t="shared" si="34"/>
        <v>17.9799995422363</v>
      </c>
      <c r="M244" s="23">
        <f t="shared" si="34"/>
        <v>-0.2</v>
      </c>
      <c r="N244" s="23">
        <f t="shared" si="34"/>
        <v>0.11111111111111099</v>
      </c>
      <c r="O244">
        <f t="shared" si="40"/>
        <v>0.61509426513410348</v>
      </c>
      <c r="P244">
        <f t="shared" si="37"/>
        <v>4.5669022550390297</v>
      </c>
    </row>
    <row r="245" spans="1:16" x14ac:dyDescent="0.25">
      <c r="A245" s="8">
        <f t="shared" si="38"/>
        <v>242</v>
      </c>
      <c r="B245">
        <f>IF(Validation!$C697=Validation!$C$17,Validation!D697,"T")</f>
        <v>438.94000244140602</v>
      </c>
      <c r="C245">
        <f>IF(Validation!$C697=Validation!$C$17,Validation!E697,"T")</f>
        <v>-0.08</v>
      </c>
      <c r="D245">
        <f>IF(Validation!$C697=Validation!$C$17,Validation!F697,"T")</f>
        <v>0.5</v>
      </c>
      <c r="E245">
        <f t="shared" si="41"/>
        <v>0.78529676503209789</v>
      </c>
      <c r="F245">
        <f t="shared" si="42"/>
        <v>35.727189720553582</v>
      </c>
      <c r="K245" s="8">
        <f t="shared" si="39"/>
        <v>242</v>
      </c>
      <c r="L245" s="22">
        <f t="shared" si="34"/>
        <v>438.94000244140602</v>
      </c>
      <c r="M245" s="23">
        <f t="shared" si="34"/>
        <v>-0.08</v>
      </c>
      <c r="N245" s="23">
        <f t="shared" si="34"/>
        <v>0.5</v>
      </c>
      <c r="O245">
        <f t="shared" si="40"/>
        <v>0.82333517720360261</v>
      </c>
      <c r="P245">
        <f t="shared" si="37"/>
        <v>45.88926207981747</v>
      </c>
    </row>
    <row r="246" spans="1:16" x14ac:dyDescent="0.25">
      <c r="A246" s="8">
        <f t="shared" si="38"/>
        <v>243</v>
      </c>
      <c r="B246">
        <f>IF(Validation!$C698=Validation!$C$17,Validation!D698,"T")</f>
        <v>461.95999145507801</v>
      </c>
      <c r="C246">
        <f>IF(Validation!$C698=Validation!$C$17,Validation!E698,"T")</f>
        <v>-0.1</v>
      </c>
      <c r="D246">
        <f>IF(Validation!$C698=Validation!$C$17,Validation!F698,"T")</f>
        <v>0.14285714285714299</v>
      </c>
      <c r="E246">
        <f t="shared" si="41"/>
        <v>0.73925157847223943</v>
      </c>
      <c r="F246">
        <f t="shared" si="42"/>
        <v>164.31285065645883</v>
      </c>
      <c r="K246" s="8">
        <f t="shared" si="39"/>
        <v>243</v>
      </c>
      <c r="L246" s="22">
        <f t="shared" si="34"/>
        <v>461.95999145507801</v>
      </c>
      <c r="M246" s="23">
        <f t="shared" si="34"/>
        <v>-0.1</v>
      </c>
      <c r="N246" s="23">
        <f t="shared" si="34"/>
        <v>0.14285714285714299</v>
      </c>
      <c r="O246">
        <f t="shared" si="40"/>
        <v>0.78427945601941118</v>
      </c>
      <c r="P246">
        <f t="shared" si="37"/>
        <v>190.06077330703809</v>
      </c>
    </row>
    <row r="247" spans="1:16" x14ac:dyDescent="0.25">
      <c r="A247" s="8">
        <f t="shared" si="38"/>
        <v>244</v>
      </c>
      <c r="B247">
        <f>IF(Validation!$C703=Validation!$C$17,Validation!D703,"T")</f>
        <v>71.910000801086397</v>
      </c>
      <c r="C247">
        <f>IF(Validation!$C703=Validation!$C$17,Validation!E703,"T")</f>
        <v>-0.14000000000000001</v>
      </c>
      <c r="D247">
        <f>IF(Validation!$C703=Validation!$C$17,Validation!F703,"T")</f>
        <v>0.83333333333333304</v>
      </c>
      <c r="E247">
        <f t="shared" si="41"/>
        <v>0.65510236112897391</v>
      </c>
      <c r="F247">
        <f t="shared" si="42"/>
        <v>2.2843131809063668</v>
      </c>
      <c r="K247" s="8">
        <f t="shared" si="39"/>
        <v>244</v>
      </c>
      <c r="L247" s="22">
        <f t="shared" si="34"/>
        <v>71.910000801086397</v>
      </c>
      <c r="M247" s="23">
        <f t="shared" si="34"/>
        <v>-0.14000000000000001</v>
      </c>
      <c r="N247" s="23">
        <f t="shared" si="34"/>
        <v>0.83333333333333304</v>
      </c>
      <c r="O247">
        <f t="shared" si="40"/>
        <v>0.71163807218354103</v>
      </c>
      <c r="P247">
        <f t="shared" si="37"/>
        <v>1.0649681697858675</v>
      </c>
    </row>
    <row r="248" spans="1:16" x14ac:dyDescent="0.25">
      <c r="A248" s="8">
        <f t="shared" si="38"/>
        <v>245</v>
      </c>
      <c r="B248">
        <f>IF(Validation!$C704=Validation!$C$17,Validation!D704,"T")</f>
        <v>45.359999656677203</v>
      </c>
      <c r="C248">
        <f>IF(Validation!$C704=Validation!$C$17,Validation!E704,"T")</f>
        <v>-0.2</v>
      </c>
      <c r="D248">
        <f>IF(Validation!$C704=Validation!$C$17,Validation!F704,"T")</f>
        <v>0.375</v>
      </c>
      <c r="E248">
        <f t="shared" si="41"/>
        <v>0.54649289627369757</v>
      </c>
      <c r="F248">
        <f t="shared" si="42"/>
        <v>1.3340291290083373</v>
      </c>
      <c r="K248" s="8">
        <f t="shared" si="39"/>
        <v>245</v>
      </c>
      <c r="L248" s="22">
        <f t="shared" si="34"/>
        <v>45.359999656677203</v>
      </c>
      <c r="M248" s="23">
        <f t="shared" si="34"/>
        <v>-0.2</v>
      </c>
      <c r="N248" s="23">
        <f t="shared" si="34"/>
        <v>0.375</v>
      </c>
      <c r="O248">
        <f t="shared" si="40"/>
        <v>0.61509426513410348</v>
      </c>
      <c r="P248">
        <f t="shared" si="37"/>
        <v>2.6147887991860053</v>
      </c>
    </row>
    <row r="249" spans="1:16" x14ac:dyDescent="0.25">
      <c r="A249" s="8">
        <f t="shared" si="38"/>
        <v>246</v>
      </c>
      <c r="B249">
        <f>IF(Validation!$C705=Validation!$C$17,Validation!D705,"T")</f>
        <v>988.26999187469505</v>
      </c>
      <c r="C249">
        <f>IF(Validation!$C705=Validation!$C$17,Validation!E705,"T")</f>
        <v>-0.13</v>
      </c>
      <c r="D249">
        <f>IF(Validation!$C705=Validation!$C$17,Validation!F705,"T")</f>
        <v>0.69230769230769196</v>
      </c>
      <c r="E249">
        <f t="shared" si="41"/>
        <v>0.67519612110739391</v>
      </c>
      <c r="F249">
        <f t="shared" si="42"/>
        <v>0.28937125372103273</v>
      </c>
      <c r="K249" s="8">
        <f t="shared" si="39"/>
        <v>246</v>
      </c>
      <c r="L249" s="22">
        <f t="shared" si="34"/>
        <v>988.26999187469505</v>
      </c>
      <c r="M249" s="23">
        <f t="shared" si="34"/>
        <v>-0.13</v>
      </c>
      <c r="N249" s="23">
        <f t="shared" si="34"/>
        <v>0.69230769230769196</v>
      </c>
      <c r="O249">
        <f t="shared" si="40"/>
        <v>0.72914195878875154</v>
      </c>
      <c r="P249">
        <f t="shared" si="37"/>
        <v>1.3408483439877661</v>
      </c>
    </row>
    <row r="250" spans="1:16" x14ac:dyDescent="0.25">
      <c r="A250" s="8">
        <f t="shared" si="38"/>
        <v>247</v>
      </c>
      <c r="B250">
        <f>IF(Validation!$C709=Validation!$C$17,Validation!D709,"T")</f>
        <v>964.20997238159202</v>
      </c>
      <c r="C250">
        <f>IF(Validation!$C709=Validation!$C$17,Validation!E709,"T")</f>
        <v>-0.2</v>
      </c>
      <c r="D250">
        <f>IF(Validation!$C709=Validation!$C$17,Validation!F709,"T")</f>
        <v>0.44827586206896602</v>
      </c>
      <c r="E250">
        <f t="shared" ref="E250:E267" si="43">EXP($H$2*C250)</f>
        <v>0.54649289627369757</v>
      </c>
      <c r="F250">
        <f t="shared" ref="F250:F267" si="44">B250*(D250-E250)^2</f>
        <v>9.3013342354826953</v>
      </c>
      <c r="K250" s="8">
        <f t="shared" si="39"/>
        <v>247</v>
      </c>
      <c r="L250" s="22">
        <f t="shared" si="34"/>
        <v>964.20997238159202</v>
      </c>
      <c r="M250" s="23">
        <f t="shared" si="34"/>
        <v>-0.2</v>
      </c>
      <c r="N250" s="23">
        <f t="shared" si="34"/>
        <v>0.44827586206896602</v>
      </c>
      <c r="O250">
        <f t="shared" si="40"/>
        <v>0.61509426513410348</v>
      </c>
      <c r="P250">
        <f t="shared" si="37"/>
        <v>26.832401126700077</v>
      </c>
    </row>
    <row r="251" spans="1:16" x14ac:dyDescent="0.25">
      <c r="A251" s="8">
        <f t="shared" si="38"/>
        <v>248</v>
      </c>
      <c r="B251">
        <f>IF(Validation!$C711=Validation!$C$17,Validation!D711,"T")</f>
        <v>719.90003585815396</v>
      </c>
      <c r="C251">
        <f>IF(Validation!$C711=Validation!$C$17,Validation!E711,"T")</f>
        <v>-0.3</v>
      </c>
      <c r="D251">
        <f>IF(Validation!$C711=Validation!$C$17,Validation!F711,"T")</f>
        <v>0.15384615384615399</v>
      </c>
      <c r="E251">
        <f t="shared" si="43"/>
        <v>0.40399573619419676</v>
      </c>
      <c r="F251">
        <f t="shared" si="44"/>
        <v>45.04761051767057</v>
      </c>
      <c r="K251" s="8">
        <f t="shared" si="39"/>
        <v>248</v>
      </c>
      <c r="L251" s="22">
        <f t="shared" si="34"/>
        <v>719.90003585815396</v>
      </c>
      <c r="M251" s="23">
        <f t="shared" si="34"/>
        <v>-0.3</v>
      </c>
      <c r="N251" s="23">
        <f t="shared" si="34"/>
        <v>0.15384615384615399</v>
      </c>
      <c r="O251">
        <f t="shared" si="40"/>
        <v>0.48240579566003411</v>
      </c>
      <c r="P251">
        <f t="shared" si="37"/>
        <v>77.714244251899345</v>
      </c>
    </row>
    <row r="252" spans="1:16" x14ac:dyDescent="0.25">
      <c r="A252" s="8">
        <f t="shared" si="38"/>
        <v>249</v>
      </c>
      <c r="B252">
        <f>IF(Validation!$C712=Validation!$C$17,Validation!D712,"T")</f>
        <v>201.260009765625</v>
      </c>
      <c r="C252">
        <f>IF(Validation!$C712=Validation!$C$17,Validation!E712,"T")</f>
        <v>-0.13</v>
      </c>
      <c r="D252">
        <f>IF(Validation!$C712=Validation!$C$17,Validation!F712,"T")</f>
        <v>0.25</v>
      </c>
      <c r="E252">
        <f t="shared" si="43"/>
        <v>0.67519612110739391</v>
      </c>
      <c r="F252">
        <f t="shared" si="44"/>
        <v>36.38614764066908</v>
      </c>
      <c r="K252" s="8">
        <f t="shared" si="39"/>
        <v>249</v>
      </c>
      <c r="L252" s="22">
        <f t="shared" si="34"/>
        <v>201.260009765625</v>
      </c>
      <c r="M252" s="23">
        <f t="shared" si="34"/>
        <v>-0.13</v>
      </c>
      <c r="N252" s="23">
        <f t="shared" si="34"/>
        <v>0.25</v>
      </c>
      <c r="O252">
        <f t="shared" si="40"/>
        <v>0.72914195878875154</v>
      </c>
      <c r="P252">
        <f t="shared" si="37"/>
        <v>46.204672617354014</v>
      </c>
    </row>
    <row r="253" spans="1:16" x14ac:dyDescent="0.25">
      <c r="A253" s="8">
        <f t="shared" si="38"/>
        <v>250</v>
      </c>
      <c r="B253">
        <f>IF(Validation!$C714=Validation!$C$17,Validation!D714,"T")</f>
        <v>8430.5798416137695</v>
      </c>
      <c r="C253">
        <f>IF(Validation!$C714=Validation!$C$17,Validation!E714,"T")</f>
        <v>-0.15</v>
      </c>
      <c r="D253">
        <f>IF(Validation!$C714=Validation!$C$17,Validation!F714,"T")</f>
        <v>0.72</v>
      </c>
      <c r="E253">
        <f t="shared" si="43"/>
        <v>0.63560658916832879</v>
      </c>
      <c r="F253">
        <f t="shared" si="44"/>
        <v>60.044678660554531</v>
      </c>
      <c r="K253" s="8">
        <f t="shared" si="39"/>
        <v>250</v>
      </c>
      <c r="L253" s="22">
        <f t="shared" si="34"/>
        <v>8430.5798416137695</v>
      </c>
      <c r="M253" s="23">
        <f t="shared" si="34"/>
        <v>-0.15</v>
      </c>
      <c r="N253" s="23">
        <f t="shared" si="34"/>
        <v>0.72</v>
      </c>
      <c r="O253">
        <f t="shared" si="40"/>
        <v>0.69455438639463951</v>
      </c>
      <c r="P253">
        <f t="shared" si="37"/>
        <v>5.4586255276945836</v>
      </c>
    </row>
    <row r="254" spans="1:16" x14ac:dyDescent="0.25">
      <c r="A254" s="8">
        <f t="shared" si="38"/>
        <v>251</v>
      </c>
      <c r="B254">
        <f>IF(Validation!$C715=Validation!$C$17,Validation!D715,"T")</f>
        <v>6647.1601104736301</v>
      </c>
      <c r="C254">
        <f>IF(Validation!$C715=Validation!$C$17,Validation!E715,"T")</f>
        <v>-0.2</v>
      </c>
      <c r="D254">
        <f>IF(Validation!$C715=Validation!$C$17,Validation!F715,"T")</f>
        <v>0.41463414634146301</v>
      </c>
      <c r="E254">
        <f t="shared" si="43"/>
        <v>0.54649289627369757</v>
      </c>
      <c r="F254">
        <f t="shared" si="44"/>
        <v>115.57237766681241</v>
      </c>
      <c r="K254" s="8">
        <f t="shared" si="39"/>
        <v>251</v>
      </c>
      <c r="L254" s="22">
        <f t="shared" si="34"/>
        <v>6647.1601104736301</v>
      </c>
      <c r="M254" s="23">
        <f t="shared" si="34"/>
        <v>-0.2</v>
      </c>
      <c r="N254" s="23">
        <f t="shared" si="34"/>
        <v>0.41463414634146301</v>
      </c>
      <c r="O254">
        <f t="shared" si="40"/>
        <v>0.61509426513410348</v>
      </c>
      <c r="P254">
        <f t="shared" si="37"/>
        <v>267.11120499838898</v>
      </c>
    </row>
    <row r="255" spans="1:16" x14ac:dyDescent="0.25">
      <c r="A255" s="8">
        <f t="shared" si="38"/>
        <v>252</v>
      </c>
      <c r="B255">
        <f>IF(Validation!$C716=Validation!$C$17,Validation!D716,"T")</f>
        <v>1005.5199890136701</v>
      </c>
      <c r="C255">
        <f>IF(Validation!$C716=Validation!$C$17,Validation!E716,"T")</f>
        <v>-0.2</v>
      </c>
      <c r="D255">
        <f>IF(Validation!$C716=Validation!$C$17,Validation!F716,"T")</f>
        <v>0.5</v>
      </c>
      <c r="E255">
        <f t="shared" si="43"/>
        <v>0.54649289627369757</v>
      </c>
      <c r="F255">
        <f t="shared" si="44"/>
        <v>2.1735213536784874</v>
      </c>
      <c r="K255" s="8">
        <f t="shared" si="39"/>
        <v>252</v>
      </c>
      <c r="L255" s="22">
        <f t="shared" si="34"/>
        <v>1005.5199890136701</v>
      </c>
      <c r="M255" s="23">
        <f t="shared" si="34"/>
        <v>-0.2</v>
      </c>
      <c r="N255" s="23">
        <f t="shared" si="34"/>
        <v>0.5</v>
      </c>
      <c r="O255">
        <f t="shared" si="40"/>
        <v>0.61509426513410348</v>
      </c>
      <c r="P255">
        <f t="shared" si="37"/>
        <v>13.319811449291313</v>
      </c>
    </row>
    <row r="256" spans="1:16" x14ac:dyDescent="0.25">
      <c r="A256" s="8">
        <f t="shared" si="38"/>
        <v>253</v>
      </c>
      <c r="B256">
        <f>IF(Validation!$C719=Validation!$C$17,Validation!D719,"T")</f>
        <v>1185.27001190186</v>
      </c>
      <c r="C256">
        <f>IF(Validation!$C719=Validation!$C$17,Validation!E719,"T")</f>
        <v>0.23</v>
      </c>
      <c r="D256">
        <f>IF(Validation!$C719=Validation!$C$17,Validation!F719,"T")</f>
        <v>2</v>
      </c>
      <c r="E256">
        <f t="shared" si="43"/>
        <v>2.0034467365493329</v>
      </c>
      <c r="F256">
        <f t="shared" si="44"/>
        <v>1.4080999255462209E-2</v>
      </c>
      <c r="K256" s="8">
        <f t="shared" si="39"/>
        <v>253</v>
      </c>
      <c r="L256" s="22">
        <f t="shared" si="34"/>
        <v>1185.27001190186</v>
      </c>
      <c r="M256" s="23">
        <f t="shared" si="34"/>
        <v>0.23</v>
      </c>
      <c r="N256" s="23">
        <f t="shared" si="34"/>
        <v>2</v>
      </c>
      <c r="O256">
        <f t="shared" si="40"/>
        <v>1.7487070883436864</v>
      </c>
      <c r="P256">
        <f t="shared" si="37"/>
        <v>74.847581772710129</v>
      </c>
    </row>
    <row r="257" spans="1:16" x14ac:dyDescent="0.25">
      <c r="A257" s="8">
        <f t="shared" si="38"/>
        <v>254</v>
      </c>
      <c r="B257">
        <f>IF(Validation!$C720=Validation!$C$17,Validation!D720,"T")</f>
        <v>10310.839862823501</v>
      </c>
      <c r="C257">
        <f>IF(Validation!$C720=Validation!$C$17,Validation!E720,"T")</f>
        <v>0.2</v>
      </c>
      <c r="D257">
        <f>IF(Validation!$C720=Validation!$C$17,Validation!F720,"T")</f>
        <v>1.3454545454545499</v>
      </c>
      <c r="E257">
        <f t="shared" si="43"/>
        <v>1.8298499519729794</v>
      </c>
      <c r="F257">
        <f t="shared" si="44"/>
        <v>2419.3242251142888</v>
      </c>
      <c r="K257" s="8">
        <f t="shared" si="39"/>
        <v>254</v>
      </c>
      <c r="L257" s="22">
        <f t="shared" si="34"/>
        <v>10310.839862823501</v>
      </c>
      <c r="M257" s="23">
        <f t="shared" si="34"/>
        <v>0.2</v>
      </c>
      <c r="N257" s="23">
        <f t="shared" si="34"/>
        <v>1.3454545454545499</v>
      </c>
      <c r="O257">
        <f t="shared" si="40"/>
        <v>1.6257670680476577</v>
      </c>
      <c r="P257">
        <f t="shared" si="37"/>
        <v>810.17537973910657</v>
      </c>
    </row>
    <row r="258" spans="1:16" x14ac:dyDescent="0.25">
      <c r="A258" s="8">
        <f t="shared" si="38"/>
        <v>255</v>
      </c>
      <c r="B258">
        <f>IF(Validation!$C721=Validation!$C$17,Validation!D721,"T")</f>
        <v>5767.95992683433</v>
      </c>
      <c r="C258">
        <f>IF(Validation!$C721=Validation!$C$17,Validation!E721,"T")</f>
        <v>0.25</v>
      </c>
      <c r="D258">
        <f>IF(Validation!$C721=Validation!$C$17,Validation!F721,"T")</f>
        <v>1.6307692307692301</v>
      </c>
      <c r="E258">
        <f t="shared" si="43"/>
        <v>2.1282338610324465</v>
      </c>
      <c r="F258">
        <f t="shared" si="44"/>
        <v>1427.4031476885941</v>
      </c>
      <c r="K258" s="8">
        <f t="shared" si="39"/>
        <v>255</v>
      </c>
      <c r="L258" s="22">
        <f t="shared" si="34"/>
        <v>5767.95992683433</v>
      </c>
      <c r="M258" s="23">
        <f t="shared" si="34"/>
        <v>0.25</v>
      </c>
      <c r="N258" s="23">
        <f t="shared" si="34"/>
        <v>1.6307692307692301</v>
      </c>
      <c r="O258">
        <f t="shared" si="40"/>
        <v>1.8357895892953371</v>
      </c>
      <c r="P258">
        <f t="shared" si="37"/>
        <v>242.44666345258605</v>
      </c>
    </row>
    <row r="259" spans="1:16" x14ac:dyDescent="0.25">
      <c r="A259" s="8">
        <f t="shared" si="38"/>
        <v>256</v>
      </c>
      <c r="B259">
        <f>IF(Validation!$C722=Validation!$C$17,Validation!D722,"T")</f>
        <v>3992.3399505615198</v>
      </c>
      <c r="C259">
        <f>IF(Validation!$C722=Validation!$C$17,Validation!E722,"T")</f>
        <v>0.15</v>
      </c>
      <c r="D259">
        <f>IF(Validation!$C722=Validation!$C$17,Validation!F722,"T")</f>
        <v>2.2040816326530601</v>
      </c>
      <c r="E259">
        <f t="shared" si="43"/>
        <v>1.5733002411263048</v>
      </c>
      <c r="F259">
        <f t="shared" si="44"/>
        <v>1588.4928355594345</v>
      </c>
      <c r="K259" s="8">
        <f t="shared" si="39"/>
        <v>256</v>
      </c>
      <c r="L259" s="22">
        <f t="shared" si="34"/>
        <v>3992.3399505615198</v>
      </c>
      <c r="M259" s="23">
        <f t="shared" si="34"/>
        <v>0.15</v>
      </c>
      <c r="N259" s="23">
        <f t="shared" si="34"/>
        <v>2.2040816326530601</v>
      </c>
      <c r="O259">
        <f t="shared" si="40"/>
        <v>1.439772060458645</v>
      </c>
      <c r="P259">
        <f t="shared" si="37"/>
        <v>2332.2017242359516</v>
      </c>
    </row>
    <row r="260" spans="1:16" x14ac:dyDescent="0.25">
      <c r="A260" s="8">
        <f t="shared" si="38"/>
        <v>257</v>
      </c>
      <c r="B260">
        <f>IF(Validation!$C723=Validation!$C$17,Validation!D723,"T")</f>
        <v>1304.3999993894199</v>
      </c>
      <c r="C260">
        <f>IF(Validation!$C723=Validation!$C$17,Validation!E723,"T")</f>
        <v>0.25</v>
      </c>
      <c r="D260">
        <f>IF(Validation!$C723=Validation!$C$17,Validation!F723,"T")</f>
        <v>1.3846153846153799</v>
      </c>
      <c r="E260">
        <f t="shared" si="43"/>
        <v>2.1282338610324465</v>
      </c>
      <c r="F260">
        <f t="shared" si="44"/>
        <v>721.29203080112256</v>
      </c>
      <c r="K260" s="8">
        <f t="shared" si="39"/>
        <v>257</v>
      </c>
      <c r="L260" s="22">
        <f t="shared" ref="L260:O323" si="45">B260</f>
        <v>1304.3999993894199</v>
      </c>
      <c r="M260" s="23">
        <f t="shared" si="45"/>
        <v>0.25</v>
      </c>
      <c r="N260" s="23">
        <f t="shared" si="45"/>
        <v>1.3846153846153799</v>
      </c>
      <c r="O260">
        <f t="shared" si="40"/>
        <v>1.8357895892953371</v>
      </c>
      <c r="P260">
        <f t="shared" si="37"/>
        <v>265.52126765194271</v>
      </c>
    </row>
    <row r="261" spans="1:16" x14ac:dyDescent="0.25">
      <c r="A261" s="8">
        <f t="shared" si="38"/>
        <v>258</v>
      </c>
      <c r="B261">
        <f>IF(Validation!$C724=Validation!$C$17,Validation!D724,"T")</f>
        <v>356.65999698638899</v>
      </c>
      <c r="C261">
        <f>IF(Validation!$C724=Validation!$C$17,Validation!E724,"T")</f>
        <v>0.15</v>
      </c>
      <c r="D261">
        <f>IF(Validation!$C724=Validation!$C$17,Validation!F724,"T")</f>
        <v>2.5454545454545499</v>
      </c>
      <c r="E261">
        <f t="shared" si="43"/>
        <v>1.5733002411263048</v>
      </c>
      <c r="F261">
        <f t="shared" si="44"/>
        <v>337.07365353314481</v>
      </c>
      <c r="K261" s="8">
        <f t="shared" si="39"/>
        <v>258</v>
      </c>
      <c r="L261" s="22">
        <f t="shared" si="45"/>
        <v>356.65999698638899</v>
      </c>
      <c r="M261" s="23">
        <f t="shared" si="45"/>
        <v>0.15</v>
      </c>
      <c r="N261" s="23">
        <f t="shared" si="45"/>
        <v>2.5454545454545499</v>
      </c>
      <c r="O261">
        <f t="shared" si="40"/>
        <v>1.439772060458645</v>
      </c>
      <c r="P261">
        <f t="shared" ref="P261:P324" si="46">L261*(N261-O261)^2</f>
        <v>436.02888631090451</v>
      </c>
    </row>
    <row r="262" spans="1:16" x14ac:dyDescent="0.25">
      <c r="A262" s="8">
        <f t="shared" ref="A262:A325" si="47">A261+1</f>
        <v>259</v>
      </c>
      <c r="B262">
        <f>IF(Validation!$C736=Validation!$C$17,Validation!D736,"T")</f>
        <v>4151.3299827575702</v>
      </c>
      <c r="C262">
        <f>IF(Validation!$C736=Validation!$C$17,Validation!E736,"T")</f>
        <v>0.25</v>
      </c>
      <c r="D262">
        <f>IF(Validation!$C736=Validation!$C$17,Validation!F736,"T")</f>
        <v>2.6122448979591799</v>
      </c>
      <c r="E262">
        <f t="shared" si="43"/>
        <v>2.1282338610324465</v>
      </c>
      <c r="F262">
        <f t="shared" si="44"/>
        <v>972.51830869781668</v>
      </c>
      <c r="K262" s="8">
        <f t="shared" ref="K262:K325" si="48">K261+1</f>
        <v>259</v>
      </c>
      <c r="L262" s="22">
        <f t="shared" si="45"/>
        <v>4151.3299827575702</v>
      </c>
      <c r="M262" s="23">
        <f t="shared" si="45"/>
        <v>0.25</v>
      </c>
      <c r="N262" s="23">
        <f t="shared" si="45"/>
        <v>2.6122448979591799</v>
      </c>
      <c r="O262">
        <f t="shared" ref="O262:O325" si="49">EXP(M262*$R$2)</f>
        <v>1.8357895892953371</v>
      </c>
      <c r="P262">
        <f t="shared" si="46"/>
        <v>2502.7656361523764</v>
      </c>
    </row>
    <row r="263" spans="1:16" x14ac:dyDescent="0.25">
      <c r="A263" s="8">
        <f t="shared" si="47"/>
        <v>260</v>
      </c>
      <c r="B263">
        <f>IF(Validation!$C737=Validation!$C$17,Validation!D737,"T")</f>
        <v>541.37001037597702</v>
      </c>
      <c r="C263">
        <f>IF(Validation!$C737=Validation!$C$17,Validation!E737,"T")</f>
        <v>0.34</v>
      </c>
      <c r="D263">
        <f>IF(Validation!$C737=Validation!$C$17,Validation!F737,"T")</f>
        <v>5.6666666666666696</v>
      </c>
      <c r="E263">
        <f t="shared" si="43"/>
        <v>2.7932275328995892</v>
      </c>
      <c r="F263">
        <f t="shared" si="44"/>
        <v>4469.9040254854417</v>
      </c>
      <c r="K263" s="8">
        <f t="shared" si="48"/>
        <v>260</v>
      </c>
      <c r="L263" s="22">
        <f t="shared" si="45"/>
        <v>541.37001037597702</v>
      </c>
      <c r="M263" s="23">
        <f t="shared" si="45"/>
        <v>0.34</v>
      </c>
      <c r="N263" s="23">
        <f t="shared" si="45"/>
        <v>5.6666666666666696</v>
      </c>
      <c r="O263">
        <f t="shared" si="49"/>
        <v>2.284542004700882</v>
      </c>
      <c r="P263">
        <f t="shared" si="46"/>
        <v>6192.6055334939056</v>
      </c>
    </row>
    <row r="264" spans="1:16" x14ac:dyDescent="0.25">
      <c r="A264" s="8">
        <f t="shared" si="47"/>
        <v>261</v>
      </c>
      <c r="B264">
        <f>IF(Validation!$C749=Validation!$C$17,Validation!D749,"T")</f>
        <v>31998.010360717799</v>
      </c>
      <c r="C264">
        <f>IF(Validation!$C749=Validation!$C$17,Validation!E749,"T")</f>
        <v>0.12</v>
      </c>
      <c r="D264">
        <f>IF(Validation!$C749=Validation!$C$17,Validation!F749,"T")</f>
        <v>1.8131868131868101</v>
      </c>
      <c r="E264">
        <f t="shared" si="43"/>
        <v>1.4369752477785205</v>
      </c>
      <c r="F264">
        <f t="shared" si="44"/>
        <v>4528.8429384243545</v>
      </c>
      <c r="K264" s="8">
        <f t="shared" si="48"/>
        <v>261</v>
      </c>
      <c r="L264" s="22">
        <f t="shared" si="45"/>
        <v>31998.010360717799</v>
      </c>
      <c r="M264" s="23">
        <f t="shared" si="45"/>
        <v>0.12</v>
      </c>
      <c r="N264" s="23">
        <f t="shared" si="45"/>
        <v>1.8131868131868101</v>
      </c>
      <c r="O264">
        <f t="shared" si="49"/>
        <v>1.3385512170627998</v>
      </c>
      <c r="P264">
        <f t="shared" si="46"/>
        <v>7208.4781476092294</v>
      </c>
    </row>
    <row r="265" spans="1:16" x14ac:dyDescent="0.25">
      <c r="A265" s="8">
        <f t="shared" si="47"/>
        <v>262</v>
      </c>
      <c r="B265">
        <f>IF(Validation!$C750=Validation!$C$17,Validation!D750,"T")</f>
        <v>1576.48496627808</v>
      </c>
      <c r="C265">
        <f>IF(Validation!$C750=Validation!$C$17,Validation!E750,"T")</f>
        <v>0.15</v>
      </c>
      <c r="D265">
        <f>IF(Validation!$C750=Validation!$C$17,Validation!F750,"T")</f>
        <v>2.6666666666666701</v>
      </c>
      <c r="E265">
        <f t="shared" si="43"/>
        <v>1.5733002411263048</v>
      </c>
      <c r="F265">
        <f t="shared" si="44"/>
        <v>1884.6091744315581</v>
      </c>
      <c r="K265" s="8">
        <f t="shared" si="48"/>
        <v>262</v>
      </c>
      <c r="L265" s="22">
        <f t="shared" si="45"/>
        <v>1576.48496627808</v>
      </c>
      <c r="M265" s="23">
        <f t="shared" si="45"/>
        <v>0.15</v>
      </c>
      <c r="N265" s="23">
        <f t="shared" si="45"/>
        <v>2.6666666666666701</v>
      </c>
      <c r="O265">
        <f t="shared" si="49"/>
        <v>1.439772060458645</v>
      </c>
      <c r="P265">
        <f t="shared" si="46"/>
        <v>2373.0361159650784</v>
      </c>
    </row>
    <row r="266" spans="1:16" x14ac:dyDescent="0.25">
      <c r="A266" s="8">
        <f t="shared" si="47"/>
        <v>263</v>
      </c>
      <c r="B266">
        <f>IF(Validation!$C762=Validation!$C$17,Validation!D762,"T")</f>
        <v>1749.8500061035199</v>
      </c>
      <c r="C266">
        <f>IF(Validation!$C762=Validation!$C$17,Validation!E762,"T")</f>
        <v>0.1</v>
      </c>
      <c r="D266">
        <f>IF(Validation!$C762=Validation!$C$17,Validation!F762,"T")</f>
        <v>1.8571428571428601</v>
      </c>
      <c r="E266">
        <f t="shared" si="43"/>
        <v>1.3527194653633767</v>
      </c>
      <c r="F266">
        <f t="shared" si="44"/>
        <v>445.23701191432832</v>
      </c>
      <c r="K266" s="8">
        <f t="shared" si="48"/>
        <v>263</v>
      </c>
      <c r="L266" s="22">
        <f t="shared" si="45"/>
        <v>1749.8500061035199</v>
      </c>
      <c r="M266" s="23">
        <f t="shared" si="45"/>
        <v>0.1</v>
      </c>
      <c r="N266" s="23">
        <f t="shared" si="45"/>
        <v>1.8571428571428601</v>
      </c>
      <c r="O266">
        <f t="shared" si="49"/>
        <v>1.2750557117426899</v>
      </c>
      <c r="P266">
        <f t="shared" si="46"/>
        <v>592.89370672150983</v>
      </c>
    </row>
    <row r="267" spans="1:16" x14ac:dyDescent="0.25">
      <c r="A267" s="8">
        <f t="shared" si="47"/>
        <v>264</v>
      </c>
      <c r="B267">
        <f>IF(Validation!$C763=Validation!$C$17,Validation!D763,"T")</f>
        <v>1494.5499877929699</v>
      </c>
      <c r="C267">
        <f>IF(Validation!$C763=Validation!$C$17,Validation!E763,"T")</f>
        <v>0.2</v>
      </c>
      <c r="D267">
        <f>IF(Validation!$C763=Validation!$C$17,Validation!F763,"T")</f>
        <v>1</v>
      </c>
      <c r="E267">
        <f t="shared" si="43"/>
        <v>1.8298499519729794</v>
      </c>
      <c r="F267">
        <f t="shared" si="44"/>
        <v>1029.2232581397484</v>
      </c>
      <c r="K267" s="8">
        <f t="shared" si="48"/>
        <v>264</v>
      </c>
      <c r="L267" s="22">
        <f t="shared" si="45"/>
        <v>1494.5499877929699</v>
      </c>
      <c r="M267" s="23">
        <f t="shared" si="45"/>
        <v>0.2</v>
      </c>
      <c r="N267" s="23">
        <f t="shared" si="45"/>
        <v>1</v>
      </c>
      <c r="O267">
        <f t="shared" si="49"/>
        <v>1.6257670680476577</v>
      </c>
      <c r="P267">
        <f t="shared" si="46"/>
        <v>585.24249529154133</v>
      </c>
    </row>
    <row r="268" spans="1:16" x14ac:dyDescent="0.25">
      <c r="A268" s="8">
        <f t="shared" si="47"/>
        <v>265</v>
      </c>
      <c r="B268">
        <f>IF(Validation!$C775=Validation!$C$17,Validation!D775,"T")</f>
        <v>357.470008850098</v>
      </c>
      <c r="C268">
        <f>IF(Validation!$C775=Validation!$C$17,Validation!E775,"T")</f>
        <v>7.0000000000000007E-2</v>
      </c>
      <c r="D268">
        <f>IF(Validation!$C775=Validation!$C$17,Validation!F775,"T")</f>
        <v>0.33333333333333298</v>
      </c>
      <c r="E268">
        <f t="shared" ref="E268:E279" si="50">EXP($H$2*C268)</f>
        <v>1.2355075897807068</v>
      </c>
      <c r="F268">
        <f t="shared" ref="F268:F279" si="51">B268*(D268-E268)^2</f>
        <v>290.95141371779056</v>
      </c>
      <c r="K268" s="8">
        <f t="shared" si="48"/>
        <v>265</v>
      </c>
      <c r="L268" s="22">
        <f t="shared" si="45"/>
        <v>357.470008850098</v>
      </c>
      <c r="M268" s="23">
        <f t="shared" si="45"/>
        <v>7.0000000000000007E-2</v>
      </c>
      <c r="N268" s="23">
        <f t="shared" si="45"/>
        <v>0.33333333333333298</v>
      </c>
      <c r="O268">
        <f t="shared" si="49"/>
        <v>1.1854149845305146</v>
      </c>
      <c r="P268">
        <f t="shared" si="46"/>
        <v>259.53864779106601</v>
      </c>
    </row>
    <row r="269" spans="1:16" x14ac:dyDescent="0.25">
      <c r="A269" s="8">
        <f t="shared" si="47"/>
        <v>266</v>
      </c>
      <c r="B269">
        <f>IF(Validation!$C776=Validation!$C$17,Validation!D776,"T")</f>
        <v>7342.9999313354501</v>
      </c>
      <c r="C269">
        <f>IF(Validation!$C776=Validation!$C$17,Validation!E776,"T")</f>
        <v>0.09</v>
      </c>
      <c r="D269">
        <f>IF(Validation!$C776=Validation!$C$17,Validation!F776,"T")</f>
        <v>1.8947368421052599</v>
      </c>
      <c r="E269">
        <f t="shared" si="50"/>
        <v>1.3124626875096053</v>
      </c>
      <c r="F269">
        <f t="shared" si="51"/>
        <v>2489.5941290411015</v>
      </c>
      <c r="K269" s="8">
        <f t="shared" si="48"/>
        <v>266</v>
      </c>
      <c r="L269" s="22">
        <f t="shared" si="45"/>
        <v>7342.9999313354501</v>
      </c>
      <c r="M269" s="23">
        <f t="shared" si="45"/>
        <v>0.09</v>
      </c>
      <c r="N269" s="23">
        <f t="shared" si="45"/>
        <v>1.8947368421052599</v>
      </c>
      <c r="O269">
        <f t="shared" si="49"/>
        <v>1.2444465411625942</v>
      </c>
      <c r="P269">
        <f t="shared" si="46"/>
        <v>3105.1892735605629</v>
      </c>
    </row>
    <row r="270" spans="1:16" x14ac:dyDescent="0.25">
      <c r="A270" s="8">
        <f t="shared" si="47"/>
        <v>267</v>
      </c>
      <c r="B270">
        <f>IF(Validation!$C778=Validation!$C$17,Validation!D778,"T")</f>
        <v>12356.470046997099</v>
      </c>
      <c r="C270">
        <f>IF(Validation!$C778=Validation!$C$17,Validation!E778,"T")</f>
        <v>0.25</v>
      </c>
      <c r="D270">
        <f>IF(Validation!$C778=Validation!$C$17,Validation!F778,"T")</f>
        <v>1.1785714285714299</v>
      </c>
      <c r="E270">
        <f t="shared" si="50"/>
        <v>2.1282338610324465</v>
      </c>
      <c r="F270">
        <f t="shared" si="51"/>
        <v>11143.790453407275</v>
      </c>
      <c r="K270" s="8">
        <f t="shared" si="48"/>
        <v>267</v>
      </c>
      <c r="L270" s="22">
        <f t="shared" si="45"/>
        <v>12356.470046997099</v>
      </c>
      <c r="M270" s="23">
        <f t="shared" si="45"/>
        <v>0.25</v>
      </c>
      <c r="N270" s="23">
        <f t="shared" si="45"/>
        <v>1.1785714285714299</v>
      </c>
      <c r="O270">
        <f t="shared" si="49"/>
        <v>1.8357895892953371</v>
      </c>
      <c r="P270">
        <f t="shared" si="46"/>
        <v>5337.200672547152</v>
      </c>
    </row>
    <row r="271" spans="1:16" x14ac:dyDescent="0.25">
      <c r="A271" s="8">
        <f t="shared" si="47"/>
        <v>268</v>
      </c>
      <c r="B271">
        <f>IF(Validation!$C779=Validation!$C$17,Validation!D779,"T")</f>
        <v>95.989997863769503</v>
      </c>
      <c r="C271">
        <f>IF(Validation!$C779=Validation!$C$17,Validation!E779,"T")</f>
        <v>0.5</v>
      </c>
      <c r="D271">
        <f>IF(Validation!$C779=Validation!$C$17,Validation!F779,"T")</f>
        <v>1</v>
      </c>
      <c r="E271">
        <f t="shared" si="50"/>
        <v>4.5293793672450757</v>
      </c>
      <c r="F271">
        <f t="shared" si="51"/>
        <v>1195.7012051246097</v>
      </c>
      <c r="K271" s="8">
        <f t="shared" si="48"/>
        <v>268</v>
      </c>
      <c r="L271" s="22">
        <f t="shared" si="45"/>
        <v>95.989997863769503</v>
      </c>
      <c r="M271" s="23">
        <f t="shared" si="45"/>
        <v>0.5</v>
      </c>
      <c r="N271" s="23">
        <f t="shared" si="45"/>
        <v>1</v>
      </c>
      <c r="O271">
        <f t="shared" si="49"/>
        <v>3.3701234161651423</v>
      </c>
      <c r="P271">
        <f t="shared" si="46"/>
        <v>539.22237390369378</v>
      </c>
    </row>
    <row r="272" spans="1:16" x14ac:dyDescent="0.25">
      <c r="A272" s="8">
        <f t="shared" si="47"/>
        <v>269</v>
      </c>
      <c r="B272">
        <f>IF(Validation!$C780=Validation!$C$17,Validation!D780,"T")</f>
        <v>17673.890079498298</v>
      </c>
      <c r="C272">
        <f>IF(Validation!$C780=Validation!$C$17,Validation!E780,"T")</f>
        <v>0.11</v>
      </c>
      <c r="D272">
        <f>IF(Validation!$C780=Validation!$C$17,Validation!F780,"T")</f>
        <v>1.4</v>
      </c>
      <c r="E272">
        <f t="shared" si="50"/>
        <v>1.3942110273969883</v>
      </c>
      <c r="F272">
        <f t="shared" si="51"/>
        <v>0.59229100625499864</v>
      </c>
      <c r="K272" s="8">
        <f t="shared" si="48"/>
        <v>269</v>
      </c>
      <c r="L272" s="22">
        <f t="shared" si="45"/>
        <v>17673.890079498298</v>
      </c>
      <c r="M272" s="23">
        <f t="shared" si="45"/>
        <v>0.11</v>
      </c>
      <c r="N272" s="23">
        <f t="shared" si="45"/>
        <v>1.4</v>
      </c>
      <c r="O272">
        <f t="shared" si="49"/>
        <v>1.3064177642607482</v>
      </c>
      <c r="P272">
        <f t="shared" si="46"/>
        <v>154.78147562382597</v>
      </c>
    </row>
    <row r="273" spans="1:16" x14ac:dyDescent="0.25">
      <c r="A273" s="8">
        <f t="shared" si="47"/>
        <v>270</v>
      </c>
      <c r="B273">
        <f>IF(Validation!$C781=Validation!$C$17,Validation!D781,"T")</f>
        <v>3682.9200344085698</v>
      </c>
      <c r="C273">
        <f>IF(Validation!$C781=Validation!$C$17,Validation!E781,"T")</f>
        <v>0.15</v>
      </c>
      <c r="D273">
        <f>IF(Validation!$C781=Validation!$C$17,Validation!F781,"T")</f>
        <v>2.0392156862745101</v>
      </c>
      <c r="E273">
        <f t="shared" si="50"/>
        <v>1.5733002411263048</v>
      </c>
      <c r="F273">
        <f t="shared" si="51"/>
        <v>799.47797636098983</v>
      </c>
      <c r="K273" s="8">
        <f t="shared" si="48"/>
        <v>270</v>
      </c>
      <c r="L273" s="22">
        <f t="shared" si="45"/>
        <v>3682.9200344085698</v>
      </c>
      <c r="M273" s="23">
        <f t="shared" si="45"/>
        <v>0.15</v>
      </c>
      <c r="N273" s="23">
        <f t="shared" si="45"/>
        <v>2.0392156862745101</v>
      </c>
      <c r="O273">
        <f t="shared" si="49"/>
        <v>1.439772060458645</v>
      </c>
      <c r="P273">
        <f t="shared" si="46"/>
        <v>1323.3934544879512</v>
      </c>
    </row>
    <row r="274" spans="1:16" x14ac:dyDescent="0.25">
      <c r="A274" s="8">
        <f t="shared" si="47"/>
        <v>271</v>
      </c>
      <c r="B274">
        <f>IF(Validation!$C788=Validation!$C$17,Validation!D788,"T")</f>
        <v>215.91000366210901</v>
      </c>
      <c r="C274">
        <f>IF(Validation!$C788=Validation!$C$17,Validation!E788,"T")</f>
        <v>0.16</v>
      </c>
      <c r="D274">
        <f>IF(Validation!$C788=Validation!$C$17,Validation!F788,"T")</f>
        <v>1.3333333333333299</v>
      </c>
      <c r="E274">
        <f t="shared" si="50"/>
        <v>1.6215576117221016</v>
      </c>
      <c r="F274">
        <f t="shared" si="51"/>
        <v>17.936342398093771</v>
      </c>
      <c r="K274" s="8">
        <f t="shared" si="48"/>
        <v>271</v>
      </c>
      <c r="L274" s="22">
        <f t="shared" si="45"/>
        <v>215.91000366210901</v>
      </c>
      <c r="M274" s="23">
        <f t="shared" si="45"/>
        <v>0.16</v>
      </c>
      <c r="N274" s="23">
        <f t="shared" si="45"/>
        <v>1.3333333333333299</v>
      </c>
      <c r="O274">
        <f t="shared" si="49"/>
        <v>1.4751855773413092</v>
      </c>
      <c r="P274">
        <f t="shared" si="46"/>
        <v>4.3445538604689098</v>
      </c>
    </row>
    <row r="275" spans="1:16" x14ac:dyDescent="0.25">
      <c r="A275" s="8">
        <f t="shared" si="47"/>
        <v>272</v>
      </c>
      <c r="B275">
        <f>IF(Validation!$C802=Validation!$C$17,Validation!D802,"T")</f>
        <v>1164.9700088500999</v>
      </c>
      <c r="C275">
        <f>IF(Validation!$C802=Validation!$C$17,Validation!E802,"T")</f>
        <v>0.2</v>
      </c>
      <c r="D275">
        <f>IF(Validation!$C802=Validation!$C$17,Validation!F802,"T")</f>
        <v>0.80952380952380998</v>
      </c>
      <c r="E275">
        <f t="shared" si="50"/>
        <v>1.8298499519729794</v>
      </c>
      <c r="F275">
        <f t="shared" si="51"/>
        <v>1212.8100113148855</v>
      </c>
      <c r="K275" s="8">
        <f t="shared" si="48"/>
        <v>272</v>
      </c>
      <c r="L275" s="22">
        <f t="shared" si="45"/>
        <v>1164.9700088500999</v>
      </c>
      <c r="M275" s="23">
        <f t="shared" si="45"/>
        <v>0.2</v>
      </c>
      <c r="N275" s="23">
        <f t="shared" si="45"/>
        <v>0.80952380952380998</v>
      </c>
      <c r="O275">
        <f t="shared" si="49"/>
        <v>1.6257670680476577</v>
      </c>
      <c r="P275">
        <f t="shared" si="46"/>
        <v>776.16482980945125</v>
      </c>
    </row>
    <row r="276" spans="1:16" x14ac:dyDescent="0.25">
      <c r="A276" s="8">
        <f t="shared" si="47"/>
        <v>273</v>
      </c>
      <c r="B276">
        <f>IF(Validation!$C803=Validation!$C$17,Validation!D803,"T")</f>
        <v>114.97499847412099</v>
      </c>
      <c r="C276">
        <f>IF(Validation!$C803=Validation!$C$17,Validation!E803,"T")</f>
        <v>0.15</v>
      </c>
      <c r="D276">
        <f>IF(Validation!$C803=Validation!$C$17,Validation!F803,"T")</f>
        <v>2</v>
      </c>
      <c r="E276">
        <f t="shared" si="50"/>
        <v>1.5733002411263048</v>
      </c>
      <c r="F276">
        <f t="shared" si="51"/>
        <v>20.933806590703547</v>
      </c>
      <c r="K276" s="8">
        <f t="shared" si="48"/>
        <v>273</v>
      </c>
      <c r="L276" s="22">
        <f t="shared" si="45"/>
        <v>114.97499847412099</v>
      </c>
      <c r="M276" s="23">
        <f t="shared" si="45"/>
        <v>0.15</v>
      </c>
      <c r="N276" s="23">
        <f t="shared" si="45"/>
        <v>2</v>
      </c>
      <c r="O276">
        <f t="shared" si="49"/>
        <v>1.439772060458645</v>
      </c>
      <c r="P276">
        <f t="shared" si="46"/>
        <v>36.08551772540514</v>
      </c>
    </row>
    <row r="277" spans="1:16" x14ac:dyDescent="0.25">
      <c r="A277" s="8">
        <f t="shared" si="47"/>
        <v>274</v>
      </c>
      <c r="B277">
        <f>IF(Validation!$C804=Validation!$C$17,Validation!D804,"T")</f>
        <v>2297.84497070313</v>
      </c>
      <c r="C277">
        <f>IF(Validation!$C804=Validation!$C$17,Validation!E804,"T")</f>
        <v>0.15</v>
      </c>
      <c r="D277">
        <f>IF(Validation!$C804=Validation!$C$17,Validation!F804,"T")</f>
        <v>1.67441860465116</v>
      </c>
      <c r="E277">
        <f t="shared" si="50"/>
        <v>1.5733002411263048</v>
      </c>
      <c r="F277">
        <f t="shared" si="51"/>
        <v>23.495288906897294</v>
      </c>
      <c r="K277" s="8">
        <f t="shared" si="48"/>
        <v>274</v>
      </c>
      <c r="L277" s="22">
        <f t="shared" si="45"/>
        <v>2297.84497070313</v>
      </c>
      <c r="M277" s="23">
        <f t="shared" si="45"/>
        <v>0.15</v>
      </c>
      <c r="N277" s="23">
        <f t="shared" si="45"/>
        <v>1.67441860465116</v>
      </c>
      <c r="O277">
        <f t="shared" si="49"/>
        <v>1.439772060458645</v>
      </c>
      <c r="P277">
        <f t="shared" si="46"/>
        <v>126.51704785385861</v>
      </c>
    </row>
    <row r="278" spans="1:16" x14ac:dyDescent="0.25">
      <c r="A278" s="8">
        <f t="shared" si="47"/>
        <v>275</v>
      </c>
      <c r="B278">
        <f>IF(Validation!$C823=Validation!$C$17,Validation!D823,"T")</f>
        <v>62.485002517700202</v>
      </c>
      <c r="C278">
        <f>IF(Validation!$C823=Validation!$C$17,Validation!E823,"T")</f>
        <v>0.15</v>
      </c>
      <c r="D278">
        <f>IF(Validation!$C823=Validation!$C$17,Validation!F823,"T")</f>
        <v>3.3333333333333299</v>
      </c>
      <c r="E278">
        <f t="shared" si="50"/>
        <v>1.5733002411263048</v>
      </c>
      <c r="F278">
        <f t="shared" si="51"/>
        <v>193.56082240582538</v>
      </c>
      <c r="K278" s="8">
        <f t="shared" si="48"/>
        <v>275</v>
      </c>
      <c r="L278" s="22">
        <f t="shared" si="45"/>
        <v>62.485002517700202</v>
      </c>
      <c r="M278" s="23">
        <f t="shared" si="45"/>
        <v>0.15</v>
      </c>
      <c r="N278" s="23">
        <f t="shared" si="45"/>
        <v>3.3333333333333299</v>
      </c>
      <c r="O278">
        <f t="shared" si="49"/>
        <v>1.439772060458645</v>
      </c>
      <c r="P278">
        <f t="shared" si="46"/>
        <v>224.04461879616397</v>
      </c>
    </row>
    <row r="279" spans="1:16" x14ac:dyDescent="0.25">
      <c r="A279" s="8">
        <f t="shared" si="47"/>
        <v>276</v>
      </c>
      <c r="B279">
        <f>IF(Validation!$C836=Validation!$C$17,Validation!D836,"T")</f>
        <v>420.92000198364298</v>
      </c>
      <c r="C279">
        <f>IF(Validation!$C836=Validation!$C$17,Validation!E836,"T")</f>
        <v>0.15</v>
      </c>
      <c r="D279">
        <f>IF(Validation!$C836=Validation!$C$17,Validation!F836,"T")</f>
        <v>1.6666666666666701</v>
      </c>
      <c r="E279">
        <f t="shared" si="50"/>
        <v>1.5733002411263048</v>
      </c>
      <c r="F279">
        <f t="shared" si="51"/>
        <v>3.669281479194237</v>
      </c>
      <c r="K279" s="8">
        <f t="shared" si="48"/>
        <v>276</v>
      </c>
      <c r="L279" s="22">
        <f t="shared" si="45"/>
        <v>420.92000198364298</v>
      </c>
      <c r="M279" s="23">
        <f t="shared" si="45"/>
        <v>0.15</v>
      </c>
      <c r="N279" s="23">
        <f t="shared" si="45"/>
        <v>1.6666666666666701</v>
      </c>
      <c r="O279">
        <f t="shared" si="49"/>
        <v>1.439772060458645</v>
      </c>
      <c r="P279">
        <f t="shared" si="46"/>
        <v>21.669450948504235</v>
      </c>
    </row>
    <row r="280" spans="1:16" x14ac:dyDescent="0.25">
      <c r="A280" s="8">
        <f t="shared" si="47"/>
        <v>277</v>
      </c>
      <c r="B280">
        <f>IF(Validation!$C902=Validation!$C$17,Validation!D902,"T")</f>
        <v>226.11999511718801</v>
      </c>
      <c r="C280">
        <f>IF(Validation!$C902=Validation!$C$17,Validation!E902,"T")</f>
        <v>0.14000000000000001</v>
      </c>
      <c r="D280">
        <f>IF(Validation!$C902=Validation!$C$17,Validation!F902,"T")</f>
        <v>2.6666666666666701</v>
      </c>
      <c r="E280">
        <f t="shared" ref="E280:E297" si="52">EXP($H$2*C280)</f>
        <v>1.5264790044057315</v>
      </c>
      <c r="F280">
        <f t="shared" ref="F280:F297" si="53">B280*(D280-E280)^2</f>
        <v>293.96230356971535</v>
      </c>
      <c r="K280" s="8">
        <f t="shared" si="48"/>
        <v>277</v>
      </c>
      <c r="L280" s="22">
        <f t="shared" si="45"/>
        <v>226.11999511718801</v>
      </c>
      <c r="M280" s="23">
        <f t="shared" si="45"/>
        <v>0.14000000000000001</v>
      </c>
      <c r="N280" s="23">
        <f t="shared" si="45"/>
        <v>2.6666666666666701</v>
      </c>
      <c r="O280">
        <f t="shared" si="49"/>
        <v>1.4052086855494805</v>
      </c>
      <c r="P280">
        <f t="shared" si="46"/>
        <v>359.819375194754</v>
      </c>
    </row>
    <row r="281" spans="1:16" x14ac:dyDescent="0.25">
      <c r="A281" s="8">
        <f t="shared" si="47"/>
        <v>278</v>
      </c>
      <c r="B281">
        <f>IF(Validation!$C903=Validation!$C$17,Validation!D903,"T")</f>
        <v>7921.3598113059998</v>
      </c>
      <c r="C281">
        <f>IF(Validation!$C903=Validation!$C$17,Validation!E903,"T")</f>
        <v>0.2</v>
      </c>
      <c r="D281">
        <f>IF(Validation!$C903=Validation!$C$17,Validation!F903,"T")</f>
        <v>1.3539823008849601</v>
      </c>
      <c r="E281">
        <f t="shared" si="52"/>
        <v>1.8298499519729794</v>
      </c>
      <c r="F281">
        <f t="shared" si="53"/>
        <v>1793.7920984073471</v>
      </c>
      <c r="K281" s="8">
        <f t="shared" si="48"/>
        <v>278</v>
      </c>
      <c r="L281" s="22">
        <f t="shared" si="45"/>
        <v>7921.3598113059998</v>
      </c>
      <c r="M281" s="23">
        <f t="shared" si="45"/>
        <v>0.2</v>
      </c>
      <c r="N281" s="23">
        <f t="shared" si="45"/>
        <v>1.3539823008849601</v>
      </c>
      <c r="O281">
        <f t="shared" si="49"/>
        <v>1.6257670680476577</v>
      </c>
      <c r="P281">
        <f t="shared" si="46"/>
        <v>585.1267656474073</v>
      </c>
    </row>
    <row r="282" spans="1:16" x14ac:dyDescent="0.25">
      <c r="A282" s="8">
        <f t="shared" si="47"/>
        <v>279</v>
      </c>
      <c r="B282">
        <f>IF(Validation!$C907=Validation!$C$17,Validation!D907,"T")</f>
        <v>544.14999771118198</v>
      </c>
      <c r="C282">
        <f>IF(Validation!$C907=Validation!$C$17,Validation!E907,"T")</f>
        <v>0.15</v>
      </c>
      <c r="D282">
        <f>IF(Validation!$C907=Validation!$C$17,Validation!F907,"T")</f>
        <v>1.3333333333333299</v>
      </c>
      <c r="E282">
        <f t="shared" si="52"/>
        <v>1.5733002411263048</v>
      </c>
      <c r="F282">
        <f t="shared" si="53"/>
        <v>31.334397044358631</v>
      </c>
      <c r="K282" s="8">
        <f t="shared" si="48"/>
        <v>279</v>
      </c>
      <c r="L282" s="22">
        <f t="shared" si="45"/>
        <v>544.14999771118198</v>
      </c>
      <c r="M282" s="23">
        <f t="shared" si="45"/>
        <v>0.15</v>
      </c>
      <c r="N282" s="23">
        <f t="shared" si="45"/>
        <v>1.3333333333333299</v>
      </c>
      <c r="O282">
        <f t="shared" si="49"/>
        <v>1.439772060458645</v>
      </c>
      <c r="P282">
        <f t="shared" si="46"/>
        <v>6.1647855863034904</v>
      </c>
    </row>
    <row r="283" spans="1:16" x14ac:dyDescent="0.25">
      <c r="A283" s="8">
        <f t="shared" si="47"/>
        <v>280</v>
      </c>
      <c r="B283">
        <f>IF(Validation!$C908=Validation!$C$17,Validation!D908,"T")</f>
        <v>10594.6249771118</v>
      </c>
      <c r="C283">
        <f>IF(Validation!$C908=Validation!$C$17,Validation!E908,"T")</f>
        <v>0.11</v>
      </c>
      <c r="D283">
        <f>IF(Validation!$C908=Validation!$C$17,Validation!F908,"T")</f>
        <v>1.5507246376811601</v>
      </c>
      <c r="E283">
        <f t="shared" si="52"/>
        <v>1.3942110273969883</v>
      </c>
      <c r="F283">
        <f t="shared" si="53"/>
        <v>259.53133886133884</v>
      </c>
      <c r="K283" s="8">
        <f t="shared" si="48"/>
        <v>280</v>
      </c>
      <c r="L283" s="22">
        <f t="shared" si="45"/>
        <v>10594.6249771118</v>
      </c>
      <c r="M283" s="23">
        <f t="shared" si="45"/>
        <v>0.11</v>
      </c>
      <c r="N283" s="23">
        <f t="shared" si="45"/>
        <v>1.5507246376811601</v>
      </c>
      <c r="O283">
        <f t="shared" si="49"/>
        <v>1.3064177642607482</v>
      </c>
      <c r="P283">
        <f t="shared" si="46"/>
        <v>632.34918024359183</v>
      </c>
    </row>
    <row r="284" spans="1:16" x14ac:dyDescent="0.25">
      <c r="A284" s="8">
        <f t="shared" si="47"/>
        <v>281</v>
      </c>
      <c r="B284">
        <f>IF(Validation!$C909=Validation!$C$17,Validation!D909,"T")</f>
        <v>1101.7099914550799</v>
      </c>
      <c r="C284">
        <f>IF(Validation!$C909=Validation!$C$17,Validation!E909,"T")</f>
        <v>0.1</v>
      </c>
      <c r="D284">
        <f>IF(Validation!$C909=Validation!$C$17,Validation!F909,"T")</f>
        <v>0.5</v>
      </c>
      <c r="E284">
        <f t="shared" si="52"/>
        <v>1.3527194653633767</v>
      </c>
      <c r="F284">
        <f t="shared" si="53"/>
        <v>801.08692218939382</v>
      </c>
      <c r="K284" s="8">
        <f t="shared" si="48"/>
        <v>281</v>
      </c>
      <c r="L284" s="22">
        <f t="shared" si="45"/>
        <v>1101.7099914550799</v>
      </c>
      <c r="M284" s="23">
        <f t="shared" si="45"/>
        <v>0.1</v>
      </c>
      <c r="N284" s="23">
        <f t="shared" si="45"/>
        <v>0.5</v>
      </c>
      <c r="O284">
        <f t="shared" si="49"/>
        <v>1.2750557117426899</v>
      </c>
      <c r="P284">
        <f t="shared" si="46"/>
        <v>661.80970322171538</v>
      </c>
    </row>
    <row r="285" spans="1:16" x14ac:dyDescent="0.25">
      <c r="A285" s="8">
        <f t="shared" si="47"/>
        <v>282</v>
      </c>
      <c r="B285">
        <f>IF(Validation!$C910=Validation!$C$17,Validation!D910,"T")</f>
        <v>10757.2198162079</v>
      </c>
      <c r="C285">
        <f>IF(Validation!$C910=Validation!$C$17,Validation!E910,"T")</f>
        <v>0.09</v>
      </c>
      <c r="D285">
        <f>IF(Validation!$C910=Validation!$C$17,Validation!F910,"T")</f>
        <v>1.24050632911392</v>
      </c>
      <c r="E285">
        <f t="shared" si="52"/>
        <v>1.3124626875096053</v>
      </c>
      <c r="F285">
        <f t="shared" si="53"/>
        <v>55.697845439683661</v>
      </c>
      <c r="K285" s="8">
        <f t="shared" si="48"/>
        <v>282</v>
      </c>
      <c r="L285" s="22">
        <f t="shared" si="45"/>
        <v>10757.2198162079</v>
      </c>
      <c r="M285" s="23">
        <f t="shared" si="45"/>
        <v>0.09</v>
      </c>
      <c r="N285" s="23">
        <f t="shared" si="45"/>
        <v>1.24050632911392</v>
      </c>
      <c r="O285">
        <f t="shared" si="49"/>
        <v>1.2444465411625942</v>
      </c>
      <c r="P285">
        <f t="shared" si="46"/>
        <v>0.16700875272967883</v>
      </c>
    </row>
    <row r="286" spans="1:16" x14ac:dyDescent="0.25">
      <c r="A286" s="8">
        <f t="shared" si="47"/>
        <v>283</v>
      </c>
      <c r="B286">
        <f>IF(Validation!$C911=Validation!$C$17,Validation!D911,"T")</f>
        <v>1180.5800065994299</v>
      </c>
      <c r="C286">
        <f>IF(Validation!$C911=Validation!$C$17,Validation!E911,"T")</f>
        <v>0.15</v>
      </c>
      <c r="D286">
        <f>IF(Validation!$C911=Validation!$C$17,Validation!F911,"T")</f>
        <v>2.1739130434782599</v>
      </c>
      <c r="E286">
        <f t="shared" si="52"/>
        <v>1.5733002411263048</v>
      </c>
      <c r="F286">
        <f t="shared" si="53"/>
        <v>425.87740036079362</v>
      </c>
      <c r="K286" s="8">
        <f t="shared" si="48"/>
        <v>283</v>
      </c>
      <c r="L286" s="22">
        <f t="shared" si="45"/>
        <v>1180.5800065994299</v>
      </c>
      <c r="M286" s="23">
        <f t="shared" si="45"/>
        <v>0.15</v>
      </c>
      <c r="N286" s="23">
        <f t="shared" si="45"/>
        <v>2.1739130434782599</v>
      </c>
      <c r="O286">
        <f t="shared" si="49"/>
        <v>1.439772060458645</v>
      </c>
      <c r="P286">
        <f t="shared" si="46"/>
        <v>636.28892196678635</v>
      </c>
    </row>
    <row r="287" spans="1:16" x14ac:dyDescent="0.25">
      <c r="A287" s="8">
        <f t="shared" si="47"/>
        <v>284</v>
      </c>
      <c r="B287">
        <f>IF(Validation!$C912=Validation!$C$17,Validation!D912,"T")</f>
        <v>512.614990234375</v>
      </c>
      <c r="C287">
        <f>IF(Validation!$C912=Validation!$C$17,Validation!E912,"T")</f>
        <v>0.15</v>
      </c>
      <c r="D287">
        <f>IF(Validation!$C912=Validation!$C$17,Validation!F912,"T")</f>
        <v>0.33333333333333298</v>
      </c>
      <c r="E287">
        <f t="shared" si="52"/>
        <v>1.5733002411263048</v>
      </c>
      <c r="F287">
        <f t="shared" si="53"/>
        <v>788.15473991350791</v>
      </c>
      <c r="K287" s="8">
        <f t="shared" si="48"/>
        <v>284</v>
      </c>
      <c r="L287" s="22">
        <f t="shared" si="45"/>
        <v>512.614990234375</v>
      </c>
      <c r="M287" s="23">
        <f t="shared" si="45"/>
        <v>0.15</v>
      </c>
      <c r="N287" s="23">
        <f t="shared" si="45"/>
        <v>0.33333333333333298</v>
      </c>
      <c r="O287">
        <f t="shared" si="49"/>
        <v>1.439772060458645</v>
      </c>
      <c r="P287">
        <f t="shared" si="46"/>
        <v>627.54668346277219</v>
      </c>
    </row>
    <row r="288" spans="1:16" x14ac:dyDescent="0.25">
      <c r="A288" s="8">
        <f t="shared" si="47"/>
        <v>285</v>
      </c>
      <c r="B288">
        <f>IF(Validation!$C913=Validation!$C$17,Validation!D913,"T")</f>
        <v>103.495002746582</v>
      </c>
      <c r="C288">
        <f>IF(Validation!$C913=Validation!$C$17,Validation!E913,"T")</f>
        <v>0.15</v>
      </c>
      <c r="D288">
        <f>IF(Validation!$C913=Validation!$C$17,Validation!F913,"T")</f>
        <v>4</v>
      </c>
      <c r="E288">
        <f t="shared" si="52"/>
        <v>1.5733002411263048</v>
      </c>
      <c r="F288">
        <f t="shared" si="53"/>
        <v>609.46879480644725</v>
      </c>
      <c r="K288" s="8">
        <f t="shared" si="48"/>
        <v>285</v>
      </c>
      <c r="L288" s="22">
        <f t="shared" si="45"/>
        <v>103.495002746582</v>
      </c>
      <c r="M288" s="23">
        <f t="shared" si="45"/>
        <v>0.15</v>
      </c>
      <c r="N288" s="23">
        <f t="shared" si="45"/>
        <v>4</v>
      </c>
      <c r="O288">
        <f t="shared" si="49"/>
        <v>1.439772060458645</v>
      </c>
      <c r="P288">
        <f t="shared" si="46"/>
        <v>678.38563926693928</v>
      </c>
    </row>
    <row r="289" spans="1:16" x14ac:dyDescent="0.25">
      <c r="A289" s="8">
        <f t="shared" si="47"/>
        <v>286</v>
      </c>
      <c r="B289">
        <f>IF(Validation!$C914=Validation!$C$17,Validation!D914,"T")</f>
        <v>18814.219749450702</v>
      </c>
      <c r="C289">
        <f>IF(Validation!$C914=Validation!$C$17,Validation!E914,"T")</f>
        <v>0.09</v>
      </c>
      <c r="D289">
        <f>IF(Validation!$C914=Validation!$C$17,Validation!F914,"T")</f>
        <v>1.43795620437956</v>
      </c>
      <c r="E289">
        <f t="shared" si="52"/>
        <v>1.3124626875096053</v>
      </c>
      <c r="F289">
        <f t="shared" si="53"/>
        <v>296.29804966619838</v>
      </c>
      <c r="K289" s="8">
        <f t="shared" si="48"/>
        <v>286</v>
      </c>
      <c r="L289" s="22">
        <f t="shared" si="45"/>
        <v>18814.219749450702</v>
      </c>
      <c r="M289" s="23">
        <f t="shared" si="45"/>
        <v>0.09</v>
      </c>
      <c r="N289" s="23">
        <f t="shared" si="45"/>
        <v>1.43795620437956</v>
      </c>
      <c r="O289">
        <f t="shared" si="49"/>
        <v>1.2444465411625942</v>
      </c>
      <c r="P289">
        <f t="shared" si="46"/>
        <v>704.51708004915497</v>
      </c>
    </row>
    <row r="290" spans="1:16" x14ac:dyDescent="0.25">
      <c r="A290" s="8">
        <f t="shared" si="47"/>
        <v>287</v>
      </c>
      <c r="B290">
        <f>IF(Validation!$C929=Validation!$C$17,Validation!D929,"T")</f>
        <v>336.48001098632801</v>
      </c>
      <c r="C290">
        <f>IF(Validation!$C929=Validation!$C$17,Validation!E929,"T")</f>
        <v>0.25</v>
      </c>
      <c r="D290">
        <f>IF(Validation!$C929=Validation!$C$17,Validation!F929,"T")</f>
        <v>1.5</v>
      </c>
      <c r="E290">
        <f t="shared" si="52"/>
        <v>2.1282338610324465</v>
      </c>
      <c r="F290">
        <f t="shared" si="53"/>
        <v>132.80118514608958</v>
      </c>
      <c r="K290" s="8">
        <f t="shared" si="48"/>
        <v>287</v>
      </c>
      <c r="L290" s="22">
        <f t="shared" si="45"/>
        <v>336.48001098632801</v>
      </c>
      <c r="M290" s="23">
        <f t="shared" si="45"/>
        <v>0.25</v>
      </c>
      <c r="N290" s="23">
        <f t="shared" si="45"/>
        <v>1.5</v>
      </c>
      <c r="O290">
        <f t="shared" si="49"/>
        <v>1.8357895892953371</v>
      </c>
      <c r="P290">
        <f t="shared" si="46"/>
        <v>37.939685291721602</v>
      </c>
    </row>
    <row r="291" spans="1:16" x14ac:dyDescent="0.25">
      <c r="A291" s="8">
        <f t="shared" si="47"/>
        <v>288</v>
      </c>
      <c r="B291">
        <f>IF(Validation!$C930=Validation!$C$17,Validation!D930,"T")</f>
        <v>327.61501884460398</v>
      </c>
      <c r="C291">
        <f>IF(Validation!$C930=Validation!$C$17,Validation!E930,"T")</f>
        <v>0.15</v>
      </c>
      <c r="D291">
        <f>IF(Validation!$C930=Validation!$C$17,Validation!F930,"T")</f>
        <v>6</v>
      </c>
      <c r="E291">
        <f t="shared" si="52"/>
        <v>1.5733002411263048</v>
      </c>
      <c r="F291">
        <f t="shared" si="53"/>
        <v>6419.8360437415768</v>
      </c>
      <c r="K291" s="8">
        <f t="shared" si="48"/>
        <v>288</v>
      </c>
      <c r="L291" s="22">
        <f t="shared" si="45"/>
        <v>327.61501884460398</v>
      </c>
      <c r="M291" s="23">
        <f t="shared" si="45"/>
        <v>0.15</v>
      </c>
      <c r="N291" s="23">
        <f t="shared" si="45"/>
        <v>6</v>
      </c>
      <c r="O291">
        <f t="shared" si="49"/>
        <v>1.439772060458645</v>
      </c>
      <c r="P291">
        <f t="shared" si="46"/>
        <v>6812.9767217931512</v>
      </c>
    </row>
    <row r="292" spans="1:16" x14ac:dyDescent="0.25">
      <c r="A292" s="8">
        <f t="shared" si="47"/>
        <v>289</v>
      </c>
      <c r="B292">
        <f>IF(Validation!$C938=Validation!$C$17,Validation!D938,"T")</f>
        <v>1541.09997558594</v>
      </c>
      <c r="C292">
        <f>IF(Validation!$C938=Validation!$C$17,Validation!E938,"T")</f>
        <v>0.12</v>
      </c>
      <c r="D292">
        <f>IF(Validation!$C938=Validation!$C$17,Validation!F938,"T")</f>
        <v>0.8</v>
      </c>
      <c r="E292">
        <f t="shared" si="52"/>
        <v>1.4369752477785205</v>
      </c>
      <c r="F292">
        <f t="shared" si="53"/>
        <v>625.28199938227351</v>
      </c>
      <c r="K292" s="8">
        <f t="shared" si="48"/>
        <v>289</v>
      </c>
      <c r="L292" s="22">
        <f t="shared" si="45"/>
        <v>1541.09997558594</v>
      </c>
      <c r="M292" s="23">
        <f t="shared" si="45"/>
        <v>0.12</v>
      </c>
      <c r="N292" s="23">
        <f t="shared" si="45"/>
        <v>0.8</v>
      </c>
      <c r="O292">
        <f t="shared" si="49"/>
        <v>1.3385512170627998</v>
      </c>
      <c r="P292">
        <f t="shared" si="46"/>
        <v>446.97665070947619</v>
      </c>
    </row>
    <row r="293" spans="1:16" x14ac:dyDescent="0.25">
      <c r="A293" s="8">
        <f t="shared" si="47"/>
        <v>290</v>
      </c>
      <c r="B293">
        <f>IF(Validation!$C939=Validation!$C$17,Validation!D939,"T")</f>
        <v>2995.9000549316402</v>
      </c>
      <c r="C293">
        <f>IF(Validation!$C939=Validation!$C$17,Validation!E939,"T")</f>
        <v>0.09</v>
      </c>
      <c r="D293">
        <f>IF(Validation!$C939=Validation!$C$17,Validation!F939,"T")</f>
        <v>2</v>
      </c>
      <c r="E293">
        <f t="shared" si="52"/>
        <v>1.3124626875096053</v>
      </c>
      <c r="F293">
        <f t="shared" si="53"/>
        <v>1416.1845931862729</v>
      </c>
      <c r="K293" s="8">
        <f t="shared" si="48"/>
        <v>290</v>
      </c>
      <c r="L293" s="22">
        <f t="shared" si="45"/>
        <v>2995.9000549316402</v>
      </c>
      <c r="M293" s="23">
        <f t="shared" si="45"/>
        <v>0.09</v>
      </c>
      <c r="N293" s="23">
        <f t="shared" si="45"/>
        <v>2</v>
      </c>
      <c r="O293">
        <f t="shared" si="49"/>
        <v>1.2444465411625942</v>
      </c>
      <c r="P293">
        <f t="shared" si="46"/>
        <v>1710.2425886222741</v>
      </c>
    </row>
    <row r="294" spans="1:16" x14ac:dyDescent="0.25">
      <c r="A294" s="8">
        <f t="shared" si="47"/>
        <v>291</v>
      </c>
      <c r="B294">
        <f>IF(Validation!$C940=Validation!$C$17,Validation!D940,"T")</f>
        <v>6097.7350120544397</v>
      </c>
      <c r="C294">
        <f>IF(Validation!$C940=Validation!$C$17,Validation!E940,"T")</f>
        <v>0.15</v>
      </c>
      <c r="D294">
        <f>IF(Validation!$C940=Validation!$C$17,Validation!F940,"T")</f>
        <v>1.95</v>
      </c>
      <c r="E294">
        <f t="shared" si="52"/>
        <v>1.5733002411263048</v>
      </c>
      <c r="F294">
        <f t="shared" si="53"/>
        <v>865.28511292272799</v>
      </c>
      <c r="K294" s="8">
        <f t="shared" si="48"/>
        <v>291</v>
      </c>
      <c r="L294" s="22">
        <f t="shared" si="45"/>
        <v>6097.7350120544397</v>
      </c>
      <c r="M294" s="23">
        <f t="shared" si="45"/>
        <v>0.15</v>
      </c>
      <c r="N294" s="23">
        <f t="shared" si="45"/>
        <v>1.95</v>
      </c>
      <c r="O294">
        <f t="shared" si="49"/>
        <v>1.439772060458645</v>
      </c>
      <c r="P294">
        <f t="shared" si="46"/>
        <v>1587.4389066723202</v>
      </c>
    </row>
    <row r="295" spans="1:16" x14ac:dyDescent="0.25">
      <c r="A295" s="8">
        <f t="shared" si="47"/>
        <v>292</v>
      </c>
      <c r="B295">
        <f>IF(Validation!$C945=Validation!$C$17,Validation!D945,"T")</f>
        <v>4907.3800201415997</v>
      </c>
      <c r="C295">
        <f>IF(Validation!$C945=Validation!$C$17,Validation!E945,"T")</f>
        <v>0.13</v>
      </c>
      <c r="D295">
        <f>IF(Validation!$C945=Validation!$C$17,Validation!F945,"T")</f>
        <v>0.88888888888888895</v>
      </c>
      <c r="E295">
        <f t="shared" si="52"/>
        <v>1.4810511623791514</v>
      </c>
      <c r="F295">
        <f t="shared" si="53"/>
        <v>1720.8030244211532</v>
      </c>
      <c r="K295" s="8">
        <f t="shared" si="48"/>
        <v>292</v>
      </c>
      <c r="L295" s="22">
        <f t="shared" si="45"/>
        <v>4907.3800201415997</v>
      </c>
      <c r="M295" s="23">
        <f t="shared" si="45"/>
        <v>0.13</v>
      </c>
      <c r="N295" s="23">
        <f t="shared" si="45"/>
        <v>0.88888888888888895</v>
      </c>
      <c r="O295">
        <f t="shared" si="49"/>
        <v>1.3714750439834749</v>
      </c>
      <c r="P295">
        <f t="shared" si="46"/>
        <v>1142.8767741772626</v>
      </c>
    </row>
    <row r="296" spans="1:16" x14ac:dyDescent="0.25">
      <c r="A296" s="8">
        <f t="shared" si="47"/>
        <v>293</v>
      </c>
      <c r="B296">
        <f>IF(Validation!$C946=Validation!$C$17,Validation!D946,"T")</f>
        <v>4760.97996520996</v>
      </c>
      <c r="C296">
        <f>IF(Validation!$C946=Validation!$C$17,Validation!E946,"T")</f>
        <v>0.2</v>
      </c>
      <c r="D296">
        <f>IF(Validation!$C946=Validation!$C$17,Validation!F946,"T")</f>
        <v>0.46428571428571402</v>
      </c>
      <c r="E296">
        <f t="shared" si="52"/>
        <v>1.8298499519729794</v>
      </c>
      <c r="F296">
        <f t="shared" si="53"/>
        <v>8878.1120768101482</v>
      </c>
      <c r="K296" s="8">
        <f t="shared" si="48"/>
        <v>293</v>
      </c>
      <c r="L296" s="22">
        <f t="shared" si="45"/>
        <v>4760.97996520996</v>
      </c>
      <c r="M296" s="23">
        <f t="shared" si="45"/>
        <v>0.2</v>
      </c>
      <c r="N296" s="23">
        <f t="shared" si="45"/>
        <v>0.46428571428571402</v>
      </c>
      <c r="O296">
        <f t="shared" si="49"/>
        <v>1.6257670680476577</v>
      </c>
      <c r="P296">
        <f t="shared" si="46"/>
        <v>6422.7473424739001</v>
      </c>
    </row>
    <row r="297" spans="1:16" x14ac:dyDescent="0.25">
      <c r="A297" s="8">
        <f t="shared" si="47"/>
        <v>294</v>
      </c>
      <c r="B297">
        <f>IF(Validation!$C956=Validation!$C$17,Validation!D956,"T")</f>
        <v>1391.6699829101599</v>
      </c>
      <c r="C297">
        <f>IF(Validation!$C956=Validation!$C$17,Validation!E956,"T")</f>
        <v>0.13</v>
      </c>
      <c r="D297">
        <f>IF(Validation!$C956=Validation!$C$17,Validation!F956,"T")</f>
        <v>0.6</v>
      </c>
      <c r="E297">
        <f t="shared" si="52"/>
        <v>1.4810511623791514</v>
      </c>
      <c r="F297">
        <f t="shared" si="53"/>
        <v>1080.2854256699293</v>
      </c>
      <c r="K297" s="8">
        <f t="shared" si="48"/>
        <v>294</v>
      </c>
      <c r="L297" s="22">
        <f t="shared" si="45"/>
        <v>1391.6699829101599</v>
      </c>
      <c r="M297" s="23">
        <f t="shared" si="45"/>
        <v>0.13</v>
      </c>
      <c r="N297" s="23">
        <f t="shared" si="45"/>
        <v>0.6</v>
      </c>
      <c r="O297">
        <f t="shared" si="49"/>
        <v>1.3714750439834749</v>
      </c>
      <c r="P297">
        <f t="shared" si="46"/>
        <v>828.2854334303363</v>
      </c>
    </row>
    <row r="298" spans="1:16" x14ac:dyDescent="0.25">
      <c r="A298" s="8">
        <f t="shared" si="47"/>
        <v>295</v>
      </c>
      <c r="B298">
        <f>IF(Validation!$C971=Validation!$C$17,Validation!D971,"T")</f>
        <v>3514.6799621581999</v>
      </c>
      <c r="C298">
        <f>IF(Validation!$C971=Validation!$C$17,Validation!E971,"T")</f>
        <v>0.2</v>
      </c>
      <c r="D298">
        <f>IF(Validation!$C971=Validation!$C$17,Validation!F971,"T")</f>
        <v>0.5</v>
      </c>
      <c r="E298">
        <f t="shared" ref="E298:E311" si="54">EXP($H$2*C298)</f>
        <v>1.8298499519729794</v>
      </c>
      <c r="F298">
        <f t="shared" ref="F298:F311" si="55">B298*(D298-E298)^2</f>
        <v>6215.7146578807315</v>
      </c>
      <c r="K298" s="8">
        <f t="shared" si="48"/>
        <v>295</v>
      </c>
      <c r="L298" s="22">
        <f t="shared" si="45"/>
        <v>3514.6799621581999</v>
      </c>
      <c r="M298" s="23">
        <f t="shared" si="45"/>
        <v>0.2</v>
      </c>
      <c r="N298" s="23">
        <f t="shared" si="45"/>
        <v>0.5</v>
      </c>
      <c r="O298">
        <f t="shared" si="49"/>
        <v>1.6257670680476577</v>
      </c>
      <c r="P298">
        <f t="shared" si="46"/>
        <v>4454.3348921885363</v>
      </c>
    </row>
    <row r="299" spans="1:16" x14ac:dyDescent="0.25">
      <c r="A299" s="8">
        <f t="shared" si="47"/>
        <v>296</v>
      </c>
      <c r="B299">
        <f>IF(Validation!$C972=Validation!$C$17,Validation!D972,"T")</f>
        <v>16559.1101644132</v>
      </c>
      <c r="C299">
        <f>IF(Validation!$C972=Validation!$C$17,Validation!E972,"T")</f>
        <v>0.1</v>
      </c>
      <c r="D299">
        <f>IF(Validation!$C972=Validation!$C$17,Validation!F972,"T")</f>
        <v>1.62616822429907</v>
      </c>
      <c r="E299">
        <f t="shared" si="54"/>
        <v>1.3527194653633767</v>
      </c>
      <c r="F299">
        <f t="shared" si="55"/>
        <v>1238.1946087577983</v>
      </c>
      <c r="K299" s="8">
        <f t="shared" si="48"/>
        <v>296</v>
      </c>
      <c r="L299" s="22">
        <f t="shared" si="45"/>
        <v>16559.1101644132</v>
      </c>
      <c r="M299" s="23">
        <f t="shared" si="45"/>
        <v>0.1</v>
      </c>
      <c r="N299" s="23">
        <f t="shared" si="45"/>
        <v>1.62616822429907</v>
      </c>
      <c r="O299">
        <f t="shared" si="49"/>
        <v>1.2750557117426899</v>
      </c>
      <c r="P299">
        <f t="shared" si="46"/>
        <v>2041.4070426757103</v>
      </c>
    </row>
    <row r="300" spans="1:16" x14ac:dyDescent="0.25">
      <c r="A300" s="8">
        <f t="shared" si="47"/>
        <v>297</v>
      </c>
      <c r="B300">
        <f>IF(Validation!$C973=Validation!$C$17,Validation!D973,"T")</f>
        <v>1368.7049865722699</v>
      </c>
      <c r="C300">
        <f>IF(Validation!$C973=Validation!$C$17,Validation!E973,"T")</f>
        <v>0.15</v>
      </c>
      <c r="D300">
        <f>IF(Validation!$C973=Validation!$C$17,Validation!F973,"T")</f>
        <v>5.2</v>
      </c>
      <c r="E300">
        <f t="shared" si="54"/>
        <v>1.5733002411263048</v>
      </c>
      <c r="F300">
        <f t="shared" si="55"/>
        <v>18002.509814847999</v>
      </c>
      <c r="K300" s="8">
        <f t="shared" si="48"/>
        <v>297</v>
      </c>
      <c r="L300" s="22">
        <f t="shared" si="45"/>
        <v>1368.7049865722699</v>
      </c>
      <c r="M300" s="23">
        <f t="shared" si="45"/>
        <v>0.15</v>
      </c>
      <c r="N300" s="23">
        <f t="shared" si="45"/>
        <v>5.2</v>
      </c>
      <c r="O300">
        <f t="shared" si="49"/>
        <v>1.439772060458645</v>
      </c>
      <c r="P300">
        <f t="shared" si="46"/>
        <v>19352.549793818569</v>
      </c>
    </row>
    <row r="301" spans="1:16" x14ac:dyDescent="0.25">
      <c r="A301" s="8">
        <f t="shared" si="47"/>
        <v>298</v>
      </c>
      <c r="B301">
        <f>IF(Validation!$C974=Validation!$C$17,Validation!D974,"T")</f>
        <v>1399.90002441406</v>
      </c>
      <c r="C301">
        <f>IF(Validation!$C974=Validation!$C$17,Validation!E974,"T")</f>
        <v>0.14000000000000001</v>
      </c>
      <c r="D301">
        <f>IF(Validation!$C974=Validation!$C$17,Validation!F974,"T")</f>
        <v>0.66666666666666696</v>
      </c>
      <c r="E301">
        <f t="shared" si="54"/>
        <v>1.5264790044057315</v>
      </c>
      <c r="F301">
        <f t="shared" si="55"/>
        <v>1034.9142489027877</v>
      </c>
      <c r="K301" s="8">
        <f t="shared" si="48"/>
        <v>298</v>
      </c>
      <c r="L301" s="22">
        <f t="shared" si="45"/>
        <v>1399.90002441406</v>
      </c>
      <c r="M301" s="23">
        <f t="shared" si="45"/>
        <v>0.14000000000000001</v>
      </c>
      <c r="N301" s="23">
        <f t="shared" si="45"/>
        <v>0.66666666666666696</v>
      </c>
      <c r="O301">
        <f t="shared" si="49"/>
        <v>1.4052086855494805</v>
      </c>
      <c r="P301">
        <f t="shared" si="46"/>
        <v>763.56750800284772</v>
      </c>
    </row>
    <row r="302" spans="1:16" x14ac:dyDescent="0.25">
      <c r="A302" s="8">
        <f t="shared" si="47"/>
        <v>299</v>
      </c>
      <c r="B302">
        <f>IF(Validation!$C975=Validation!$C$17,Validation!D975,"T")</f>
        <v>375.82999229431198</v>
      </c>
      <c r="C302">
        <f>IF(Validation!$C975=Validation!$C$17,Validation!E975,"T")</f>
        <v>0.3</v>
      </c>
      <c r="D302">
        <f>IF(Validation!$C975=Validation!$C$17,Validation!F975,"T")</f>
        <v>1.2</v>
      </c>
      <c r="E302">
        <f t="shared" si="54"/>
        <v>2.4752736487280891</v>
      </c>
      <c r="F302">
        <f t="shared" si="55"/>
        <v>611.22091513534485</v>
      </c>
      <c r="K302" s="8">
        <f t="shared" si="48"/>
        <v>299</v>
      </c>
      <c r="L302" s="22">
        <f t="shared" si="45"/>
        <v>375.82999229431198</v>
      </c>
      <c r="M302" s="23">
        <f t="shared" si="45"/>
        <v>0.3</v>
      </c>
      <c r="N302" s="23">
        <f t="shared" si="45"/>
        <v>1.2</v>
      </c>
      <c r="O302">
        <f t="shared" si="49"/>
        <v>2.0729435860773324</v>
      </c>
      <c r="P302">
        <f t="shared" si="46"/>
        <v>286.39391862432615</v>
      </c>
    </row>
    <row r="303" spans="1:16" x14ac:dyDescent="0.25">
      <c r="A303" s="8">
        <f t="shared" si="47"/>
        <v>300</v>
      </c>
      <c r="B303">
        <f>IF(Validation!$C981=Validation!$C$17,Validation!D981,"T")</f>
        <v>288.63999938964798</v>
      </c>
      <c r="C303">
        <f>IF(Validation!$C981=Validation!$C$17,Validation!E981,"T")</f>
        <v>0.2</v>
      </c>
      <c r="D303">
        <f>IF(Validation!$C981=Validation!$C$17,Validation!F981,"T")</f>
        <v>1.1666666666666701</v>
      </c>
      <c r="E303">
        <f t="shared" si="54"/>
        <v>1.8298499519729794</v>
      </c>
      <c r="F303">
        <f t="shared" si="55"/>
        <v>126.94735559028686</v>
      </c>
      <c r="K303" s="8">
        <f t="shared" si="48"/>
        <v>300</v>
      </c>
      <c r="L303" s="22">
        <f t="shared" si="45"/>
        <v>288.63999938964798</v>
      </c>
      <c r="M303" s="23">
        <f t="shared" si="45"/>
        <v>0.2</v>
      </c>
      <c r="N303" s="23">
        <f t="shared" si="45"/>
        <v>1.1666666666666701</v>
      </c>
      <c r="O303">
        <f t="shared" si="49"/>
        <v>1.6257670680476577</v>
      </c>
      <c r="P303">
        <f t="shared" si="46"/>
        <v>60.837570127501984</v>
      </c>
    </row>
    <row r="304" spans="1:16" x14ac:dyDescent="0.25">
      <c r="A304" s="8">
        <f t="shared" si="47"/>
        <v>301</v>
      </c>
      <c r="B304">
        <f>IF(Validation!$C986=Validation!$C$17,Validation!D986,"T")</f>
        <v>464.075004577637</v>
      </c>
      <c r="C304">
        <f>IF(Validation!$C986=Validation!$C$17,Validation!E986,"T")</f>
        <v>0.15</v>
      </c>
      <c r="D304">
        <f>IF(Validation!$C986=Validation!$C$17,Validation!F986,"T")</f>
        <v>1.6666666666666701</v>
      </c>
      <c r="E304">
        <f t="shared" si="54"/>
        <v>1.5733002411263048</v>
      </c>
      <c r="F304">
        <f t="shared" si="55"/>
        <v>4.0454761266485884</v>
      </c>
      <c r="K304" s="8">
        <f t="shared" si="48"/>
        <v>301</v>
      </c>
      <c r="L304" s="22">
        <f t="shared" si="45"/>
        <v>464.075004577637</v>
      </c>
      <c r="M304" s="23">
        <f t="shared" si="45"/>
        <v>0.15</v>
      </c>
      <c r="N304" s="23">
        <f t="shared" si="45"/>
        <v>1.6666666666666701</v>
      </c>
      <c r="O304">
        <f t="shared" si="49"/>
        <v>1.439772060458645</v>
      </c>
      <c r="P304">
        <f t="shared" si="46"/>
        <v>23.891120642237311</v>
      </c>
    </row>
    <row r="305" spans="1:16" x14ac:dyDescent="0.25">
      <c r="A305" s="8">
        <f t="shared" si="47"/>
        <v>302</v>
      </c>
      <c r="B305">
        <f>IF(Validation!$C987=Validation!$C$17,Validation!D987,"T")</f>
        <v>12317.364989280701</v>
      </c>
      <c r="C305">
        <f>IF(Validation!$C987=Validation!$C$17,Validation!E987,"T")</f>
        <v>0.15</v>
      </c>
      <c r="D305">
        <f>IF(Validation!$C987=Validation!$C$17,Validation!F987,"T")</f>
        <v>1.5454545454545501</v>
      </c>
      <c r="E305">
        <f t="shared" si="54"/>
        <v>1.5733002411263048</v>
      </c>
      <c r="F305">
        <f t="shared" si="55"/>
        <v>9.5506725530060859</v>
      </c>
      <c r="K305" s="8">
        <f t="shared" si="48"/>
        <v>302</v>
      </c>
      <c r="L305" s="22">
        <f t="shared" si="45"/>
        <v>12317.364989280701</v>
      </c>
      <c r="M305" s="23">
        <f t="shared" si="45"/>
        <v>0.15</v>
      </c>
      <c r="N305" s="23">
        <f t="shared" si="45"/>
        <v>1.5454545454545501</v>
      </c>
      <c r="O305">
        <f t="shared" si="49"/>
        <v>1.439772060458645</v>
      </c>
      <c r="P305">
        <f t="shared" si="46"/>
        <v>137.57003378694787</v>
      </c>
    </row>
    <row r="306" spans="1:16" x14ac:dyDescent="0.25">
      <c r="A306" s="8">
        <f t="shared" si="47"/>
        <v>303</v>
      </c>
      <c r="B306">
        <f>IF(Validation!$C1001=Validation!$C$17,Validation!D1001,"T")</f>
        <v>351.48001098632801</v>
      </c>
      <c r="C306">
        <f>IF(Validation!$C1001=Validation!$C$17,Validation!E1001,"T")</f>
        <v>0.25</v>
      </c>
      <c r="D306">
        <f>IF(Validation!$C1001=Validation!$C$17,Validation!F1001,"T")</f>
        <v>4</v>
      </c>
      <c r="E306">
        <f t="shared" si="54"/>
        <v>2.1282338610324465</v>
      </c>
      <c r="F306">
        <f t="shared" si="55"/>
        <v>1231.413198684518</v>
      </c>
      <c r="K306" s="8">
        <f t="shared" si="48"/>
        <v>303</v>
      </c>
      <c r="L306" s="22">
        <f t="shared" si="45"/>
        <v>351.48001098632801</v>
      </c>
      <c r="M306" s="23">
        <f t="shared" si="45"/>
        <v>0.25</v>
      </c>
      <c r="N306" s="23">
        <f t="shared" si="45"/>
        <v>4</v>
      </c>
      <c r="O306">
        <f t="shared" si="49"/>
        <v>1.8357895892953371</v>
      </c>
      <c r="P306">
        <f t="shared" si="46"/>
        <v>1646.2644310073606</v>
      </c>
    </row>
    <row r="307" spans="1:16" x14ac:dyDescent="0.25">
      <c r="A307" s="8">
        <f t="shared" si="47"/>
        <v>304</v>
      </c>
      <c r="B307">
        <f>IF(Validation!$C1006=Validation!$C$17,Validation!D1006,"T")</f>
        <v>424.95999145507801</v>
      </c>
      <c r="C307">
        <f>IF(Validation!$C1006=Validation!$C$17,Validation!E1006,"T")</f>
        <v>0.2</v>
      </c>
      <c r="D307">
        <f>IF(Validation!$C1006=Validation!$C$17,Validation!F1006,"T")</f>
        <v>2</v>
      </c>
      <c r="E307">
        <f t="shared" si="54"/>
        <v>1.8298499519729794</v>
      </c>
      <c r="F307">
        <f t="shared" si="55"/>
        <v>12.303033219590791</v>
      </c>
      <c r="K307" s="8">
        <f t="shared" si="48"/>
        <v>304</v>
      </c>
      <c r="L307" s="22">
        <f t="shared" si="45"/>
        <v>424.95999145507801</v>
      </c>
      <c r="M307" s="23">
        <f t="shared" si="45"/>
        <v>0.2</v>
      </c>
      <c r="N307" s="23">
        <f t="shared" si="45"/>
        <v>2</v>
      </c>
      <c r="O307">
        <f t="shared" si="49"/>
        <v>1.6257670680476577</v>
      </c>
      <c r="P307">
        <f t="shared" si="46"/>
        <v>59.515768918786662</v>
      </c>
    </row>
    <row r="308" spans="1:16" x14ac:dyDescent="0.25">
      <c r="A308" s="8">
        <f t="shared" si="47"/>
        <v>305</v>
      </c>
      <c r="B308">
        <f>IF(Validation!$C1013=Validation!$C$17,Validation!D1013,"T")</f>
        <v>424.94000244140602</v>
      </c>
      <c r="C308">
        <f>IF(Validation!$C1013=Validation!$C$17,Validation!E1013,"T")</f>
        <v>0.25</v>
      </c>
      <c r="D308">
        <f>IF(Validation!$C1013=Validation!$C$17,Validation!F1013,"T")</f>
        <v>2</v>
      </c>
      <c r="E308">
        <f t="shared" si="54"/>
        <v>2.1282338610324465</v>
      </c>
      <c r="F308">
        <f t="shared" si="55"/>
        <v>6.9876807287571152</v>
      </c>
      <c r="K308" s="8">
        <f t="shared" si="48"/>
        <v>305</v>
      </c>
      <c r="L308" s="22">
        <f t="shared" si="45"/>
        <v>424.94000244140602</v>
      </c>
      <c r="M308" s="23">
        <f t="shared" si="45"/>
        <v>0.25</v>
      </c>
      <c r="N308" s="23">
        <f t="shared" si="45"/>
        <v>2</v>
      </c>
      <c r="O308">
        <f t="shared" si="49"/>
        <v>1.8357895892953371</v>
      </c>
      <c r="P308">
        <f t="shared" si="46"/>
        <v>11.45853223040611</v>
      </c>
    </row>
    <row r="309" spans="1:16" x14ac:dyDescent="0.25">
      <c r="A309" s="8">
        <f t="shared" si="47"/>
        <v>306</v>
      </c>
      <c r="B309">
        <f>IF(Validation!$C1014=Validation!$C$17,Validation!D1014,"T")</f>
        <v>369.95499610900902</v>
      </c>
      <c r="C309">
        <f>IF(Validation!$C1014=Validation!$C$17,Validation!E1014,"T")</f>
        <v>0.15</v>
      </c>
      <c r="D309">
        <f>IF(Validation!$C1014=Validation!$C$17,Validation!F1014,"T")</f>
        <v>0.2</v>
      </c>
      <c r="E309">
        <f t="shared" si="54"/>
        <v>1.5733002411263048</v>
      </c>
      <c r="F309">
        <f t="shared" si="55"/>
        <v>697.71793909461917</v>
      </c>
      <c r="K309" s="8">
        <f t="shared" si="48"/>
        <v>306</v>
      </c>
      <c r="L309" s="22">
        <f t="shared" si="45"/>
        <v>369.95499610900902</v>
      </c>
      <c r="M309" s="23">
        <f t="shared" si="45"/>
        <v>0.15</v>
      </c>
      <c r="N309" s="23">
        <f t="shared" si="45"/>
        <v>0.2</v>
      </c>
      <c r="O309">
        <f t="shared" si="49"/>
        <v>1.439772060458645</v>
      </c>
      <c r="P309">
        <f t="shared" si="46"/>
        <v>568.63368935585981</v>
      </c>
    </row>
    <row r="310" spans="1:16" x14ac:dyDescent="0.25">
      <c r="A310" s="8">
        <f t="shared" si="47"/>
        <v>307</v>
      </c>
      <c r="B310">
        <f>IF(Validation!$C1018=Validation!$C$17,Validation!D1018,"T")</f>
        <v>497.92001342773398</v>
      </c>
      <c r="C310">
        <f>IF(Validation!$C1018=Validation!$C$17,Validation!E1018,"T")</f>
        <v>0.2</v>
      </c>
      <c r="D310">
        <f>IF(Validation!$C1018=Validation!$C$17,Validation!F1018,"T")</f>
        <v>1.7777777777777799</v>
      </c>
      <c r="E310">
        <f t="shared" si="54"/>
        <v>1.8298499519729794</v>
      </c>
      <c r="F310">
        <f t="shared" si="55"/>
        <v>1.3501157555601893</v>
      </c>
      <c r="K310" s="8">
        <f t="shared" si="48"/>
        <v>307</v>
      </c>
      <c r="L310" s="22">
        <f t="shared" si="45"/>
        <v>497.92001342773398</v>
      </c>
      <c r="M310" s="23">
        <f t="shared" si="45"/>
        <v>0.2</v>
      </c>
      <c r="N310" s="23">
        <f t="shared" si="45"/>
        <v>1.7777777777777799</v>
      </c>
      <c r="O310">
        <f t="shared" si="49"/>
        <v>1.6257670680476577</v>
      </c>
      <c r="P310">
        <f t="shared" si="46"/>
        <v>11.505565154390696</v>
      </c>
    </row>
    <row r="311" spans="1:16" x14ac:dyDescent="0.25">
      <c r="A311" s="8">
        <f t="shared" si="47"/>
        <v>308</v>
      </c>
      <c r="B311">
        <f>IF(Validation!$C1026=Validation!$C$17,Validation!D1026,"T")</f>
        <v>864.11000251769997</v>
      </c>
      <c r="C311">
        <f>IF(Validation!$C1026=Validation!$C$17,Validation!E1026,"T")</f>
        <v>0.15</v>
      </c>
      <c r="D311">
        <f>IF(Validation!$C1026=Validation!$C$17,Validation!F1026,"T")</f>
        <v>1.4</v>
      </c>
      <c r="E311">
        <f t="shared" si="54"/>
        <v>1.5733002411263048</v>
      </c>
      <c r="F311">
        <f t="shared" si="55"/>
        <v>25.951792871019418</v>
      </c>
      <c r="K311" s="8">
        <f t="shared" si="48"/>
        <v>308</v>
      </c>
      <c r="L311" s="22">
        <f t="shared" si="45"/>
        <v>864.11000251769997</v>
      </c>
      <c r="M311" s="23">
        <f t="shared" si="45"/>
        <v>0.15</v>
      </c>
      <c r="N311" s="23">
        <f t="shared" si="45"/>
        <v>1.4</v>
      </c>
      <c r="O311">
        <f t="shared" si="49"/>
        <v>1.439772060458645</v>
      </c>
      <c r="P311">
        <f t="shared" si="46"/>
        <v>1.3668637130907539</v>
      </c>
    </row>
    <row r="312" spans="1:16" x14ac:dyDescent="0.25">
      <c r="A312" s="8">
        <f t="shared" si="47"/>
        <v>309</v>
      </c>
      <c r="B312">
        <f>IF(Validation!$C1086=Validation!$C$17,Validation!D1086,"T")</f>
        <v>9641.8500573728197</v>
      </c>
      <c r="C312">
        <f>IF(Validation!$C1086=Validation!$C$17,Validation!E1086,"T")</f>
        <v>-0.1</v>
      </c>
      <c r="D312">
        <f>IF(Validation!$C1086=Validation!$C$17,Validation!F1086,"T")</f>
        <v>1.0350877192982499</v>
      </c>
      <c r="E312">
        <f t="shared" ref="E312" si="56">EXP($H$2*C312)</f>
        <v>0.73925157847223943</v>
      </c>
      <c r="F312">
        <f t="shared" ref="F312" si="57">B312*(D312-E312)^2</f>
        <v>843.84528940181144</v>
      </c>
      <c r="K312" s="8">
        <f t="shared" si="48"/>
        <v>309</v>
      </c>
      <c r="L312" s="22">
        <f t="shared" si="45"/>
        <v>9641.8500573728197</v>
      </c>
      <c r="M312" s="23">
        <f t="shared" si="45"/>
        <v>-0.1</v>
      </c>
      <c r="N312" s="23">
        <f t="shared" si="45"/>
        <v>1.0350877192982499</v>
      </c>
      <c r="O312">
        <f t="shared" si="49"/>
        <v>0.78427945601941118</v>
      </c>
      <c r="P312">
        <f t="shared" si="46"/>
        <v>606.51850417619539</v>
      </c>
    </row>
    <row r="313" spans="1:16" x14ac:dyDescent="0.25">
      <c r="A313" s="8">
        <f t="shared" si="47"/>
        <v>310</v>
      </c>
      <c r="B313">
        <f>IF(Validation!$C1100=Validation!$C$17,Validation!D1100,"T")</f>
        <v>2522.1800384521498</v>
      </c>
      <c r="C313">
        <f>IF(Validation!$C1100=Validation!$C$17,Validation!E1100,"T")</f>
        <v>-0.2</v>
      </c>
      <c r="D313">
        <f>IF(Validation!$C1100=Validation!$C$17,Validation!F1100,"T")</f>
        <v>1.1194029850746301</v>
      </c>
      <c r="E313">
        <f t="shared" ref="E313:E317" si="58">EXP($H$2*C313)</f>
        <v>0.54649289627369757</v>
      </c>
      <c r="F313">
        <f t="shared" ref="F313:F317" si="59">B313*(D313-E313)^2</f>
        <v>827.84498925699575</v>
      </c>
      <c r="K313" s="8">
        <f t="shared" si="48"/>
        <v>310</v>
      </c>
      <c r="L313" s="22">
        <f t="shared" si="45"/>
        <v>2522.1800384521498</v>
      </c>
      <c r="M313" s="23">
        <f t="shared" si="45"/>
        <v>-0.2</v>
      </c>
      <c r="N313" s="23">
        <f t="shared" si="45"/>
        <v>1.1194029850746301</v>
      </c>
      <c r="O313">
        <f t="shared" si="49"/>
        <v>0.61509426513410348</v>
      </c>
      <c r="P313">
        <f t="shared" si="46"/>
        <v>641.45920148104074</v>
      </c>
    </row>
    <row r="314" spans="1:16" x14ac:dyDescent="0.25">
      <c r="A314" s="8">
        <f t="shared" si="47"/>
        <v>311</v>
      </c>
      <c r="B314">
        <f>IF(Validation!$C1121=Validation!$C$17,Validation!D1121,"T")</f>
        <v>4681.2600708007803</v>
      </c>
      <c r="C314">
        <f>IF(Validation!$C1121=Validation!$C$17,Validation!E1121,"T")</f>
        <v>-0.14000000000000001</v>
      </c>
      <c r="D314">
        <f>IF(Validation!$C1121=Validation!$C$17,Validation!F1121,"T")</f>
        <v>1.2</v>
      </c>
      <c r="E314">
        <f t="shared" si="58"/>
        <v>0.65510236112897391</v>
      </c>
      <c r="F314">
        <f t="shared" si="59"/>
        <v>1389.9290163971159</v>
      </c>
      <c r="K314" s="8">
        <f t="shared" si="48"/>
        <v>311</v>
      </c>
      <c r="L314" s="22">
        <f t="shared" si="45"/>
        <v>4681.2600708007803</v>
      </c>
      <c r="M314" s="23">
        <f t="shared" si="45"/>
        <v>-0.14000000000000001</v>
      </c>
      <c r="N314" s="23">
        <f t="shared" si="45"/>
        <v>1.2</v>
      </c>
      <c r="O314">
        <f t="shared" si="49"/>
        <v>0.71163807218354103</v>
      </c>
      <c r="P314">
        <f t="shared" si="46"/>
        <v>1116.4682270652479</v>
      </c>
    </row>
    <row r="315" spans="1:16" x14ac:dyDescent="0.25">
      <c r="A315" s="8">
        <f t="shared" si="47"/>
        <v>312</v>
      </c>
      <c r="B315">
        <f>IF(Validation!$C1133=Validation!$C$17,Validation!D1133,"T")</f>
        <v>92.409996032714801</v>
      </c>
      <c r="C315">
        <f>IF(Validation!$C1133=Validation!$C$17,Validation!E1133,"T")</f>
        <v>-0.2</v>
      </c>
      <c r="D315">
        <f>IF(Validation!$C1133=Validation!$C$17,Validation!F1133,"T")</f>
        <v>0.66666666666666696</v>
      </c>
      <c r="E315">
        <f t="shared" si="58"/>
        <v>0.54649289627369757</v>
      </c>
      <c r="F315">
        <f t="shared" si="59"/>
        <v>1.3345606824151233</v>
      </c>
      <c r="K315" s="8">
        <f t="shared" si="48"/>
        <v>312</v>
      </c>
      <c r="L315" s="22">
        <f t="shared" si="45"/>
        <v>92.409996032714801</v>
      </c>
      <c r="M315" s="23">
        <f t="shared" si="45"/>
        <v>-0.2</v>
      </c>
      <c r="N315" s="23">
        <f t="shared" si="45"/>
        <v>0.66666666666666696</v>
      </c>
      <c r="O315">
        <f t="shared" si="49"/>
        <v>0.61509426513410348</v>
      </c>
      <c r="P315">
        <f t="shared" si="46"/>
        <v>0.2457840307990023</v>
      </c>
    </row>
    <row r="316" spans="1:16" x14ac:dyDescent="0.25">
      <c r="A316" s="8">
        <f t="shared" si="47"/>
        <v>313</v>
      </c>
      <c r="B316">
        <f>IF(Validation!$C1138=Validation!$C$17,Validation!D1138,"T")</f>
        <v>331.05000305175798</v>
      </c>
      <c r="C316">
        <f>IF(Validation!$C1138=Validation!$C$17,Validation!E1138,"T")</f>
        <v>-0.16</v>
      </c>
      <c r="D316">
        <f>IF(Validation!$C1138=Validation!$C$17,Validation!F1138,"T")</f>
        <v>0.33333333333333298</v>
      </c>
      <c r="E316">
        <f t="shared" si="58"/>
        <v>0.61669100916987796</v>
      </c>
      <c r="F316">
        <f t="shared" si="59"/>
        <v>26.580525306419915</v>
      </c>
      <c r="K316" s="8">
        <f t="shared" si="48"/>
        <v>313</v>
      </c>
      <c r="L316" s="22">
        <f t="shared" si="45"/>
        <v>331.05000305175798</v>
      </c>
      <c r="M316" s="23">
        <f t="shared" si="45"/>
        <v>-0.16</v>
      </c>
      <c r="N316" s="23">
        <f t="shared" si="45"/>
        <v>0.33333333333333298</v>
      </c>
      <c r="O316">
        <f t="shared" si="49"/>
        <v>0.67788081402088773</v>
      </c>
      <c r="P316">
        <f t="shared" si="46"/>
        <v>39.29992790494029</v>
      </c>
    </row>
    <row r="317" spans="1:16" x14ac:dyDescent="0.25">
      <c r="A317" s="8">
        <f t="shared" si="47"/>
        <v>314</v>
      </c>
      <c r="B317">
        <f>IF(Validation!$C1139=Validation!$C$17,Validation!D1139,"T")</f>
        <v>6526.9300003051803</v>
      </c>
      <c r="C317">
        <f>IF(Validation!$C1139=Validation!$C$17,Validation!E1139,"T")</f>
        <v>-0.16</v>
      </c>
      <c r="D317">
        <f>IF(Validation!$C1139=Validation!$C$17,Validation!F1139,"T")</f>
        <v>0.70689655172413801</v>
      </c>
      <c r="E317">
        <f t="shared" si="58"/>
        <v>0.61669100916987796</v>
      </c>
      <c r="F317">
        <f t="shared" si="59"/>
        <v>53.109889885997205</v>
      </c>
      <c r="K317" s="8">
        <f t="shared" si="48"/>
        <v>314</v>
      </c>
      <c r="L317" s="22">
        <f t="shared" si="45"/>
        <v>6526.9300003051803</v>
      </c>
      <c r="M317" s="23">
        <f t="shared" si="45"/>
        <v>-0.16</v>
      </c>
      <c r="N317" s="23">
        <f t="shared" si="45"/>
        <v>0.70689655172413801</v>
      </c>
      <c r="O317">
        <f t="shared" si="49"/>
        <v>0.67788081402088773</v>
      </c>
      <c r="P317">
        <f t="shared" si="46"/>
        <v>5.495107442289874</v>
      </c>
    </row>
    <row r="318" spans="1:16" x14ac:dyDescent="0.25">
      <c r="A318" s="8">
        <f t="shared" si="47"/>
        <v>315</v>
      </c>
      <c r="B318">
        <f>IF(Validation!$C1165=Validation!$C$17,Validation!D1165,"T")</f>
        <v>5706.3300323486301</v>
      </c>
      <c r="C318">
        <f>IF(Validation!$C1165=Validation!$C$17,Validation!E1165,"T")</f>
        <v>-0.16</v>
      </c>
      <c r="D318">
        <f>IF(Validation!$C1165=Validation!$C$17,Validation!F1165,"T")</f>
        <v>0.66666666666666696</v>
      </c>
      <c r="E318">
        <f t="shared" ref="E318:E324" si="60">EXP($H$2*C318)</f>
        <v>0.61669100916987796</v>
      </c>
      <c r="F318">
        <f t="shared" ref="F318:F324" si="61">B318*(D318-E318)^2</f>
        <v>14.251937826486476</v>
      </c>
      <c r="K318" s="8">
        <f t="shared" si="48"/>
        <v>315</v>
      </c>
      <c r="L318" s="22">
        <f t="shared" si="45"/>
        <v>5706.3300323486301</v>
      </c>
      <c r="M318" s="23">
        <f t="shared" si="45"/>
        <v>-0.16</v>
      </c>
      <c r="N318" s="23">
        <f t="shared" si="45"/>
        <v>0.66666666666666696</v>
      </c>
      <c r="O318">
        <f t="shared" si="49"/>
        <v>0.67788081402088773</v>
      </c>
      <c r="P318">
        <f t="shared" si="46"/>
        <v>0.71761152154506158</v>
      </c>
    </row>
    <row r="319" spans="1:16" x14ac:dyDescent="0.25">
      <c r="A319" s="8">
        <f t="shared" si="47"/>
        <v>316</v>
      </c>
      <c r="B319">
        <f>IF(Validation!$C1166=Validation!$C$17,Validation!D1166,"T")</f>
        <v>12493.539838332699</v>
      </c>
      <c r="C319">
        <f>IF(Validation!$C1166=Validation!$C$17,Validation!E1166,"T")</f>
        <v>-0.1</v>
      </c>
      <c r="D319">
        <f>IF(Validation!$C1166=Validation!$C$17,Validation!F1166,"T")</f>
        <v>0.733668341708543</v>
      </c>
      <c r="E319">
        <f t="shared" si="60"/>
        <v>0.73925157847223943</v>
      </c>
      <c r="F319">
        <f t="shared" si="61"/>
        <v>0.38945527989243689</v>
      </c>
      <c r="K319" s="8">
        <f t="shared" si="48"/>
        <v>316</v>
      </c>
      <c r="L319" s="22">
        <f t="shared" si="45"/>
        <v>12493.539838332699</v>
      </c>
      <c r="M319" s="23">
        <f t="shared" si="45"/>
        <v>-0.1</v>
      </c>
      <c r="N319" s="23">
        <f t="shared" si="45"/>
        <v>0.733668341708543</v>
      </c>
      <c r="O319">
        <f t="shared" si="49"/>
        <v>0.78427945601941118</v>
      </c>
      <c r="P319">
        <f t="shared" si="46"/>
        <v>32.002013540837773</v>
      </c>
    </row>
    <row r="320" spans="1:16" x14ac:dyDescent="0.25">
      <c r="A320" s="8">
        <f t="shared" si="47"/>
        <v>317</v>
      </c>
      <c r="B320">
        <f>IF(Validation!$C1167=Validation!$C$17,Validation!D1167,"T")</f>
        <v>787.60001182556198</v>
      </c>
      <c r="C320">
        <f>IF(Validation!$C1167=Validation!$C$17,Validation!E1167,"T")</f>
        <v>-0.25</v>
      </c>
      <c r="D320">
        <f>IF(Validation!$C1167=Validation!$C$17,Validation!F1167,"T")</f>
        <v>0.32142857142857101</v>
      </c>
      <c r="E320">
        <f t="shared" si="60"/>
        <v>0.46987317433004333</v>
      </c>
      <c r="F320">
        <f t="shared" si="61"/>
        <v>17.355396443427225</v>
      </c>
      <c r="K320" s="8">
        <f t="shared" si="48"/>
        <v>317</v>
      </c>
      <c r="L320" s="22">
        <f t="shared" si="45"/>
        <v>787.60001182556198</v>
      </c>
      <c r="M320" s="23">
        <f t="shared" si="45"/>
        <v>-0.25</v>
      </c>
      <c r="N320" s="23">
        <f t="shared" si="45"/>
        <v>0.32142857142857101</v>
      </c>
      <c r="O320">
        <f t="shared" si="49"/>
        <v>0.54472473633748375</v>
      </c>
      <c r="P320">
        <f t="shared" si="46"/>
        <v>39.270663801997578</v>
      </c>
    </row>
    <row r="321" spans="1:16" x14ac:dyDescent="0.25">
      <c r="A321" s="8">
        <f t="shared" si="47"/>
        <v>318</v>
      </c>
      <c r="B321">
        <f>IF(Validation!$C1185=Validation!$C$17,Validation!D1185,"T")</f>
        <v>18031.890121460001</v>
      </c>
      <c r="C321">
        <f>IF(Validation!$C1185=Validation!$C$17,Validation!E1185,"T")</f>
        <v>-0.19</v>
      </c>
      <c r="D321">
        <f>IF(Validation!$C1185=Validation!$C$17,Validation!F1185,"T")</f>
        <v>0.55405405405405395</v>
      </c>
      <c r="E321">
        <f t="shared" si="60"/>
        <v>0.56325531042331378</v>
      </c>
      <c r="F321">
        <f t="shared" si="61"/>
        <v>1.526636055052053</v>
      </c>
      <c r="K321" s="8">
        <f t="shared" si="48"/>
        <v>318</v>
      </c>
      <c r="L321" s="22">
        <f t="shared" si="45"/>
        <v>18031.890121460001</v>
      </c>
      <c r="M321" s="23">
        <f t="shared" si="45"/>
        <v>-0.19</v>
      </c>
      <c r="N321" s="23">
        <f t="shared" si="45"/>
        <v>0.55405405405405395</v>
      </c>
      <c r="O321">
        <f t="shared" si="49"/>
        <v>0.63022350103260916</v>
      </c>
      <c r="P321">
        <f t="shared" si="46"/>
        <v>104.61714337161034</v>
      </c>
    </row>
    <row r="322" spans="1:16" x14ac:dyDescent="0.25">
      <c r="A322" s="8">
        <f t="shared" si="47"/>
        <v>319</v>
      </c>
      <c r="B322">
        <f>IF(Validation!$C1186=Validation!$C$17,Validation!D1186,"T")</f>
        <v>9431.5199661254901</v>
      </c>
      <c r="C322">
        <f>IF(Validation!$C1186=Validation!$C$17,Validation!E1186,"T")</f>
        <v>-0.19</v>
      </c>
      <c r="D322">
        <f>IF(Validation!$C1186=Validation!$C$17,Validation!F1186,"T")</f>
        <v>0.763636363636364</v>
      </c>
      <c r="E322">
        <f t="shared" si="60"/>
        <v>0.56325531042331378</v>
      </c>
      <c r="F322">
        <f t="shared" si="61"/>
        <v>378.69973251116437</v>
      </c>
      <c r="K322" s="8">
        <f t="shared" si="48"/>
        <v>319</v>
      </c>
      <c r="L322" s="22">
        <f t="shared" si="45"/>
        <v>9431.5199661254901</v>
      </c>
      <c r="M322" s="23">
        <f t="shared" si="45"/>
        <v>-0.19</v>
      </c>
      <c r="N322" s="23">
        <f t="shared" si="45"/>
        <v>0.763636363636364</v>
      </c>
      <c r="O322">
        <f t="shared" si="49"/>
        <v>0.63022350103260916</v>
      </c>
      <c r="P322">
        <f t="shared" si="46"/>
        <v>167.87154755841874</v>
      </c>
    </row>
    <row r="323" spans="1:16" x14ac:dyDescent="0.25">
      <c r="A323" s="8">
        <f t="shared" si="47"/>
        <v>320</v>
      </c>
      <c r="B323">
        <f>IF(Validation!$C1192=Validation!$C$17,Validation!D1192,"T")</f>
        <v>81.660001525655403</v>
      </c>
      <c r="C323">
        <f>IF(Validation!$C1192=Validation!$C$17,Validation!E1192,"T")</f>
        <v>-0.25</v>
      </c>
      <c r="D323">
        <f>IF(Validation!$C1192=Validation!$C$17,Validation!F1192,"T")</f>
        <v>1</v>
      </c>
      <c r="E323">
        <f t="shared" si="60"/>
        <v>0.46987317433004333</v>
      </c>
      <c r="F323">
        <f t="shared" si="61"/>
        <v>22.949273721503644</v>
      </c>
      <c r="K323" s="8">
        <f t="shared" si="48"/>
        <v>320</v>
      </c>
      <c r="L323" s="22">
        <f t="shared" si="45"/>
        <v>81.660001525655403</v>
      </c>
      <c r="M323" s="23">
        <f t="shared" si="45"/>
        <v>-0.25</v>
      </c>
      <c r="N323" s="23">
        <f t="shared" si="45"/>
        <v>1</v>
      </c>
      <c r="O323">
        <f t="shared" si="49"/>
        <v>0.54472473633748375</v>
      </c>
      <c r="P323">
        <f t="shared" si="46"/>
        <v>16.926123011535918</v>
      </c>
    </row>
    <row r="324" spans="1:16" x14ac:dyDescent="0.25">
      <c r="A324" s="8">
        <f t="shared" si="47"/>
        <v>321</v>
      </c>
      <c r="B324">
        <f>IF(Validation!$C1198=Validation!$C$17,Validation!D1198,"T")</f>
        <v>5753.5601425170898</v>
      </c>
      <c r="C324">
        <f>IF(Validation!$C1198=Validation!$C$17,Validation!E1198,"T")</f>
        <v>-0.33</v>
      </c>
      <c r="D324">
        <f>IF(Validation!$C1198=Validation!$C$17,Validation!F1198,"T")</f>
        <v>0.47727272727272702</v>
      </c>
      <c r="E324">
        <f t="shared" si="60"/>
        <v>0.36898988377674596</v>
      </c>
      <c r="F324">
        <f t="shared" si="61"/>
        <v>67.461494915730924</v>
      </c>
      <c r="K324" s="8">
        <f t="shared" si="48"/>
        <v>321</v>
      </c>
      <c r="L324" s="22">
        <f t="shared" ref="L324:O387" si="62">B324</f>
        <v>5753.5601425170898</v>
      </c>
      <c r="M324" s="23">
        <f t="shared" si="62"/>
        <v>-0.33</v>
      </c>
      <c r="N324" s="23">
        <f t="shared" si="62"/>
        <v>0.47727272727272702</v>
      </c>
      <c r="O324">
        <f t="shared" si="49"/>
        <v>0.44849103731960788</v>
      </c>
      <c r="P324">
        <f t="shared" si="46"/>
        <v>4.7661668112731652</v>
      </c>
    </row>
    <row r="325" spans="1:16" x14ac:dyDescent="0.25">
      <c r="A325" s="8">
        <f t="shared" si="47"/>
        <v>322</v>
      </c>
      <c r="B325">
        <f>IF(Validation!$C1224=Validation!$C$17,Validation!D1224,"T")</f>
        <v>1769.32994842529</v>
      </c>
      <c r="C325">
        <f>IF(Validation!$C1224=Validation!$C$17,Validation!E1224,"T")</f>
        <v>-0.22</v>
      </c>
      <c r="D325">
        <f>IF(Validation!$C1224=Validation!$C$17,Validation!F1224,"T")</f>
        <v>0.407407407407407</v>
      </c>
      <c r="E325">
        <f t="shared" ref="E325:E342" si="63">EXP($H$2*C325)</f>
        <v>0.51444976495947237</v>
      </c>
      <c r="F325">
        <f t="shared" ref="F325:F342" si="64">B325*(D325-E325)^2</f>
        <v>20.273099873864094</v>
      </c>
      <c r="K325" s="8">
        <f t="shared" si="48"/>
        <v>322</v>
      </c>
      <c r="L325" s="22">
        <f t="shared" si="62"/>
        <v>1769.32994842529</v>
      </c>
      <c r="M325" s="23">
        <f t="shared" si="62"/>
        <v>-0.22</v>
      </c>
      <c r="N325" s="23">
        <f t="shared" si="62"/>
        <v>0.407407407407407</v>
      </c>
      <c r="O325">
        <f t="shared" si="49"/>
        <v>0.58591665826606598</v>
      </c>
      <c r="P325">
        <f t="shared" ref="P325:P388" si="65">L325*(N325-O325)^2</f>
        <v>56.380676612824907</v>
      </c>
    </row>
    <row r="326" spans="1:16" x14ac:dyDescent="0.25">
      <c r="A326" s="8">
        <f t="shared" ref="A326:A389" si="66">A325+1</f>
        <v>323</v>
      </c>
      <c r="B326">
        <f>IF(Validation!$C1225=Validation!$C$17,Validation!D1225,"T")</f>
        <v>3947.9198837280301</v>
      </c>
      <c r="C326">
        <f>IF(Validation!$C1225=Validation!$C$17,Validation!E1225,"T")</f>
        <v>-0.22</v>
      </c>
      <c r="D326">
        <f>IF(Validation!$C1225=Validation!$C$17,Validation!F1225,"T")</f>
        <v>0.70588235294117696</v>
      </c>
      <c r="E326">
        <f t="shared" si="63"/>
        <v>0.51444976495947237</v>
      </c>
      <c r="F326">
        <f t="shared" si="64"/>
        <v>144.67719233112831</v>
      </c>
      <c r="K326" s="8">
        <f t="shared" ref="K326:K389" si="67">K325+1</f>
        <v>323</v>
      </c>
      <c r="L326" s="22">
        <f t="shared" si="62"/>
        <v>3947.9198837280301</v>
      </c>
      <c r="M326" s="23">
        <f t="shared" si="62"/>
        <v>-0.22</v>
      </c>
      <c r="N326" s="23">
        <f t="shared" si="62"/>
        <v>0.70588235294117696</v>
      </c>
      <c r="O326">
        <f t="shared" ref="O326:O389" si="68">EXP(M326*$R$2)</f>
        <v>0.58591665826606598</v>
      </c>
      <c r="P326">
        <f t="shared" si="65"/>
        <v>56.817546649994831</v>
      </c>
    </row>
    <row r="327" spans="1:16" x14ac:dyDescent="0.25">
      <c r="A327" s="8">
        <f t="shared" si="66"/>
        <v>324</v>
      </c>
      <c r="B327">
        <f>IF(Validation!$C1240=Validation!$C$17,Validation!D1240,"T")</f>
        <v>4083.3399238586398</v>
      </c>
      <c r="C327">
        <f>IF(Validation!$C1240=Validation!$C$17,Validation!E1240,"T")</f>
        <v>-0.2</v>
      </c>
      <c r="D327">
        <f>IF(Validation!$C1240=Validation!$C$17,Validation!F1240,"T")</f>
        <v>0.66666666666666696</v>
      </c>
      <c r="E327">
        <f t="shared" si="63"/>
        <v>0.54649289627369757</v>
      </c>
      <c r="F327">
        <f t="shared" si="64"/>
        <v>58.970513464674269</v>
      </c>
      <c r="K327" s="8">
        <f t="shared" si="67"/>
        <v>324</v>
      </c>
      <c r="L327" s="22">
        <f t="shared" si="62"/>
        <v>4083.3399238586398</v>
      </c>
      <c r="M327" s="23">
        <f t="shared" si="62"/>
        <v>-0.2</v>
      </c>
      <c r="N327" s="23">
        <f t="shared" si="62"/>
        <v>0.66666666666666696</v>
      </c>
      <c r="O327">
        <f t="shared" si="68"/>
        <v>0.61509426513410348</v>
      </c>
      <c r="P327">
        <f t="shared" si="65"/>
        <v>10.860510644900019</v>
      </c>
    </row>
    <row r="328" spans="1:16" x14ac:dyDescent="0.25">
      <c r="A328" s="8">
        <f t="shared" si="66"/>
        <v>325</v>
      </c>
      <c r="B328">
        <f>IF(Validation!$C1248=Validation!$C$17,Validation!D1248,"T")</f>
        <v>3132.0600166320801</v>
      </c>
      <c r="C328">
        <f>IF(Validation!$C1248=Validation!$C$17,Validation!E1248,"T")</f>
        <v>-0.25</v>
      </c>
      <c r="D328">
        <f>IF(Validation!$C1248=Validation!$C$17,Validation!F1248,"T")</f>
        <v>0.37333333333333302</v>
      </c>
      <c r="E328">
        <f t="shared" si="63"/>
        <v>0.46987317433004333</v>
      </c>
      <c r="F328">
        <f t="shared" si="64"/>
        <v>29.190614249230766</v>
      </c>
      <c r="K328" s="8">
        <f t="shared" si="67"/>
        <v>325</v>
      </c>
      <c r="L328" s="22">
        <f t="shared" si="62"/>
        <v>3132.0600166320801</v>
      </c>
      <c r="M328" s="23">
        <f t="shared" si="62"/>
        <v>-0.25</v>
      </c>
      <c r="N328" s="23">
        <f t="shared" si="62"/>
        <v>0.37333333333333302</v>
      </c>
      <c r="O328">
        <f t="shared" si="68"/>
        <v>0.54472473633748375</v>
      </c>
      <c r="P328">
        <f t="shared" si="65"/>
        <v>92.004303779675141</v>
      </c>
    </row>
    <row r="329" spans="1:16" x14ac:dyDescent="0.25">
      <c r="A329" s="8">
        <f t="shared" si="66"/>
        <v>326</v>
      </c>
      <c r="B329">
        <f>IF(Validation!$C1249=Validation!$C$17,Validation!D1249,"T")</f>
        <v>1121.47498512268</v>
      </c>
      <c r="C329">
        <f>IF(Validation!$C1249=Validation!$C$17,Validation!E1249,"T")</f>
        <v>-0.15</v>
      </c>
      <c r="D329">
        <f>IF(Validation!$C1249=Validation!$C$17,Validation!F1249,"T")</f>
        <v>0.48148148148148101</v>
      </c>
      <c r="E329">
        <f t="shared" si="63"/>
        <v>0.63560658916832879</v>
      </c>
      <c r="F329">
        <f t="shared" si="64"/>
        <v>26.640132283925031</v>
      </c>
      <c r="K329" s="8">
        <f t="shared" si="67"/>
        <v>326</v>
      </c>
      <c r="L329" s="22">
        <f t="shared" si="62"/>
        <v>1121.47498512268</v>
      </c>
      <c r="M329" s="23">
        <f t="shared" si="62"/>
        <v>-0.15</v>
      </c>
      <c r="N329" s="23">
        <f t="shared" si="62"/>
        <v>0.48148148148148101</v>
      </c>
      <c r="O329">
        <f t="shared" si="68"/>
        <v>0.69455438639463951</v>
      </c>
      <c r="P329">
        <f t="shared" si="65"/>
        <v>50.915034762318442</v>
      </c>
    </row>
    <row r="330" spans="1:16" x14ac:dyDescent="0.25">
      <c r="A330" s="8">
        <f t="shared" si="66"/>
        <v>327</v>
      </c>
      <c r="B330">
        <f>IF(Validation!$C1251=Validation!$C$17,Validation!D1251,"T")</f>
        <v>1719.71995162964</v>
      </c>
      <c r="C330">
        <f>IF(Validation!$C1251=Validation!$C$17,Validation!E1251,"T")</f>
        <v>-0.25</v>
      </c>
      <c r="D330">
        <f>IF(Validation!$C1251=Validation!$C$17,Validation!F1251,"T")</f>
        <v>0.73684210526315796</v>
      </c>
      <c r="E330">
        <f t="shared" si="63"/>
        <v>0.46987317433004333</v>
      </c>
      <c r="F330">
        <f t="shared" si="64"/>
        <v>122.5685856214451</v>
      </c>
      <c r="K330" s="8">
        <f t="shared" si="67"/>
        <v>327</v>
      </c>
      <c r="L330" s="22">
        <f t="shared" si="62"/>
        <v>1719.71995162964</v>
      </c>
      <c r="M330" s="23">
        <f t="shared" si="62"/>
        <v>-0.25</v>
      </c>
      <c r="N330" s="23">
        <f t="shared" si="62"/>
        <v>0.73684210526315796</v>
      </c>
      <c r="O330">
        <f t="shared" si="68"/>
        <v>0.54472473633748375</v>
      </c>
      <c r="P330">
        <f t="shared" si="65"/>
        <v>63.473287193158939</v>
      </c>
    </row>
    <row r="331" spans="1:16" x14ac:dyDescent="0.25">
      <c r="A331" s="8">
        <f t="shared" si="66"/>
        <v>328</v>
      </c>
      <c r="B331">
        <f>IF(Validation!$C1254=Validation!$C$17,Validation!D1254,"T")</f>
        <v>6693.82005119324</v>
      </c>
      <c r="C331">
        <f>IF(Validation!$C1254=Validation!$C$17,Validation!E1254,"T")</f>
        <v>-0.15</v>
      </c>
      <c r="D331">
        <f>IF(Validation!$C1254=Validation!$C$17,Validation!F1254,"T")</f>
        <v>0.53431372549019596</v>
      </c>
      <c r="E331">
        <f t="shared" si="63"/>
        <v>0.63560658916832879</v>
      </c>
      <c r="F331">
        <f t="shared" si="64"/>
        <v>68.680228571083248</v>
      </c>
      <c r="K331" s="8">
        <f t="shared" si="67"/>
        <v>328</v>
      </c>
      <c r="L331" s="22">
        <f t="shared" si="62"/>
        <v>6693.82005119324</v>
      </c>
      <c r="M331" s="23">
        <f t="shared" si="62"/>
        <v>-0.15</v>
      </c>
      <c r="N331" s="23">
        <f t="shared" si="62"/>
        <v>0.53431372549019596</v>
      </c>
      <c r="O331">
        <f t="shared" si="68"/>
        <v>0.69455438639463951</v>
      </c>
      <c r="P331">
        <f t="shared" si="65"/>
        <v>171.87768205307876</v>
      </c>
    </row>
    <row r="332" spans="1:16" x14ac:dyDescent="0.25">
      <c r="A332" s="8">
        <f t="shared" si="66"/>
        <v>329</v>
      </c>
      <c r="B332">
        <f>IF(Validation!$C1255=Validation!$C$17,Validation!D1255,"T")</f>
        <v>567.48999786376999</v>
      </c>
      <c r="C332">
        <f>IF(Validation!$C1255=Validation!$C$17,Validation!E1255,"T")</f>
        <v>-0.2</v>
      </c>
      <c r="D332">
        <f>IF(Validation!$C1255=Validation!$C$17,Validation!F1255,"T")</f>
        <v>2.5</v>
      </c>
      <c r="E332">
        <f t="shared" si="63"/>
        <v>0.54649289627369757</v>
      </c>
      <c r="F332">
        <f t="shared" si="64"/>
        <v>2165.6496573931263</v>
      </c>
      <c r="K332" s="8">
        <f t="shared" si="67"/>
        <v>329</v>
      </c>
      <c r="L332" s="22">
        <f t="shared" si="62"/>
        <v>567.48999786376999</v>
      </c>
      <c r="M332" s="23">
        <f t="shared" si="62"/>
        <v>-0.2</v>
      </c>
      <c r="N332" s="23">
        <f t="shared" si="62"/>
        <v>2.5</v>
      </c>
      <c r="O332">
        <f t="shared" si="68"/>
        <v>0.61509426513410348</v>
      </c>
      <c r="P332">
        <f t="shared" si="65"/>
        <v>2016.2179783589308</v>
      </c>
    </row>
    <row r="333" spans="1:16" x14ac:dyDescent="0.25">
      <c r="A333" s="8">
        <f t="shared" si="66"/>
        <v>330</v>
      </c>
      <c r="B333">
        <f>IF(Validation!$C1267=Validation!$C$17,Validation!D1267,"T")</f>
        <v>560.969970703125</v>
      </c>
      <c r="C333">
        <f>IF(Validation!$C1267=Validation!$C$17,Validation!E1267,"T")</f>
        <v>-7.0000000000000007E-2</v>
      </c>
      <c r="D333">
        <f>IF(Validation!$C1267=Validation!$C$17,Validation!F1267,"T")</f>
        <v>1</v>
      </c>
      <c r="E333">
        <f t="shared" si="63"/>
        <v>0.80938393925810881</v>
      </c>
      <c r="F333">
        <f t="shared" si="64"/>
        <v>20.382553646791138</v>
      </c>
      <c r="K333" s="8">
        <f t="shared" si="67"/>
        <v>330</v>
      </c>
      <c r="L333" s="22">
        <f t="shared" si="62"/>
        <v>560.969970703125</v>
      </c>
      <c r="M333" s="23">
        <f t="shared" si="62"/>
        <v>-7.0000000000000007E-2</v>
      </c>
      <c r="N333" s="23">
        <f t="shared" si="62"/>
        <v>1</v>
      </c>
      <c r="O333">
        <f t="shared" si="68"/>
        <v>0.84358643432877767</v>
      </c>
      <c r="P333">
        <f t="shared" si="65"/>
        <v>13.724244505218234</v>
      </c>
    </row>
    <row r="334" spans="1:16" x14ac:dyDescent="0.25">
      <c r="A334" s="8">
        <f t="shared" si="66"/>
        <v>331</v>
      </c>
      <c r="B334">
        <f>IF(Validation!$C1268=Validation!$C$17,Validation!D1268,"T")</f>
        <v>380.34998321533197</v>
      </c>
      <c r="C334">
        <f>IF(Validation!$C1268=Validation!$C$17,Validation!E1268,"T")</f>
        <v>-0.1</v>
      </c>
      <c r="D334">
        <f>IF(Validation!$C1268=Validation!$C$17,Validation!F1268,"T")</f>
        <v>0.5</v>
      </c>
      <c r="E334">
        <f t="shared" si="63"/>
        <v>0.73925157847223943</v>
      </c>
      <c r="F334">
        <f t="shared" si="64"/>
        <v>21.771734265008089</v>
      </c>
      <c r="K334" s="8">
        <f t="shared" si="67"/>
        <v>331</v>
      </c>
      <c r="L334" s="22">
        <f t="shared" si="62"/>
        <v>380.34998321533197</v>
      </c>
      <c r="M334" s="23">
        <f t="shared" si="62"/>
        <v>-0.1</v>
      </c>
      <c r="N334" s="23">
        <f t="shared" si="62"/>
        <v>0.5</v>
      </c>
      <c r="O334">
        <f t="shared" si="68"/>
        <v>0.78427945601941118</v>
      </c>
      <c r="P334">
        <f t="shared" si="65"/>
        <v>30.737911290323488</v>
      </c>
    </row>
    <row r="335" spans="1:16" x14ac:dyDescent="0.25">
      <c r="A335" s="8">
        <f t="shared" si="66"/>
        <v>332</v>
      </c>
      <c r="B335">
        <f>IF(Validation!$C1269=Validation!$C$17,Validation!D1269,"T")</f>
        <v>9674.25</v>
      </c>
      <c r="C335">
        <f>IF(Validation!$C1269=Validation!$C$17,Validation!E1269,"T")</f>
        <v>-0.09</v>
      </c>
      <c r="D335">
        <f>IF(Validation!$C1269=Validation!$C$17,Validation!F1269,"T")</f>
        <v>0.71428571428571397</v>
      </c>
      <c r="E335">
        <f t="shared" si="63"/>
        <v>0.76192642237890773</v>
      </c>
      <c r="F335">
        <f t="shared" si="64"/>
        <v>21.95703640143147</v>
      </c>
      <c r="K335" s="8">
        <f t="shared" si="67"/>
        <v>332</v>
      </c>
      <c r="L335" s="22">
        <f t="shared" si="62"/>
        <v>9674.25</v>
      </c>
      <c r="M335" s="23">
        <f t="shared" si="62"/>
        <v>-0.09</v>
      </c>
      <c r="N335" s="23">
        <f t="shared" si="62"/>
        <v>0.71428571428571397</v>
      </c>
      <c r="O335">
        <f t="shared" si="68"/>
        <v>0.80357007466610342</v>
      </c>
      <c r="P335">
        <f t="shared" si="65"/>
        <v>77.120189784822216</v>
      </c>
    </row>
    <row r="336" spans="1:16" x14ac:dyDescent="0.25">
      <c r="A336" s="8">
        <f t="shared" si="66"/>
        <v>333</v>
      </c>
      <c r="B336">
        <f>IF(Validation!$C1277=Validation!$C$17,Validation!D1277,"T")</f>
        <v>408.60501050949102</v>
      </c>
      <c r="C336">
        <f>IF(Validation!$C1277=Validation!$C$17,Validation!E1277,"T")</f>
        <v>-0.12</v>
      </c>
      <c r="D336">
        <f>IF(Validation!$C1277=Validation!$C$17,Validation!F1277,"T")</f>
        <v>1</v>
      </c>
      <c r="E336">
        <f t="shared" si="63"/>
        <v>0.69590621101229222</v>
      </c>
      <c r="F336">
        <f t="shared" si="64"/>
        <v>37.784944416874971</v>
      </c>
      <c r="K336" s="8">
        <f t="shared" si="67"/>
        <v>333</v>
      </c>
      <c r="L336" s="22">
        <f t="shared" si="62"/>
        <v>408.60501050949102</v>
      </c>
      <c r="M336" s="23">
        <f t="shared" si="62"/>
        <v>-0.12</v>
      </c>
      <c r="N336" s="23">
        <f t="shared" si="62"/>
        <v>1</v>
      </c>
      <c r="O336">
        <f t="shared" si="68"/>
        <v>0.74707638172733715</v>
      </c>
      <c r="P336">
        <f t="shared" si="65"/>
        <v>26.138608263582729</v>
      </c>
    </row>
    <row r="337" spans="1:16" x14ac:dyDescent="0.25">
      <c r="A337" s="8">
        <f t="shared" si="66"/>
        <v>334</v>
      </c>
      <c r="B337">
        <f>IF(Validation!$C1278=Validation!$C$17,Validation!D1278,"T")</f>
        <v>14695.1501197815</v>
      </c>
      <c r="C337">
        <f>IF(Validation!$C1278=Validation!$C$17,Validation!E1278,"T")</f>
        <v>-0.17</v>
      </c>
      <c r="D337">
        <f>IF(Validation!$C1278=Validation!$C$17,Validation!F1278,"T")</f>
        <v>0.547619047619048</v>
      </c>
      <c r="E337">
        <f t="shared" si="63"/>
        <v>0.5983383546866361</v>
      </c>
      <c r="F337">
        <f t="shared" si="64"/>
        <v>37.802511143220507</v>
      </c>
      <c r="K337" s="8">
        <f t="shared" si="67"/>
        <v>334</v>
      </c>
      <c r="L337" s="22">
        <f t="shared" si="62"/>
        <v>14695.1501197815</v>
      </c>
      <c r="M337" s="23">
        <f t="shared" si="62"/>
        <v>-0.17</v>
      </c>
      <c r="N337" s="23">
        <f t="shared" si="62"/>
        <v>0.547619047619048</v>
      </c>
      <c r="O337">
        <f t="shared" si="68"/>
        <v>0.66160750982072847</v>
      </c>
      <c r="P337">
        <f t="shared" si="65"/>
        <v>190.93951558624491</v>
      </c>
    </row>
    <row r="338" spans="1:16" x14ac:dyDescent="0.25">
      <c r="A338" s="8">
        <f t="shared" si="66"/>
        <v>335</v>
      </c>
      <c r="B338">
        <f>IF(Validation!$C1279=Validation!$C$17,Validation!D1279,"T")</f>
        <v>5577.2100067138699</v>
      </c>
      <c r="C338">
        <f>IF(Validation!$C1279=Validation!$C$17,Validation!E1279,"T")</f>
        <v>-0.15</v>
      </c>
      <c r="D338">
        <f>IF(Validation!$C1279=Validation!$C$17,Validation!F1279,"T")</f>
        <v>2.25</v>
      </c>
      <c r="E338">
        <f t="shared" si="63"/>
        <v>0.63560658916832879</v>
      </c>
      <c r="F338">
        <f t="shared" si="64"/>
        <v>14535.693289068038</v>
      </c>
      <c r="K338" s="8">
        <f t="shared" si="67"/>
        <v>335</v>
      </c>
      <c r="L338" s="22">
        <f t="shared" si="62"/>
        <v>5577.2100067138699</v>
      </c>
      <c r="M338" s="23">
        <f t="shared" si="62"/>
        <v>-0.15</v>
      </c>
      <c r="N338" s="23">
        <f t="shared" si="62"/>
        <v>2.25</v>
      </c>
      <c r="O338">
        <f t="shared" si="68"/>
        <v>0.69455438639463951</v>
      </c>
      <c r="P338">
        <f t="shared" si="65"/>
        <v>13493.563556808496</v>
      </c>
    </row>
    <row r="339" spans="1:16" x14ac:dyDescent="0.25">
      <c r="A339" s="8">
        <f t="shared" si="66"/>
        <v>336</v>
      </c>
      <c r="B339">
        <f>IF(Validation!$C1280=Validation!$C$17,Validation!D1280,"T")</f>
        <v>203.97000122070301</v>
      </c>
      <c r="C339">
        <f>IF(Validation!$C1280=Validation!$C$17,Validation!E1280,"T")</f>
        <v>-0.25</v>
      </c>
      <c r="D339">
        <f>IF(Validation!$C1280=Validation!$C$17,Validation!F1280,"T")</f>
        <v>1</v>
      </c>
      <c r="E339">
        <f t="shared" si="63"/>
        <v>0.46987317433004333</v>
      </c>
      <c r="F339">
        <f t="shared" si="64"/>
        <v>57.322597373681305</v>
      </c>
      <c r="K339" s="8">
        <f t="shared" si="67"/>
        <v>336</v>
      </c>
      <c r="L339" s="22">
        <f t="shared" si="62"/>
        <v>203.97000122070301</v>
      </c>
      <c r="M339" s="23">
        <f t="shared" si="62"/>
        <v>-0.25</v>
      </c>
      <c r="N339" s="23">
        <f t="shared" si="62"/>
        <v>1</v>
      </c>
      <c r="O339">
        <f t="shared" si="68"/>
        <v>0.54472473633748375</v>
      </c>
      <c r="P339">
        <f t="shared" si="65"/>
        <v>42.277997389457454</v>
      </c>
    </row>
    <row r="340" spans="1:16" x14ac:dyDescent="0.25">
      <c r="A340" s="8">
        <f t="shared" si="66"/>
        <v>337</v>
      </c>
      <c r="B340">
        <f>IF(Validation!$C1281=Validation!$C$17,Validation!D1281,"T")</f>
        <v>11530.5602455139</v>
      </c>
      <c r="C340">
        <f>IF(Validation!$C1281=Validation!$C$17,Validation!E1281,"T")</f>
        <v>-0.18</v>
      </c>
      <c r="D340">
        <f>IF(Validation!$C1281=Validation!$C$17,Validation!F1281,"T")</f>
        <v>0.71232876712328796</v>
      </c>
      <c r="E340">
        <f t="shared" si="63"/>
        <v>0.5805318731191218</v>
      </c>
      <c r="F340">
        <f t="shared" si="64"/>
        <v>200.29068893383717</v>
      </c>
      <c r="K340" s="8">
        <f t="shared" si="67"/>
        <v>337</v>
      </c>
      <c r="L340" s="22">
        <f t="shared" si="62"/>
        <v>11530.5602455139</v>
      </c>
      <c r="M340" s="23">
        <f t="shared" si="62"/>
        <v>-0.18</v>
      </c>
      <c r="N340" s="23">
        <f t="shared" si="62"/>
        <v>0.71232876712328796</v>
      </c>
      <c r="O340">
        <f t="shared" si="68"/>
        <v>0.64572486489888703</v>
      </c>
      <c r="P340">
        <f t="shared" si="65"/>
        <v>51.150485289999963</v>
      </c>
    </row>
    <row r="341" spans="1:16" x14ac:dyDescent="0.25">
      <c r="A341" s="8">
        <f t="shared" si="66"/>
        <v>338</v>
      </c>
      <c r="B341">
        <f>IF(Validation!$C1282=Validation!$C$17,Validation!D1282,"T")</f>
        <v>1759.3500061035199</v>
      </c>
      <c r="C341">
        <f>IF(Validation!$C1282=Validation!$C$17,Validation!E1282,"T")</f>
        <v>-0.11</v>
      </c>
      <c r="D341">
        <f>IF(Validation!$C1282=Validation!$C$17,Validation!F1282,"T")</f>
        <v>0.5</v>
      </c>
      <c r="E341">
        <f t="shared" si="63"/>
        <v>0.71725153534828523</v>
      </c>
      <c r="F341">
        <f t="shared" si="64"/>
        <v>83.038205554517589</v>
      </c>
      <c r="K341" s="8">
        <f t="shared" si="67"/>
        <v>338</v>
      </c>
      <c r="L341" s="22">
        <f t="shared" si="62"/>
        <v>1759.3500061035199</v>
      </c>
      <c r="M341" s="23">
        <f t="shared" si="62"/>
        <v>-0.11</v>
      </c>
      <c r="N341" s="23">
        <f t="shared" si="62"/>
        <v>0.5</v>
      </c>
      <c r="O341">
        <f t="shared" si="68"/>
        <v>0.76545193073508278</v>
      </c>
      <c r="P341">
        <f t="shared" si="65"/>
        <v>123.97211881171813</v>
      </c>
    </row>
    <row r="342" spans="1:16" x14ac:dyDescent="0.25">
      <c r="A342" s="8">
        <f t="shared" si="66"/>
        <v>339</v>
      </c>
      <c r="B342">
        <f>IF(Validation!$C1284=Validation!$C$17,Validation!D1284,"T")</f>
        <v>4509.08006286621</v>
      </c>
      <c r="C342">
        <f>IF(Validation!$C1284=Validation!$C$17,Validation!E1284,"T")</f>
        <v>-0.09</v>
      </c>
      <c r="D342">
        <f>IF(Validation!$C1284=Validation!$C$17,Validation!F1284,"T")</f>
        <v>0.35483870967741898</v>
      </c>
      <c r="E342">
        <f t="shared" si="63"/>
        <v>0.76192642237890773</v>
      </c>
      <c r="F342">
        <f t="shared" si="64"/>
        <v>747.24657794955749</v>
      </c>
      <c r="K342" s="8">
        <f t="shared" si="67"/>
        <v>339</v>
      </c>
      <c r="L342" s="22">
        <f t="shared" si="62"/>
        <v>4509.08006286621</v>
      </c>
      <c r="M342" s="23">
        <f t="shared" si="62"/>
        <v>-0.09</v>
      </c>
      <c r="N342" s="23">
        <f t="shared" si="62"/>
        <v>0.35483870967741898</v>
      </c>
      <c r="O342">
        <f t="shared" si="68"/>
        <v>0.80357007466610342</v>
      </c>
      <c r="P342">
        <f t="shared" si="65"/>
        <v>907.94763064782103</v>
      </c>
    </row>
    <row r="343" spans="1:16" x14ac:dyDescent="0.25">
      <c r="A343" s="8">
        <f t="shared" si="66"/>
        <v>340</v>
      </c>
      <c r="B343">
        <f>IF(Validation!$C1291=Validation!$C$17,Validation!D1291,"T")</f>
        <v>12574.0701751709</v>
      </c>
      <c r="C343">
        <f>IF(Validation!$C1291=Validation!$C$17,Validation!E1291,"T")</f>
        <v>-0.11</v>
      </c>
      <c r="D343">
        <f>IF(Validation!$C1291=Validation!$C$17,Validation!F1291,"T")</f>
        <v>1</v>
      </c>
      <c r="E343">
        <f t="shared" ref="E343:E366" si="69">EXP($H$2*C343)</f>
        <v>0.71725153534828523</v>
      </c>
      <c r="F343">
        <f t="shared" ref="F343:F366" si="70">B343*(D343-E343)^2</f>
        <v>1005.2553439346624</v>
      </c>
      <c r="K343" s="8">
        <f t="shared" si="67"/>
        <v>340</v>
      </c>
      <c r="L343" s="22">
        <f t="shared" si="62"/>
        <v>12574.0701751709</v>
      </c>
      <c r="M343" s="23">
        <f t="shared" si="62"/>
        <v>-0.11</v>
      </c>
      <c r="N343" s="23">
        <f t="shared" si="62"/>
        <v>1</v>
      </c>
      <c r="O343">
        <f t="shared" si="68"/>
        <v>0.76545193073508278</v>
      </c>
      <c r="P343">
        <f t="shared" si="65"/>
        <v>691.73476744406867</v>
      </c>
    </row>
    <row r="344" spans="1:16" x14ac:dyDescent="0.25">
      <c r="A344" s="8">
        <f t="shared" si="66"/>
        <v>341</v>
      </c>
      <c r="B344">
        <f>IF(Validation!$C1300=Validation!$C$17,Validation!D1300,"T")</f>
        <v>86.290000915527301</v>
      </c>
      <c r="C344">
        <f>IF(Validation!$C1300=Validation!$C$17,Validation!E1300,"T")</f>
        <v>-0.2</v>
      </c>
      <c r="D344">
        <f>IF(Validation!$C1300=Validation!$C$17,Validation!F1300,"T")</f>
        <v>0.8</v>
      </c>
      <c r="E344">
        <f t="shared" si="69"/>
        <v>0.54649289627369757</v>
      </c>
      <c r="F344">
        <f t="shared" si="70"/>
        <v>5.5455003968267063</v>
      </c>
      <c r="K344" s="8">
        <f t="shared" si="67"/>
        <v>341</v>
      </c>
      <c r="L344" s="22">
        <f t="shared" si="62"/>
        <v>86.290000915527301</v>
      </c>
      <c r="M344" s="23">
        <f t="shared" si="62"/>
        <v>-0.2</v>
      </c>
      <c r="N344" s="23">
        <f t="shared" si="62"/>
        <v>0.8</v>
      </c>
      <c r="O344">
        <f t="shared" si="68"/>
        <v>0.61509426513410348</v>
      </c>
      <c r="P344">
        <f t="shared" si="65"/>
        <v>2.9502664168515866</v>
      </c>
    </row>
    <row r="345" spans="1:16" x14ac:dyDescent="0.25">
      <c r="A345" s="8">
        <f t="shared" si="66"/>
        <v>342</v>
      </c>
      <c r="B345">
        <f>IF(Validation!$C1310=Validation!$C$17,Validation!D1310,"T")</f>
        <v>4177.2999610900897</v>
      </c>
      <c r="C345">
        <f>IF(Validation!$C1310=Validation!$C$17,Validation!E1310,"T")</f>
        <v>-0.1</v>
      </c>
      <c r="D345">
        <f>IF(Validation!$C1310=Validation!$C$17,Validation!F1310,"T")</f>
        <v>0.86666666666666703</v>
      </c>
      <c r="E345">
        <f t="shared" si="69"/>
        <v>0.73925157847223943</v>
      </c>
      <c r="F345">
        <f t="shared" si="70"/>
        <v>67.816813579926006</v>
      </c>
      <c r="K345" s="8">
        <f t="shared" si="67"/>
        <v>342</v>
      </c>
      <c r="L345" s="22">
        <f t="shared" si="62"/>
        <v>4177.2999610900897</v>
      </c>
      <c r="M345" s="23">
        <f t="shared" si="62"/>
        <v>-0.1</v>
      </c>
      <c r="N345" s="23">
        <f t="shared" si="62"/>
        <v>0.86666666666666703</v>
      </c>
      <c r="O345">
        <f t="shared" si="68"/>
        <v>0.78427945601941118</v>
      </c>
      <c r="P345">
        <f t="shared" si="65"/>
        <v>28.354060433225399</v>
      </c>
    </row>
    <row r="346" spans="1:16" x14ac:dyDescent="0.25">
      <c r="A346" s="8">
        <f t="shared" si="66"/>
        <v>343</v>
      </c>
      <c r="B346">
        <f>IF(Validation!$C1311=Validation!$C$17,Validation!D1311,"T")</f>
        <v>859.86998748779297</v>
      </c>
      <c r="C346">
        <f>IF(Validation!$C1311=Validation!$C$17,Validation!E1311,"T")</f>
        <v>-0.2</v>
      </c>
      <c r="D346">
        <f>IF(Validation!$C1311=Validation!$C$17,Validation!F1311,"T")</f>
        <v>0.90909090909090895</v>
      </c>
      <c r="E346">
        <f t="shared" si="69"/>
        <v>0.54649289627369757</v>
      </c>
      <c r="F346">
        <f t="shared" si="70"/>
        <v>113.05340055660361</v>
      </c>
      <c r="K346" s="8">
        <f t="shared" si="67"/>
        <v>343</v>
      </c>
      <c r="L346" s="22">
        <f t="shared" si="62"/>
        <v>859.86998748779297</v>
      </c>
      <c r="M346" s="23">
        <f t="shared" si="62"/>
        <v>-0.2</v>
      </c>
      <c r="N346" s="23">
        <f t="shared" si="62"/>
        <v>0.90909090909090895</v>
      </c>
      <c r="O346">
        <f t="shared" si="68"/>
        <v>0.61509426513410348</v>
      </c>
      <c r="P346">
        <f t="shared" si="65"/>
        <v>74.322025420817639</v>
      </c>
    </row>
    <row r="347" spans="1:16" x14ac:dyDescent="0.25">
      <c r="A347" s="8">
        <f t="shared" si="66"/>
        <v>344</v>
      </c>
      <c r="B347">
        <f>IF(Validation!$C1312=Validation!$C$17,Validation!D1312,"T")</f>
        <v>8095.2798595428503</v>
      </c>
      <c r="C347">
        <f>IF(Validation!$C1312=Validation!$C$17,Validation!E1312,"T")</f>
        <v>-0.2</v>
      </c>
      <c r="D347">
        <f>IF(Validation!$C1312=Validation!$C$17,Validation!F1312,"T")</f>
        <v>1.2564102564102599</v>
      </c>
      <c r="E347">
        <f t="shared" si="69"/>
        <v>0.54649289627369757</v>
      </c>
      <c r="F347">
        <f t="shared" si="70"/>
        <v>4079.88066267367</v>
      </c>
      <c r="K347" s="8">
        <f t="shared" si="67"/>
        <v>344</v>
      </c>
      <c r="L347" s="22">
        <f t="shared" si="62"/>
        <v>8095.2798595428503</v>
      </c>
      <c r="M347" s="23">
        <f t="shared" si="62"/>
        <v>-0.2</v>
      </c>
      <c r="N347" s="23">
        <f t="shared" si="62"/>
        <v>1.2564102564102599</v>
      </c>
      <c r="O347">
        <f t="shared" si="68"/>
        <v>0.61509426513410348</v>
      </c>
      <c r="P347">
        <f t="shared" si="65"/>
        <v>3329.4768967635719</v>
      </c>
    </row>
    <row r="348" spans="1:16" x14ac:dyDescent="0.25">
      <c r="A348" s="8">
        <f t="shared" si="66"/>
        <v>345</v>
      </c>
      <c r="B348">
        <f>IF(Validation!$C1313=Validation!$C$17,Validation!D1313,"T")</f>
        <v>4475.0998802185104</v>
      </c>
      <c r="C348">
        <f>IF(Validation!$C1313=Validation!$C$17,Validation!E1313,"T")</f>
        <v>-0.2</v>
      </c>
      <c r="D348">
        <f>IF(Validation!$C1313=Validation!$C$17,Validation!F1313,"T")</f>
        <v>0.490566037735849</v>
      </c>
      <c r="E348">
        <f t="shared" si="69"/>
        <v>0.54649289627369757</v>
      </c>
      <c r="F348">
        <f t="shared" si="70"/>
        <v>13.997277845654979</v>
      </c>
      <c r="K348" s="8">
        <f t="shared" si="67"/>
        <v>345</v>
      </c>
      <c r="L348" s="22">
        <f t="shared" si="62"/>
        <v>4475.0998802185104</v>
      </c>
      <c r="M348" s="23">
        <f t="shared" si="62"/>
        <v>-0.2</v>
      </c>
      <c r="N348" s="23">
        <f t="shared" si="62"/>
        <v>0.490566037735849</v>
      </c>
      <c r="O348">
        <f t="shared" si="68"/>
        <v>0.61509426513410348</v>
      </c>
      <c r="P348">
        <f t="shared" si="65"/>
        <v>69.396624270264283</v>
      </c>
    </row>
    <row r="349" spans="1:16" x14ac:dyDescent="0.25">
      <c r="A349" s="8">
        <f t="shared" si="66"/>
        <v>346</v>
      </c>
      <c r="B349">
        <f>IF(Validation!$C1314=Validation!$C$17,Validation!D1314,"T")</f>
        <v>4857.7500381469699</v>
      </c>
      <c r="C349">
        <f>IF(Validation!$C1314=Validation!$C$17,Validation!E1314,"T")</f>
        <v>-0.09</v>
      </c>
      <c r="D349">
        <f>IF(Validation!$C1314=Validation!$C$17,Validation!F1314,"T")</f>
        <v>0.48780487804877998</v>
      </c>
      <c r="E349">
        <f t="shared" si="69"/>
        <v>0.76192642237890773</v>
      </c>
      <c r="F349">
        <f t="shared" si="70"/>
        <v>365.02407034950517</v>
      </c>
      <c r="K349" s="8">
        <f t="shared" si="67"/>
        <v>346</v>
      </c>
      <c r="L349" s="22">
        <f t="shared" si="62"/>
        <v>4857.7500381469699</v>
      </c>
      <c r="M349" s="23">
        <f t="shared" si="62"/>
        <v>-0.09</v>
      </c>
      <c r="N349" s="23">
        <f t="shared" si="62"/>
        <v>0.48780487804877998</v>
      </c>
      <c r="O349">
        <f t="shared" si="68"/>
        <v>0.80357007466610342</v>
      </c>
      <c r="P349">
        <f t="shared" si="65"/>
        <v>484.35488622852273</v>
      </c>
    </row>
    <row r="350" spans="1:16" x14ac:dyDescent="0.25">
      <c r="A350" s="8">
        <f t="shared" si="66"/>
        <v>347</v>
      </c>
      <c r="B350">
        <f>IF(Validation!$C1315=Validation!$C$17,Validation!D1315,"T")</f>
        <v>749.97001647949196</v>
      </c>
      <c r="C350">
        <f>IF(Validation!$C1315=Validation!$C$17,Validation!E1315,"T")</f>
        <v>-7.0000000000000007E-2</v>
      </c>
      <c r="D350">
        <f>IF(Validation!$C1315=Validation!$C$17,Validation!F1315,"T")</f>
        <v>3</v>
      </c>
      <c r="E350">
        <f t="shared" si="69"/>
        <v>0.80938393925810881</v>
      </c>
      <c r="F350">
        <f t="shared" si="70"/>
        <v>3598.9551593052374</v>
      </c>
      <c r="K350" s="8">
        <f t="shared" si="67"/>
        <v>347</v>
      </c>
      <c r="L350" s="22">
        <f t="shared" si="62"/>
        <v>749.97001647949196</v>
      </c>
      <c r="M350" s="23">
        <f t="shared" si="62"/>
        <v>-7.0000000000000007E-2</v>
      </c>
      <c r="N350" s="23">
        <f t="shared" si="62"/>
        <v>3</v>
      </c>
      <c r="O350">
        <f t="shared" si="68"/>
        <v>0.84358643432877767</v>
      </c>
      <c r="P350">
        <f t="shared" si="65"/>
        <v>3487.4501727057764</v>
      </c>
    </row>
    <row r="351" spans="1:16" x14ac:dyDescent="0.25">
      <c r="A351" s="8">
        <f t="shared" si="66"/>
        <v>348</v>
      </c>
      <c r="B351">
        <f>IF(Validation!$C1323=Validation!$C$17,Validation!D1323,"T")</f>
        <v>723.70998811721802</v>
      </c>
      <c r="C351">
        <f>IF(Validation!$C1323=Validation!$C$17,Validation!E1323,"T")</f>
        <v>-0.2</v>
      </c>
      <c r="D351">
        <f>IF(Validation!$C1323=Validation!$C$17,Validation!F1323,"T")</f>
        <v>0.67682926829268297</v>
      </c>
      <c r="E351">
        <f t="shared" si="69"/>
        <v>0.54649289627369757</v>
      </c>
      <c r="F351">
        <f t="shared" si="70"/>
        <v>12.294073989533466</v>
      </c>
      <c r="K351" s="8">
        <f t="shared" si="67"/>
        <v>348</v>
      </c>
      <c r="L351" s="22">
        <f t="shared" si="62"/>
        <v>723.70998811721802</v>
      </c>
      <c r="M351" s="23">
        <f t="shared" si="62"/>
        <v>-0.2</v>
      </c>
      <c r="N351" s="23">
        <f t="shared" si="62"/>
        <v>0.67682926829268297</v>
      </c>
      <c r="O351">
        <f t="shared" si="68"/>
        <v>0.61509426513410348</v>
      </c>
      <c r="P351">
        <f t="shared" si="65"/>
        <v>2.7582111888864977</v>
      </c>
    </row>
    <row r="352" spans="1:16" x14ac:dyDescent="0.25">
      <c r="A352" s="8">
        <f t="shared" si="66"/>
        <v>349</v>
      </c>
      <c r="B352">
        <f>IF(Validation!$C1324=Validation!$C$17,Validation!D1324,"T")</f>
        <v>826.60998106002796</v>
      </c>
      <c r="C352">
        <f>IF(Validation!$C1324=Validation!$C$17,Validation!E1324,"T")</f>
        <v>-0.2</v>
      </c>
      <c r="D352">
        <f>IF(Validation!$C1324=Validation!$C$17,Validation!F1324,"T")</f>
        <v>1.17307692307692</v>
      </c>
      <c r="E352">
        <f t="shared" si="69"/>
        <v>0.54649289627369757</v>
      </c>
      <c r="F352">
        <f t="shared" si="70"/>
        <v>324.53331338975914</v>
      </c>
      <c r="K352" s="8">
        <f t="shared" si="67"/>
        <v>349</v>
      </c>
      <c r="L352" s="22">
        <f t="shared" si="62"/>
        <v>826.60998106002796</v>
      </c>
      <c r="M352" s="23">
        <f t="shared" si="62"/>
        <v>-0.2</v>
      </c>
      <c r="N352" s="23">
        <f t="shared" si="62"/>
        <v>1.17307692307692</v>
      </c>
      <c r="O352">
        <f t="shared" si="68"/>
        <v>0.61509426513410348</v>
      </c>
      <c r="P352">
        <f t="shared" si="65"/>
        <v>257.36059240017806</v>
      </c>
    </row>
    <row r="353" spans="1:16" x14ac:dyDescent="0.25">
      <c r="A353" s="8">
        <f t="shared" si="66"/>
        <v>350</v>
      </c>
      <c r="B353">
        <f>IF(Validation!$C1325=Validation!$C$17,Validation!D1325,"T")</f>
        <v>627.929990291595</v>
      </c>
      <c r="C353">
        <f>IF(Validation!$C1325=Validation!$C$17,Validation!E1325,"T")</f>
        <v>-0.2</v>
      </c>
      <c r="D353">
        <f>IF(Validation!$C1325=Validation!$C$17,Validation!F1325,"T")</f>
        <v>0.77868852459016402</v>
      </c>
      <c r="E353">
        <f t="shared" si="69"/>
        <v>0.54649289627369757</v>
      </c>
      <c r="F353">
        <f t="shared" si="70"/>
        <v>33.854726000113523</v>
      </c>
      <c r="K353" s="8">
        <f t="shared" si="67"/>
        <v>350</v>
      </c>
      <c r="L353" s="22">
        <f t="shared" si="62"/>
        <v>627.929990291595</v>
      </c>
      <c r="M353" s="23">
        <f t="shared" si="62"/>
        <v>-0.2</v>
      </c>
      <c r="N353" s="23">
        <f t="shared" si="62"/>
        <v>0.77868852459016402</v>
      </c>
      <c r="O353">
        <f t="shared" si="68"/>
        <v>0.61509426513410348</v>
      </c>
      <c r="P353">
        <f t="shared" si="65"/>
        <v>16.805341648993739</v>
      </c>
    </row>
    <row r="354" spans="1:16" x14ac:dyDescent="0.25">
      <c r="A354" s="8">
        <f t="shared" si="66"/>
        <v>351</v>
      </c>
      <c r="B354">
        <f>IF(Validation!$C1326=Validation!$C$17,Validation!D1326,"T")</f>
        <v>63.140000820159898</v>
      </c>
      <c r="C354">
        <f>IF(Validation!$C1326=Validation!$C$17,Validation!E1326,"T")</f>
        <v>-0.2</v>
      </c>
      <c r="D354">
        <f>IF(Validation!$C1326=Validation!$C$17,Validation!F1326,"T")</f>
        <v>0.63157894736842102</v>
      </c>
      <c r="E354">
        <f t="shared" si="69"/>
        <v>0.54649289627369757</v>
      </c>
      <c r="F354">
        <f t="shared" si="70"/>
        <v>0.45711062871669939</v>
      </c>
      <c r="K354" s="8">
        <f t="shared" si="67"/>
        <v>351</v>
      </c>
      <c r="L354" s="22">
        <f t="shared" si="62"/>
        <v>63.140000820159898</v>
      </c>
      <c r="M354" s="23">
        <f t="shared" si="62"/>
        <v>-0.2</v>
      </c>
      <c r="N354" s="23">
        <f t="shared" si="62"/>
        <v>0.63157894736842102</v>
      </c>
      <c r="O354">
        <f t="shared" si="68"/>
        <v>0.61509426513410348</v>
      </c>
      <c r="P354">
        <f t="shared" si="65"/>
        <v>1.7157963634730173E-2</v>
      </c>
    </row>
    <row r="355" spans="1:16" x14ac:dyDescent="0.25">
      <c r="A355" s="8">
        <f t="shared" si="66"/>
        <v>352</v>
      </c>
      <c r="B355">
        <f>IF(Validation!$C1327=Validation!$C$17,Validation!D1327,"T")</f>
        <v>67.950000286102295</v>
      </c>
      <c r="C355">
        <f>IF(Validation!$C1327=Validation!$C$17,Validation!E1327,"T")</f>
        <v>-0.2</v>
      </c>
      <c r="D355">
        <f>IF(Validation!$C1327=Validation!$C$17,Validation!F1327,"T")</f>
        <v>1.1666666666666701</v>
      </c>
      <c r="E355">
        <f t="shared" si="69"/>
        <v>0.54649289627369757</v>
      </c>
      <c r="F355">
        <f t="shared" si="70"/>
        <v>26.134623707638813</v>
      </c>
      <c r="K355" s="8">
        <f t="shared" si="67"/>
        <v>352</v>
      </c>
      <c r="L355" s="22">
        <f t="shared" si="62"/>
        <v>67.950000286102295</v>
      </c>
      <c r="M355" s="23">
        <f t="shared" si="62"/>
        <v>-0.2</v>
      </c>
      <c r="N355" s="23">
        <f t="shared" si="62"/>
        <v>1.1666666666666701</v>
      </c>
      <c r="O355">
        <f t="shared" si="68"/>
        <v>0.61509426513410348</v>
      </c>
      <c r="P355">
        <f t="shared" si="65"/>
        <v>20.67257224233828</v>
      </c>
    </row>
    <row r="356" spans="1:16" x14ac:dyDescent="0.25">
      <c r="A356" s="8">
        <f t="shared" si="66"/>
        <v>353</v>
      </c>
      <c r="B356">
        <f>IF(Validation!$C1328=Validation!$C$17,Validation!D1328,"T")</f>
        <v>13.8999996185303</v>
      </c>
      <c r="C356">
        <f>IF(Validation!$C1328=Validation!$C$17,Validation!E1328,"T")</f>
        <v>-0.2</v>
      </c>
      <c r="D356">
        <f>IF(Validation!$C1328=Validation!$C$17,Validation!F1328,"T")</f>
        <v>2</v>
      </c>
      <c r="E356">
        <f t="shared" si="69"/>
        <v>0.54649289627369757</v>
      </c>
      <c r="F356">
        <f t="shared" si="70"/>
        <v>29.36629151217674</v>
      </c>
      <c r="K356" s="8">
        <f t="shared" si="67"/>
        <v>353</v>
      </c>
      <c r="L356" s="22">
        <f t="shared" si="62"/>
        <v>13.8999996185303</v>
      </c>
      <c r="M356" s="23">
        <f t="shared" si="62"/>
        <v>-0.2</v>
      </c>
      <c r="N356" s="23">
        <f t="shared" si="62"/>
        <v>2</v>
      </c>
      <c r="O356">
        <f t="shared" si="68"/>
        <v>0.61509426513410348</v>
      </c>
      <c r="P356">
        <f t="shared" si="65"/>
        <v>26.659697401410725</v>
      </c>
    </row>
    <row r="357" spans="1:16" x14ac:dyDescent="0.25">
      <c r="A357" s="8">
        <f t="shared" si="66"/>
        <v>354</v>
      </c>
      <c r="B357">
        <f>IF(Validation!$C1329=Validation!$C$17,Validation!D1329,"T")</f>
        <v>802.08998346328701</v>
      </c>
      <c r="C357">
        <f>IF(Validation!$C1329=Validation!$C$17,Validation!E1329,"T")</f>
        <v>-0.2</v>
      </c>
      <c r="D357">
        <f>IF(Validation!$C1329=Validation!$C$17,Validation!F1329,"T")</f>
        <v>0.88571428571428601</v>
      </c>
      <c r="E357">
        <f t="shared" si="69"/>
        <v>0.54649289627369757</v>
      </c>
      <c r="F357">
        <f t="shared" si="70"/>
        <v>92.297417646006963</v>
      </c>
      <c r="K357" s="8">
        <f t="shared" si="67"/>
        <v>354</v>
      </c>
      <c r="L357" s="22">
        <f t="shared" si="62"/>
        <v>802.08998346328701</v>
      </c>
      <c r="M357" s="23">
        <f t="shared" si="62"/>
        <v>-0.2</v>
      </c>
      <c r="N357" s="23">
        <f t="shared" si="62"/>
        <v>0.88571428571428601</v>
      </c>
      <c r="O357">
        <f t="shared" si="68"/>
        <v>0.61509426513410348</v>
      </c>
      <c r="P357">
        <f t="shared" si="65"/>
        <v>58.741216778661446</v>
      </c>
    </row>
    <row r="358" spans="1:16" x14ac:dyDescent="0.25">
      <c r="A358" s="8">
        <f t="shared" si="66"/>
        <v>355</v>
      </c>
      <c r="B358">
        <f>IF(Validation!$C1330=Validation!$C$17,Validation!D1330,"T")</f>
        <v>315.61999273300199</v>
      </c>
      <c r="C358">
        <f>IF(Validation!$C1330=Validation!$C$17,Validation!E1330,"T")</f>
        <v>-0.2</v>
      </c>
      <c r="D358">
        <f>IF(Validation!$C1330=Validation!$C$17,Validation!F1330,"T")</f>
        <v>0.50537634408602194</v>
      </c>
      <c r="E358">
        <f t="shared" si="69"/>
        <v>0.54649289627369757</v>
      </c>
      <c r="F358">
        <f t="shared" si="70"/>
        <v>0.53357796374776589</v>
      </c>
      <c r="K358" s="8">
        <f t="shared" si="67"/>
        <v>355</v>
      </c>
      <c r="L358" s="22">
        <f t="shared" si="62"/>
        <v>315.61999273300199</v>
      </c>
      <c r="M358" s="23">
        <f t="shared" si="62"/>
        <v>-0.2</v>
      </c>
      <c r="N358" s="23">
        <f t="shared" si="62"/>
        <v>0.50537634408602194</v>
      </c>
      <c r="O358">
        <f t="shared" si="68"/>
        <v>0.61509426513410348</v>
      </c>
      <c r="P358">
        <f t="shared" si="65"/>
        <v>3.7994404790037786</v>
      </c>
    </row>
    <row r="359" spans="1:16" x14ac:dyDescent="0.25">
      <c r="A359" s="8">
        <f t="shared" si="66"/>
        <v>356</v>
      </c>
      <c r="B359">
        <f>IF(Validation!$C1331=Validation!$C$17,Validation!D1331,"T")</f>
        <v>35.490000247955301</v>
      </c>
      <c r="C359">
        <f>IF(Validation!$C1331=Validation!$C$17,Validation!E1331,"T")</f>
        <v>-0.2</v>
      </c>
      <c r="D359">
        <f>IF(Validation!$C1331=Validation!$C$17,Validation!F1331,"T")</f>
        <v>0.58333333333333304</v>
      </c>
      <c r="E359">
        <f t="shared" si="69"/>
        <v>0.54649289627369757</v>
      </c>
      <c r="F359">
        <f t="shared" si="70"/>
        <v>4.8167660155948061E-2</v>
      </c>
      <c r="K359" s="8">
        <f t="shared" si="67"/>
        <v>356</v>
      </c>
      <c r="L359" s="22">
        <f t="shared" si="62"/>
        <v>35.490000247955301</v>
      </c>
      <c r="M359" s="23">
        <f t="shared" si="62"/>
        <v>-0.2</v>
      </c>
      <c r="N359" s="23">
        <f t="shared" si="62"/>
        <v>0.58333333333333304</v>
      </c>
      <c r="O359">
        <f t="shared" si="68"/>
        <v>0.61509426513410348</v>
      </c>
      <c r="P359">
        <f t="shared" si="65"/>
        <v>3.5800778686526341E-2</v>
      </c>
    </row>
    <row r="360" spans="1:16" x14ac:dyDescent="0.25">
      <c r="A360" s="8">
        <f t="shared" si="66"/>
        <v>357</v>
      </c>
      <c r="B360">
        <f>IF(Validation!$C1332=Validation!$C$17,Validation!D1332,"T")</f>
        <v>379.85999250411999</v>
      </c>
      <c r="C360">
        <f>IF(Validation!$C1332=Validation!$C$17,Validation!E1332,"T")</f>
        <v>-0.2</v>
      </c>
      <c r="D360">
        <f>IF(Validation!$C1332=Validation!$C$17,Validation!F1332,"T")</f>
        <v>0.57999999999999996</v>
      </c>
      <c r="E360">
        <f t="shared" si="69"/>
        <v>0.54649289627369757</v>
      </c>
      <c r="F360">
        <f t="shared" si="70"/>
        <v>0.42647868999173433</v>
      </c>
      <c r="K360" s="8">
        <f t="shared" si="67"/>
        <v>357</v>
      </c>
      <c r="L360" s="22">
        <f t="shared" si="62"/>
        <v>379.85999250411999</v>
      </c>
      <c r="M360" s="23">
        <f t="shared" si="62"/>
        <v>-0.2</v>
      </c>
      <c r="N360" s="23">
        <f t="shared" si="62"/>
        <v>0.57999999999999996</v>
      </c>
      <c r="O360">
        <f t="shared" si="68"/>
        <v>0.61509426513410348</v>
      </c>
      <c r="P360">
        <f t="shared" si="65"/>
        <v>0.46783839494072244</v>
      </c>
    </row>
    <row r="361" spans="1:16" x14ac:dyDescent="0.25">
      <c r="A361" s="8">
        <f t="shared" si="66"/>
        <v>358</v>
      </c>
      <c r="B361">
        <f>IF(Validation!$C1333=Validation!$C$17,Validation!D1333,"T")</f>
        <v>458.92999124527</v>
      </c>
      <c r="C361">
        <f>IF(Validation!$C1333=Validation!$C$17,Validation!E1333,"T")</f>
        <v>-0.2</v>
      </c>
      <c r="D361">
        <f>IF(Validation!$C1333=Validation!$C$17,Validation!F1333,"T")</f>
        <v>0.78160919540229901</v>
      </c>
      <c r="E361">
        <f t="shared" si="69"/>
        <v>0.54649289627369757</v>
      </c>
      <c r="F361">
        <f t="shared" si="70"/>
        <v>25.369500358065128</v>
      </c>
      <c r="K361" s="8">
        <f t="shared" si="67"/>
        <v>358</v>
      </c>
      <c r="L361" s="22">
        <f t="shared" si="62"/>
        <v>458.92999124527</v>
      </c>
      <c r="M361" s="23">
        <f t="shared" si="62"/>
        <v>-0.2</v>
      </c>
      <c r="N361" s="23">
        <f t="shared" si="62"/>
        <v>0.78160919540229901</v>
      </c>
      <c r="O361">
        <f t="shared" si="68"/>
        <v>0.61509426513410348</v>
      </c>
      <c r="P361">
        <f t="shared" si="65"/>
        <v>12.724853750735409</v>
      </c>
    </row>
    <row r="362" spans="1:16" x14ac:dyDescent="0.25">
      <c r="A362" s="8">
        <f t="shared" si="66"/>
        <v>359</v>
      </c>
      <c r="B362">
        <f>IF(Validation!$C1334=Validation!$C$17,Validation!D1334,"T")</f>
        <v>124.71999835968001</v>
      </c>
      <c r="C362">
        <f>IF(Validation!$C1334=Validation!$C$17,Validation!E1334,"T")</f>
        <v>-0.2</v>
      </c>
      <c r="D362">
        <f>IF(Validation!$C1334=Validation!$C$17,Validation!F1334,"T")</f>
        <v>0.52083333333333304</v>
      </c>
      <c r="E362">
        <f t="shared" si="69"/>
        <v>0.54649289627369757</v>
      </c>
      <c r="F362">
        <f t="shared" si="70"/>
        <v>8.2117289518626471E-2</v>
      </c>
      <c r="K362" s="8">
        <f t="shared" si="67"/>
        <v>359</v>
      </c>
      <c r="L362" s="22">
        <f t="shared" si="62"/>
        <v>124.71999835968001</v>
      </c>
      <c r="M362" s="23">
        <f t="shared" si="62"/>
        <v>-0.2</v>
      </c>
      <c r="N362" s="23">
        <f t="shared" si="62"/>
        <v>0.52083333333333304</v>
      </c>
      <c r="O362">
        <f t="shared" si="68"/>
        <v>0.61509426513410348</v>
      </c>
      <c r="P362">
        <f t="shared" si="65"/>
        <v>1.1081525589053358</v>
      </c>
    </row>
    <row r="363" spans="1:16" x14ac:dyDescent="0.25">
      <c r="A363" s="8">
        <f t="shared" si="66"/>
        <v>360</v>
      </c>
      <c r="B363">
        <f>IF(Validation!$C1335=Validation!$C$17,Validation!D1335,"T")</f>
        <v>102.989998340607</v>
      </c>
      <c r="C363">
        <f>IF(Validation!$C1335=Validation!$C$17,Validation!E1335,"T")</f>
        <v>-0.2</v>
      </c>
      <c r="D363">
        <f>IF(Validation!$C1335=Validation!$C$17,Validation!F1335,"T")</f>
        <v>0.5</v>
      </c>
      <c r="E363">
        <f t="shared" si="69"/>
        <v>0.54649289627369757</v>
      </c>
      <c r="F363">
        <f t="shared" si="70"/>
        <v>0.22262208912246503</v>
      </c>
      <c r="K363" s="8">
        <f t="shared" si="67"/>
        <v>360</v>
      </c>
      <c r="L363" s="22">
        <f t="shared" si="62"/>
        <v>102.989998340607</v>
      </c>
      <c r="M363" s="23">
        <f t="shared" si="62"/>
        <v>-0.2</v>
      </c>
      <c r="N363" s="23">
        <f t="shared" si="62"/>
        <v>0.5</v>
      </c>
      <c r="O363">
        <f t="shared" si="68"/>
        <v>0.61509426513410348</v>
      </c>
      <c r="P363">
        <f t="shared" si="65"/>
        <v>1.3642765673960766</v>
      </c>
    </row>
    <row r="364" spans="1:16" x14ac:dyDescent="0.25">
      <c r="A364" s="8">
        <f t="shared" si="66"/>
        <v>361</v>
      </c>
      <c r="B364">
        <f>IF(Validation!$C1336=Validation!$C$17,Validation!D1336,"T")</f>
        <v>1551.7899751663199</v>
      </c>
      <c r="C364">
        <f>IF(Validation!$C1336=Validation!$C$17,Validation!E1336,"T")</f>
        <v>-0.2</v>
      </c>
      <c r="D364">
        <f>IF(Validation!$C1336=Validation!$C$17,Validation!F1336,"T")</f>
        <v>0.75747508305647804</v>
      </c>
      <c r="E364">
        <f t="shared" si="69"/>
        <v>0.54649289627369757</v>
      </c>
      <c r="F364">
        <f t="shared" si="70"/>
        <v>69.075576895834672</v>
      </c>
      <c r="K364" s="8">
        <f t="shared" si="67"/>
        <v>361</v>
      </c>
      <c r="L364" s="22">
        <f t="shared" si="62"/>
        <v>1551.7899751663199</v>
      </c>
      <c r="M364" s="23">
        <f t="shared" si="62"/>
        <v>-0.2</v>
      </c>
      <c r="N364" s="23">
        <f t="shared" si="62"/>
        <v>0.75747508305647804</v>
      </c>
      <c r="O364">
        <f t="shared" si="68"/>
        <v>0.61509426513410348</v>
      </c>
      <c r="P364">
        <f t="shared" si="65"/>
        <v>31.458347742731956</v>
      </c>
    </row>
    <row r="365" spans="1:16" x14ac:dyDescent="0.25">
      <c r="A365" s="8">
        <f t="shared" si="66"/>
        <v>362</v>
      </c>
      <c r="B365">
        <f>IF(Validation!$C1344=Validation!$C$17,Validation!D1344,"T")</f>
        <v>9891.6699142456091</v>
      </c>
      <c r="C365">
        <f>IF(Validation!$C1344=Validation!$C$17,Validation!E1344,"T")</f>
        <v>-0.09</v>
      </c>
      <c r="D365">
        <f>IF(Validation!$C1344=Validation!$C$17,Validation!F1344,"T")</f>
        <v>0.87804878048780499</v>
      </c>
      <c r="E365">
        <f t="shared" si="69"/>
        <v>0.76192642237890773</v>
      </c>
      <c r="F365">
        <f t="shared" si="70"/>
        <v>133.38325409698641</v>
      </c>
      <c r="K365" s="8">
        <f t="shared" si="67"/>
        <v>362</v>
      </c>
      <c r="L365" s="22">
        <f t="shared" si="62"/>
        <v>9891.6699142456091</v>
      </c>
      <c r="M365" s="23">
        <f t="shared" si="62"/>
        <v>-0.09</v>
      </c>
      <c r="N365" s="23">
        <f t="shared" si="62"/>
        <v>0.87804878048780499</v>
      </c>
      <c r="O365">
        <f t="shared" si="68"/>
        <v>0.80357007466610342</v>
      </c>
      <c r="P365">
        <f t="shared" si="65"/>
        <v>54.869860814399928</v>
      </c>
    </row>
    <row r="366" spans="1:16" x14ac:dyDescent="0.25">
      <c r="A366" s="8">
        <f t="shared" si="66"/>
        <v>363</v>
      </c>
      <c r="B366">
        <f>IF(Validation!$C1345=Validation!$C$17,Validation!D1345,"T")</f>
        <v>6735.22998809814</v>
      </c>
      <c r="C366">
        <f>IF(Validation!$C1345=Validation!$C$17,Validation!E1345,"T")</f>
        <v>-0.1</v>
      </c>
      <c r="D366">
        <f>IF(Validation!$C1345=Validation!$C$17,Validation!F1345,"T")</f>
        <v>0.527272727272727</v>
      </c>
      <c r="E366">
        <f t="shared" si="69"/>
        <v>0.73925157847223943</v>
      </c>
      <c r="F366">
        <f t="shared" si="70"/>
        <v>302.64778417461235</v>
      </c>
      <c r="K366" s="8">
        <f t="shared" si="67"/>
        <v>363</v>
      </c>
      <c r="L366" s="22">
        <f t="shared" si="62"/>
        <v>6735.22998809814</v>
      </c>
      <c r="M366" s="23">
        <f t="shared" si="62"/>
        <v>-0.1</v>
      </c>
      <c r="N366" s="23">
        <f t="shared" si="62"/>
        <v>0.527272727272727</v>
      </c>
      <c r="O366">
        <f t="shared" si="68"/>
        <v>0.78427945601941118</v>
      </c>
      <c r="P366">
        <f t="shared" si="65"/>
        <v>444.87850009225366</v>
      </c>
    </row>
    <row r="367" spans="1:16" x14ac:dyDescent="0.25">
      <c r="A367" s="8">
        <f t="shared" si="66"/>
        <v>364</v>
      </c>
      <c r="B367">
        <f>IF(Validation!$C1349=Validation!$C$17,Validation!D1349,"T")</f>
        <v>7357.7298889160202</v>
      </c>
      <c r="C367">
        <f>IF(Validation!$C1349=Validation!$C$17,Validation!E1349,"T")</f>
        <v>-0.11</v>
      </c>
      <c r="D367">
        <f>IF(Validation!$C1349=Validation!$C$17,Validation!F1349,"T")</f>
        <v>2</v>
      </c>
      <c r="E367">
        <f t="shared" ref="E367:E375" si="71">EXP($H$2*C367)</f>
        <v>0.71725153534828523</v>
      </c>
      <c r="F367">
        <f t="shared" ref="F367:F375" si="72">B367*(D367-E367)^2</f>
        <v>12106.729729640276</v>
      </c>
      <c r="K367" s="8">
        <f t="shared" si="67"/>
        <v>364</v>
      </c>
      <c r="L367" s="22">
        <f t="shared" si="62"/>
        <v>7357.7298889160202</v>
      </c>
      <c r="M367" s="23">
        <f t="shared" si="62"/>
        <v>-0.11</v>
      </c>
      <c r="N367" s="23">
        <f t="shared" si="62"/>
        <v>2</v>
      </c>
      <c r="O367">
        <f t="shared" si="68"/>
        <v>0.76545193073508278</v>
      </c>
      <c r="P367">
        <f t="shared" si="65"/>
        <v>11213.981867410132</v>
      </c>
    </row>
    <row r="368" spans="1:16" x14ac:dyDescent="0.25">
      <c r="A368" s="8">
        <f t="shared" si="66"/>
        <v>365</v>
      </c>
      <c r="B368">
        <f>IF(Validation!$C1360=Validation!$C$17,Validation!D1360,"T")</f>
        <v>378.18000793457003</v>
      </c>
      <c r="C368">
        <f>IF(Validation!$C1360=Validation!$C$17,Validation!E1360,"T")</f>
        <v>-0.2</v>
      </c>
      <c r="D368">
        <f>IF(Validation!$C1360=Validation!$C$17,Validation!F1360,"T")</f>
        <v>1.75</v>
      </c>
      <c r="E368">
        <f t="shared" si="71"/>
        <v>0.54649289627369757</v>
      </c>
      <c r="F368">
        <f t="shared" si="72"/>
        <v>547.76702259146987</v>
      </c>
      <c r="K368" s="8">
        <f t="shared" si="67"/>
        <v>365</v>
      </c>
      <c r="L368" s="22">
        <f t="shared" si="62"/>
        <v>378.18000793457003</v>
      </c>
      <c r="M368" s="23">
        <f t="shared" si="62"/>
        <v>-0.2</v>
      </c>
      <c r="N368" s="23">
        <f t="shared" si="62"/>
        <v>1.75</v>
      </c>
      <c r="O368">
        <f t="shared" si="68"/>
        <v>0.61509426513410348</v>
      </c>
      <c r="P368">
        <f t="shared" si="65"/>
        <v>487.10002042258651</v>
      </c>
    </row>
    <row r="369" spans="1:16" x14ac:dyDescent="0.25">
      <c r="A369" s="8">
        <f t="shared" si="66"/>
        <v>366</v>
      </c>
      <c r="B369">
        <f>IF(Validation!$C1365=Validation!$C$17,Validation!D1365,"T")</f>
        <v>14233.1798934937</v>
      </c>
      <c r="C369">
        <f>IF(Validation!$C1365=Validation!$C$17,Validation!E1365,"T")</f>
        <v>-0.11</v>
      </c>
      <c r="D369">
        <f>IF(Validation!$C1365=Validation!$C$17,Validation!F1365,"T")</f>
        <v>0.62162162162162204</v>
      </c>
      <c r="E369">
        <f t="shared" si="71"/>
        <v>0.71725153534828523</v>
      </c>
      <c r="F369">
        <f t="shared" si="72"/>
        <v>130.16357446468282</v>
      </c>
      <c r="K369" s="8">
        <f t="shared" si="67"/>
        <v>366</v>
      </c>
      <c r="L369" s="22">
        <f t="shared" si="62"/>
        <v>14233.1798934937</v>
      </c>
      <c r="M369" s="23">
        <f t="shared" si="62"/>
        <v>-0.11</v>
      </c>
      <c r="N369" s="23">
        <f t="shared" si="62"/>
        <v>0.62162162162162204</v>
      </c>
      <c r="O369">
        <f t="shared" si="68"/>
        <v>0.76545193073508278</v>
      </c>
      <c r="P369">
        <f t="shared" si="65"/>
        <v>294.44403873251014</v>
      </c>
    </row>
    <row r="370" spans="1:16" x14ac:dyDescent="0.25">
      <c r="A370" s="8">
        <f t="shared" si="66"/>
        <v>367</v>
      </c>
      <c r="B370">
        <f>IF(Validation!$C1373=Validation!$C$17,Validation!D1373,"T")</f>
        <v>52.3399982452393</v>
      </c>
      <c r="C370">
        <f>IF(Validation!$C1373=Validation!$C$17,Validation!E1373,"T")</f>
        <v>-0.2</v>
      </c>
      <c r="D370">
        <f>IF(Validation!$C1373=Validation!$C$17,Validation!F1373,"T")</f>
        <v>1</v>
      </c>
      <c r="E370">
        <f t="shared" si="71"/>
        <v>0.54649289627369757</v>
      </c>
      <c r="F370">
        <f t="shared" si="72"/>
        <v>10.764699037536335</v>
      </c>
      <c r="K370" s="8">
        <f t="shared" si="67"/>
        <v>367</v>
      </c>
      <c r="L370" s="22">
        <f t="shared" si="62"/>
        <v>52.3399982452393</v>
      </c>
      <c r="M370" s="23">
        <f t="shared" si="62"/>
        <v>-0.2</v>
      </c>
      <c r="N370" s="23">
        <f t="shared" si="62"/>
        <v>1</v>
      </c>
      <c r="O370">
        <f t="shared" si="68"/>
        <v>0.61509426513410348</v>
      </c>
      <c r="P370">
        <f t="shared" si="65"/>
        <v>7.754297650535154</v>
      </c>
    </row>
    <row r="371" spans="1:16" x14ac:dyDescent="0.25">
      <c r="A371" s="8">
        <f t="shared" si="66"/>
        <v>368</v>
      </c>
      <c r="B371">
        <f>IF(Validation!$C1378=Validation!$C$17,Validation!D1378,"T")</f>
        <v>1395.5099792480501</v>
      </c>
      <c r="C371">
        <f>IF(Validation!$C1378=Validation!$C$17,Validation!E1378,"T")</f>
        <v>-0.08</v>
      </c>
      <c r="D371">
        <f>IF(Validation!$C1378=Validation!$C$17,Validation!F1378,"T")</f>
        <v>0.75</v>
      </c>
      <c r="E371">
        <f t="shared" si="71"/>
        <v>0.78529676503209789</v>
      </c>
      <c r="F371">
        <f t="shared" si="72"/>
        <v>1.7386123258879487</v>
      </c>
      <c r="K371" s="8">
        <f t="shared" si="67"/>
        <v>368</v>
      </c>
      <c r="L371" s="22">
        <f t="shared" si="62"/>
        <v>1395.5099792480501</v>
      </c>
      <c r="M371" s="23">
        <f t="shared" si="62"/>
        <v>-0.08</v>
      </c>
      <c r="N371" s="23">
        <f t="shared" si="62"/>
        <v>0.75</v>
      </c>
      <c r="O371">
        <f t="shared" si="68"/>
        <v>0.82333517720360261</v>
      </c>
      <c r="P371">
        <f t="shared" si="65"/>
        <v>7.5051199535848045</v>
      </c>
    </row>
    <row r="372" spans="1:16" x14ac:dyDescent="0.25">
      <c r="A372" s="8">
        <f t="shared" si="66"/>
        <v>369</v>
      </c>
      <c r="B372">
        <f>IF(Validation!$C1397=Validation!$C$17,Validation!D1397,"T")</f>
        <v>2307.3700180053702</v>
      </c>
      <c r="C372">
        <f>IF(Validation!$C1397=Validation!$C$17,Validation!E1397,"T")</f>
        <v>-0.14000000000000001</v>
      </c>
      <c r="D372">
        <f>IF(Validation!$C1397=Validation!$C$17,Validation!F1397,"T")</f>
        <v>0.51851851851851805</v>
      </c>
      <c r="E372">
        <f t="shared" si="71"/>
        <v>0.65510236112897391</v>
      </c>
      <c r="F372">
        <f t="shared" si="72"/>
        <v>43.044324705518392</v>
      </c>
      <c r="K372" s="8">
        <f t="shared" si="67"/>
        <v>369</v>
      </c>
      <c r="L372" s="22">
        <f t="shared" si="62"/>
        <v>2307.3700180053702</v>
      </c>
      <c r="M372" s="23">
        <f t="shared" si="62"/>
        <v>-0.14000000000000001</v>
      </c>
      <c r="N372" s="23">
        <f t="shared" si="62"/>
        <v>0.51851851851851805</v>
      </c>
      <c r="O372">
        <f t="shared" si="68"/>
        <v>0.71163807218354103</v>
      </c>
      <c r="P372">
        <f t="shared" si="65"/>
        <v>86.053738633399206</v>
      </c>
    </row>
    <row r="373" spans="1:16" x14ac:dyDescent="0.25">
      <c r="A373" s="8">
        <f t="shared" si="66"/>
        <v>370</v>
      </c>
      <c r="B373">
        <f>IF(Validation!$C1398=Validation!$C$17,Validation!D1398,"T")</f>
        <v>960.44998168945301</v>
      </c>
      <c r="C373">
        <f>IF(Validation!$C1398=Validation!$C$17,Validation!E1398,"T")</f>
        <v>-0.11</v>
      </c>
      <c r="D373">
        <f>IF(Validation!$C1398=Validation!$C$17,Validation!F1398,"T")</f>
        <v>1</v>
      </c>
      <c r="E373">
        <f t="shared" si="71"/>
        <v>0.71725153534828523</v>
      </c>
      <c r="F373">
        <f t="shared" si="72"/>
        <v>76.784801040936514</v>
      </c>
      <c r="K373" s="8">
        <f t="shared" si="67"/>
        <v>370</v>
      </c>
      <c r="L373" s="22">
        <f t="shared" si="62"/>
        <v>960.44998168945301</v>
      </c>
      <c r="M373" s="23">
        <f t="shared" si="62"/>
        <v>-0.11</v>
      </c>
      <c r="N373" s="23">
        <f t="shared" si="62"/>
        <v>1</v>
      </c>
      <c r="O373">
        <f t="shared" si="68"/>
        <v>0.76545193073508278</v>
      </c>
      <c r="P373">
        <f t="shared" si="65"/>
        <v>52.837039675308148</v>
      </c>
    </row>
    <row r="374" spans="1:16" x14ac:dyDescent="0.25">
      <c r="A374" s="8">
        <f t="shared" si="66"/>
        <v>371</v>
      </c>
      <c r="B374">
        <f>IF(Validation!$C1399=Validation!$C$17,Validation!D1399,"T")</f>
        <v>9999.8898925781305</v>
      </c>
      <c r="C374">
        <f>IF(Validation!$C1399=Validation!$C$17,Validation!E1399,"T")</f>
        <v>-0.15</v>
      </c>
      <c r="D374">
        <f>IF(Validation!$C1399=Validation!$C$17,Validation!F1399,"T")</f>
        <v>0.65454545454545499</v>
      </c>
      <c r="E374">
        <f t="shared" si="71"/>
        <v>0.63560658916832879</v>
      </c>
      <c r="F374">
        <f t="shared" si="72"/>
        <v>3.5867667243305537</v>
      </c>
      <c r="K374" s="8">
        <f t="shared" si="67"/>
        <v>371</v>
      </c>
      <c r="L374" s="22">
        <f t="shared" si="62"/>
        <v>9999.8898925781305</v>
      </c>
      <c r="M374" s="23">
        <f t="shared" si="62"/>
        <v>-0.15</v>
      </c>
      <c r="N374" s="23">
        <f t="shared" si="62"/>
        <v>0.65454545454545499</v>
      </c>
      <c r="O374">
        <f t="shared" si="68"/>
        <v>0.69455438639463951</v>
      </c>
      <c r="P374">
        <f t="shared" si="65"/>
        <v>16.006970026566112</v>
      </c>
    </row>
    <row r="375" spans="1:16" x14ac:dyDescent="0.25">
      <c r="A375" s="8">
        <f t="shared" si="66"/>
        <v>372</v>
      </c>
      <c r="B375">
        <f>IF(Validation!$C1405=Validation!$C$17,Validation!D1405,"T")</f>
        <v>1999.11000442505</v>
      </c>
      <c r="C375">
        <f>IF(Validation!$C1405=Validation!$C$17,Validation!E1405,"T")</f>
        <v>-0.1</v>
      </c>
      <c r="D375">
        <f>IF(Validation!$C1405=Validation!$C$17,Validation!F1405,"T")</f>
        <v>0.77777777777777801</v>
      </c>
      <c r="E375">
        <f t="shared" si="71"/>
        <v>0.73925157847223943</v>
      </c>
      <c r="F375">
        <f t="shared" si="72"/>
        <v>2.9672150738788146</v>
      </c>
      <c r="K375" s="8">
        <f t="shared" si="67"/>
        <v>372</v>
      </c>
      <c r="L375" s="22">
        <f t="shared" si="62"/>
        <v>1999.11000442505</v>
      </c>
      <c r="M375" s="23">
        <f t="shared" si="62"/>
        <v>-0.1</v>
      </c>
      <c r="N375" s="23">
        <f t="shared" si="62"/>
        <v>0.77777777777777801</v>
      </c>
      <c r="O375">
        <f t="shared" si="68"/>
        <v>0.78427945601941118</v>
      </c>
      <c r="P375">
        <f t="shared" si="65"/>
        <v>8.4506018182744877E-2</v>
      </c>
    </row>
    <row r="376" spans="1:16" x14ac:dyDescent="0.25">
      <c r="A376" s="8">
        <f t="shared" si="66"/>
        <v>373</v>
      </c>
      <c r="B376">
        <f>IF(Validation!$C1419=Validation!$C$17,Validation!D1419,"T")</f>
        <v>39.950004577636697</v>
      </c>
      <c r="C376">
        <f>IF(Validation!$C1419=Validation!$C$17,Validation!E1419,"T")</f>
        <v>-0.2</v>
      </c>
      <c r="D376">
        <f>IF(Validation!$C1419=Validation!$C$17,Validation!F1419,"T")</f>
        <v>0.14285714285714299</v>
      </c>
      <c r="E376">
        <f t="shared" ref="E376:E389" si="73">EXP($H$2*C376)</f>
        <v>0.54649289627369757</v>
      </c>
      <c r="F376">
        <f t="shared" ref="F376:F389" si="74">B376*(D376-E376)^2</f>
        <v>6.5087275121710864</v>
      </c>
      <c r="K376" s="8">
        <f t="shared" si="67"/>
        <v>373</v>
      </c>
      <c r="L376" s="22">
        <f t="shared" si="62"/>
        <v>39.950004577636697</v>
      </c>
      <c r="M376" s="23">
        <f t="shared" si="62"/>
        <v>-0.2</v>
      </c>
      <c r="N376" s="23">
        <f t="shared" si="62"/>
        <v>0.14285714285714299</v>
      </c>
      <c r="O376">
        <f t="shared" si="68"/>
        <v>0.61509426513410348</v>
      </c>
      <c r="P376">
        <f t="shared" si="65"/>
        <v>8.90916661212332</v>
      </c>
    </row>
    <row r="377" spans="1:16" x14ac:dyDescent="0.25">
      <c r="A377" s="8">
        <f t="shared" si="66"/>
        <v>374</v>
      </c>
      <c r="B377">
        <f>IF(Validation!$C1420=Validation!$C$17,Validation!D1420,"T")</f>
        <v>10591.8598613739</v>
      </c>
      <c r="C377">
        <f>IF(Validation!$C1420=Validation!$C$17,Validation!E1420,"T")</f>
        <v>-0.15</v>
      </c>
      <c r="D377">
        <f>IF(Validation!$C1420=Validation!$C$17,Validation!F1420,"T")</f>
        <v>0.85321100917431203</v>
      </c>
      <c r="E377">
        <f t="shared" si="73"/>
        <v>0.63560658916832879</v>
      </c>
      <c r="F377">
        <f t="shared" si="74"/>
        <v>501.54239695635459</v>
      </c>
      <c r="K377" s="8">
        <f t="shared" si="67"/>
        <v>374</v>
      </c>
      <c r="L377" s="22">
        <f t="shared" si="62"/>
        <v>10591.8598613739</v>
      </c>
      <c r="M377" s="23">
        <f t="shared" si="62"/>
        <v>-0.15</v>
      </c>
      <c r="N377" s="23">
        <f t="shared" si="62"/>
        <v>0.85321100917431203</v>
      </c>
      <c r="O377">
        <f t="shared" si="68"/>
        <v>0.69455438639463951</v>
      </c>
      <c r="P377">
        <f t="shared" si="65"/>
        <v>266.61749093917007</v>
      </c>
    </row>
    <row r="378" spans="1:16" x14ac:dyDescent="0.25">
      <c r="A378" s="8">
        <f t="shared" si="66"/>
        <v>375</v>
      </c>
      <c r="B378">
        <f>IF(Validation!$C1429=Validation!$C$17,Validation!D1429,"T")</f>
        <v>142.06000137329099</v>
      </c>
      <c r="C378">
        <f>IF(Validation!$C1429=Validation!$C$17,Validation!E1429,"T")</f>
        <v>-0.11</v>
      </c>
      <c r="D378">
        <f>IF(Validation!$C1429=Validation!$C$17,Validation!F1429,"T")</f>
        <v>0.5</v>
      </c>
      <c r="E378">
        <f t="shared" si="73"/>
        <v>0.71725153534828523</v>
      </c>
      <c r="F378">
        <f t="shared" si="74"/>
        <v>6.7049805633821604</v>
      </c>
      <c r="K378" s="8">
        <f t="shared" si="67"/>
        <v>375</v>
      </c>
      <c r="L378" s="22">
        <f t="shared" si="62"/>
        <v>142.06000137329099</v>
      </c>
      <c r="M378" s="23">
        <f t="shared" si="62"/>
        <v>-0.11</v>
      </c>
      <c r="N378" s="23">
        <f t="shared" si="62"/>
        <v>0.5</v>
      </c>
      <c r="O378">
        <f t="shared" si="68"/>
        <v>0.76545193073508278</v>
      </c>
      <c r="P378">
        <f t="shared" si="65"/>
        <v>10.010219289820046</v>
      </c>
    </row>
    <row r="379" spans="1:16" x14ac:dyDescent="0.25">
      <c r="A379" s="8">
        <f t="shared" si="66"/>
        <v>376</v>
      </c>
      <c r="B379">
        <f>IF(Validation!$C1430=Validation!$C$17,Validation!D1430,"T")</f>
        <v>1533.5699634552</v>
      </c>
      <c r="C379">
        <f>IF(Validation!$C1430=Validation!$C$17,Validation!E1430,"T")</f>
        <v>-0.2</v>
      </c>
      <c r="D379">
        <f>IF(Validation!$C1430=Validation!$C$17,Validation!F1430,"T")</f>
        <v>0.66666666666666696</v>
      </c>
      <c r="E379">
        <f t="shared" si="73"/>
        <v>0.54649289627369757</v>
      </c>
      <c r="F379">
        <f t="shared" si="74"/>
        <v>22.147411154909683</v>
      </c>
      <c r="K379" s="8">
        <f t="shared" si="67"/>
        <v>376</v>
      </c>
      <c r="L379" s="22">
        <f t="shared" si="62"/>
        <v>1533.5699634552</v>
      </c>
      <c r="M379" s="23">
        <f t="shared" si="62"/>
        <v>-0.2</v>
      </c>
      <c r="N379" s="23">
        <f t="shared" si="62"/>
        <v>0.66666666666666696</v>
      </c>
      <c r="O379">
        <f t="shared" si="68"/>
        <v>0.61509426513410348</v>
      </c>
      <c r="P379">
        <f t="shared" si="65"/>
        <v>4.0788553545317621</v>
      </c>
    </row>
    <row r="380" spans="1:16" x14ac:dyDescent="0.25">
      <c r="A380" s="8">
        <f t="shared" si="66"/>
        <v>377</v>
      </c>
      <c r="B380">
        <f>IF(Validation!$C1441=Validation!$C$17,Validation!D1441,"T")</f>
        <v>2307.9400405883798</v>
      </c>
      <c r="C380">
        <f>IF(Validation!$C1441=Validation!$C$17,Validation!E1441,"T")</f>
        <v>0.25</v>
      </c>
      <c r="D380">
        <f>IF(Validation!$C1441=Validation!$C$17,Validation!F1441,"T")</f>
        <v>0.90476190476190499</v>
      </c>
      <c r="E380">
        <f t="shared" si="73"/>
        <v>2.1282338610324465</v>
      </c>
      <c r="F380">
        <f t="shared" si="74"/>
        <v>3454.7176606557291</v>
      </c>
      <c r="K380" s="8">
        <f t="shared" si="67"/>
        <v>377</v>
      </c>
      <c r="L380" s="22">
        <f t="shared" si="62"/>
        <v>2307.9400405883798</v>
      </c>
      <c r="M380" s="23">
        <f t="shared" si="62"/>
        <v>0.25</v>
      </c>
      <c r="N380" s="23">
        <f t="shared" si="62"/>
        <v>0.90476190476190499</v>
      </c>
      <c r="O380">
        <f t="shared" si="68"/>
        <v>1.8357895892953371</v>
      </c>
      <c r="P380">
        <f t="shared" si="65"/>
        <v>2000.5513903701694</v>
      </c>
    </row>
    <row r="381" spans="1:16" x14ac:dyDescent="0.25">
      <c r="A381" s="8">
        <f t="shared" si="66"/>
        <v>378</v>
      </c>
      <c r="B381">
        <f>IF(Validation!$C1442=Validation!$C$17,Validation!D1442,"T")</f>
        <v>635.14499282836903</v>
      </c>
      <c r="C381">
        <f>IF(Validation!$C1442=Validation!$C$17,Validation!E1442,"T")</f>
        <v>0.15</v>
      </c>
      <c r="D381">
        <f>IF(Validation!$C1442=Validation!$C$17,Validation!F1442,"T")</f>
        <v>0.6</v>
      </c>
      <c r="E381">
        <f t="shared" si="73"/>
        <v>1.5733002411263048</v>
      </c>
      <c r="F381">
        <f t="shared" si="74"/>
        <v>601.68133684741997</v>
      </c>
      <c r="K381" s="8">
        <f t="shared" si="67"/>
        <v>378</v>
      </c>
      <c r="L381" s="22">
        <f t="shared" si="62"/>
        <v>635.14499282836903</v>
      </c>
      <c r="M381" s="23">
        <f t="shared" si="62"/>
        <v>0.15</v>
      </c>
      <c r="N381" s="23">
        <f t="shared" si="62"/>
        <v>0.6</v>
      </c>
      <c r="O381">
        <f t="shared" si="68"/>
        <v>1.439772060458645</v>
      </c>
      <c r="P381">
        <f t="shared" si="65"/>
        <v>447.91511851352294</v>
      </c>
    </row>
    <row r="382" spans="1:16" x14ac:dyDescent="0.25">
      <c r="A382" s="8">
        <f t="shared" si="66"/>
        <v>379</v>
      </c>
      <c r="B382">
        <f>IF(Validation!$C1443=Validation!$C$17,Validation!D1443,"T")</f>
        <v>239.98500061035199</v>
      </c>
      <c r="C382">
        <f>IF(Validation!$C1443=Validation!$C$17,Validation!E1443,"T")</f>
        <v>0.15</v>
      </c>
      <c r="D382">
        <f>IF(Validation!$C1443=Validation!$C$17,Validation!F1443,"T")</f>
        <v>1.3333333333333299</v>
      </c>
      <c r="E382">
        <f t="shared" si="73"/>
        <v>1.5733002411263048</v>
      </c>
      <c r="F382">
        <f t="shared" si="74"/>
        <v>13.819324313967355</v>
      </c>
      <c r="K382" s="8">
        <f t="shared" si="67"/>
        <v>379</v>
      </c>
      <c r="L382" s="22">
        <f t="shared" si="62"/>
        <v>239.98500061035199</v>
      </c>
      <c r="M382" s="23">
        <f t="shared" si="62"/>
        <v>0.15</v>
      </c>
      <c r="N382" s="23">
        <f t="shared" si="62"/>
        <v>1.3333333333333299</v>
      </c>
      <c r="O382">
        <f t="shared" si="68"/>
        <v>1.439772060458645</v>
      </c>
      <c r="P382">
        <f t="shared" si="65"/>
        <v>2.7188387005690697</v>
      </c>
    </row>
    <row r="383" spans="1:16" x14ac:dyDescent="0.25">
      <c r="A383" s="8">
        <f t="shared" si="66"/>
        <v>380</v>
      </c>
      <c r="B383">
        <f>IF(Validation!$C1452=Validation!$C$17,Validation!D1452,"T")</f>
        <v>414.15999603271501</v>
      </c>
      <c r="C383">
        <f>IF(Validation!$C1452=Validation!$C$17,Validation!E1452,"T")</f>
        <v>0.16</v>
      </c>
      <c r="D383">
        <f>IF(Validation!$C1452=Validation!$C$17,Validation!F1452,"T")</f>
        <v>0.6</v>
      </c>
      <c r="E383">
        <f t="shared" si="73"/>
        <v>1.6215576117221016</v>
      </c>
      <c r="F383">
        <f t="shared" si="74"/>
        <v>432.20906963636031</v>
      </c>
      <c r="K383" s="8">
        <f t="shared" si="67"/>
        <v>380</v>
      </c>
      <c r="L383" s="22">
        <f t="shared" si="62"/>
        <v>414.15999603271501</v>
      </c>
      <c r="M383" s="23">
        <f t="shared" si="62"/>
        <v>0.16</v>
      </c>
      <c r="N383" s="23">
        <f t="shared" si="62"/>
        <v>0.6</v>
      </c>
      <c r="O383">
        <f t="shared" si="68"/>
        <v>1.4751855773413092</v>
      </c>
      <c r="P383">
        <f t="shared" si="65"/>
        <v>317.22576396992832</v>
      </c>
    </row>
    <row r="384" spans="1:16" x14ac:dyDescent="0.25">
      <c r="A384" s="8">
        <f t="shared" si="66"/>
        <v>381</v>
      </c>
      <c r="B384">
        <f>IF(Validation!$C1453=Validation!$C$17,Validation!D1453,"T")</f>
        <v>351.69001007080101</v>
      </c>
      <c r="C384">
        <f>IF(Validation!$C1453=Validation!$C$17,Validation!E1453,"T")</f>
        <v>0.2</v>
      </c>
      <c r="D384">
        <f>IF(Validation!$C1453=Validation!$C$17,Validation!F1453,"T")</f>
        <v>0.5</v>
      </c>
      <c r="E384">
        <f t="shared" si="73"/>
        <v>1.8298499519729794</v>
      </c>
      <c r="F384">
        <f t="shared" si="74"/>
        <v>621.96409748925669</v>
      </c>
      <c r="K384" s="8">
        <f t="shared" si="67"/>
        <v>381</v>
      </c>
      <c r="L384" s="22">
        <f t="shared" si="62"/>
        <v>351.69001007080101</v>
      </c>
      <c r="M384" s="23">
        <f t="shared" si="62"/>
        <v>0.2</v>
      </c>
      <c r="N384" s="23">
        <f t="shared" si="62"/>
        <v>0.5</v>
      </c>
      <c r="O384">
        <f t="shared" si="68"/>
        <v>1.6257670680476577</v>
      </c>
      <c r="P384">
        <f t="shared" si="65"/>
        <v>445.71485880909762</v>
      </c>
    </row>
    <row r="385" spans="1:16" x14ac:dyDescent="0.25">
      <c r="A385" s="8">
        <f t="shared" si="66"/>
        <v>382</v>
      </c>
      <c r="B385">
        <f>IF(Validation!$C1454=Validation!$C$17,Validation!D1454,"T")</f>
        <v>4420.2099037170401</v>
      </c>
      <c r="C385">
        <f>IF(Validation!$C1454=Validation!$C$17,Validation!E1454,"T")</f>
        <v>0.16</v>
      </c>
      <c r="D385">
        <f>IF(Validation!$C1454=Validation!$C$17,Validation!F1454,"T")</f>
        <v>1.2280701754386001</v>
      </c>
      <c r="E385">
        <f t="shared" si="73"/>
        <v>1.6215576117221016</v>
      </c>
      <c r="F385">
        <f t="shared" si="74"/>
        <v>684.39154219570435</v>
      </c>
      <c r="K385" s="8">
        <f t="shared" si="67"/>
        <v>382</v>
      </c>
      <c r="L385" s="22">
        <f t="shared" si="62"/>
        <v>4420.2099037170401</v>
      </c>
      <c r="M385" s="23">
        <f t="shared" si="62"/>
        <v>0.16</v>
      </c>
      <c r="N385" s="23">
        <f t="shared" si="62"/>
        <v>1.2280701754386001</v>
      </c>
      <c r="O385">
        <f t="shared" si="68"/>
        <v>1.4751855773413092</v>
      </c>
      <c r="P385">
        <f t="shared" si="65"/>
        <v>269.92463459528824</v>
      </c>
    </row>
    <row r="386" spans="1:16" x14ac:dyDescent="0.25">
      <c r="A386" s="8">
        <f t="shared" si="66"/>
        <v>383</v>
      </c>
      <c r="B386">
        <f>IF(Validation!$C1455=Validation!$C$17,Validation!D1455,"T")</f>
        <v>398.73998641967802</v>
      </c>
      <c r="C386">
        <f>IF(Validation!$C1455=Validation!$C$17,Validation!E1455,"T")</f>
        <v>0.2</v>
      </c>
      <c r="D386">
        <f>IF(Validation!$C1455=Validation!$C$17,Validation!F1455,"T")</f>
        <v>1.1666666666666701</v>
      </c>
      <c r="E386">
        <f t="shared" si="73"/>
        <v>1.8298499519729794</v>
      </c>
      <c r="F386">
        <f t="shared" si="74"/>
        <v>175.37065878299217</v>
      </c>
      <c r="K386" s="8">
        <f t="shared" si="67"/>
        <v>383</v>
      </c>
      <c r="L386" s="22">
        <f t="shared" si="62"/>
        <v>398.73998641967802</v>
      </c>
      <c r="M386" s="23">
        <f t="shared" si="62"/>
        <v>0.2</v>
      </c>
      <c r="N386" s="23">
        <f t="shared" si="62"/>
        <v>1.1666666666666701</v>
      </c>
      <c r="O386">
        <f t="shared" si="68"/>
        <v>1.6257670680476577</v>
      </c>
      <c r="P386">
        <f t="shared" si="65"/>
        <v>84.043694351935244</v>
      </c>
    </row>
    <row r="387" spans="1:16" x14ac:dyDescent="0.25">
      <c r="A387" s="8">
        <f t="shared" si="66"/>
        <v>384</v>
      </c>
      <c r="B387">
        <f>IF(Validation!$C1456=Validation!$C$17,Validation!D1456,"T")</f>
        <v>241.11000823974601</v>
      </c>
      <c r="C387">
        <f>IF(Validation!$C1456=Validation!$C$17,Validation!E1456,"T")</f>
        <v>0.15</v>
      </c>
      <c r="D387">
        <f>IF(Validation!$C1456=Validation!$C$17,Validation!F1456,"T")</f>
        <v>4.6666666666666696</v>
      </c>
      <c r="E387">
        <f t="shared" si="73"/>
        <v>1.5733002411263048</v>
      </c>
      <c r="F387">
        <f t="shared" si="74"/>
        <v>2307.1613776692789</v>
      </c>
      <c r="K387" s="8">
        <f t="shared" si="67"/>
        <v>384</v>
      </c>
      <c r="L387" s="22">
        <f t="shared" si="62"/>
        <v>241.11000823974601</v>
      </c>
      <c r="M387" s="23">
        <f t="shared" si="62"/>
        <v>0.15</v>
      </c>
      <c r="N387" s="23">
        <f t="shared" si="62"/>
        <v>4.6666666666666696</v>
      </c>
      <c r="O387">
        <f t="shared" si="68"/>
        <v>1.439772060458645</v>
      </c>
      <c r="P387">
        <f t="shared" si="65"/>
        <v>2510.6420598646237</v>
      </c>
    </row>
    <row r="388" spans="1:16" x14ac:dyDescent="0.25">
      <c r="A388" s="8">
        <f t="shared" si="66"/>
        <v>385</v>
      </c>
      <c r="B388">
        <f>IF(Validation!$C1457=Validation!$C$17,Validation!D1457,"T")</f>
        <v>8518.0598297119104</v>
      </c>
      <c r="C388">
        <f>IF(Validation!$C1457=Validation!$C$17,Validation!E1457,"T")</f>
        <v>0.2</v>
      </c>
      <c r="D388">
        <f>IF(Validation!$C1457=Validation!$C$17,Validation!F1457,"T")</f>
        <v>1.36893203883495</v>
      </c>
      <c r="E388">
        <f t="shared" si="73"/>
        <v>1.8298499519729794</v>
      </c>
      <c r="F388">
        <f t="shared" si="74"/>
        <v>1809.6219688880647</v>
      </c>
      <c r="K388" s="8">
        <f t="shared" si="67"/>
        <v>385</v>
      </c>
      <c r="L388" s="22">
        <f t="shared" ref="L388:O451" si="75">B388</f>
        <v>8518.0598297119104</v>
      </c>
      <c r="M388" s="23">
        <f t="shared" si="75"/>
        <v>0.2</v>
      </c>
      <c r="N388" s="23">
        <f t="shared" si="75"/>
        <v>1.36893203883495</v>
      </c>
      <c r="O388">
        <f t="shared" si="68"/>
        <v>1.6257670680476577</v>
      </c>
      <c r="P388">
        <f t="shared" si="65"/>
        <v>561.88727676204894</v>
      </c>
    </row>
    <row r="389" spans="1:16" x14ac:dyDescent="0.25">
      <c r="A389" s="8">
        <f t="shared" si="66"/>
        <v>386</v>
      </c>
      <c r="B389">
        <f>IF(Validation!$C1461=Validation!$C$17,Validation!D1461,"T")</f>
        <v>865.06998443603504</v>
      </c>
      <c r="C389">
        <f>IF(Validation!$C1461=Validation!$C$17,Validation!E1461,"T")</f>
        <v>0.12</v>
      </c>
      <c r="D389">
        <f>IF(Validation!$C1461=Validation!$C$17,Validation!F1461,"T")</f>
        <v>1.1428571428571399</v>
      </c>
      <c r="E389">
        <f t="shared" si="73"/>
        <v>1.4369752477785205</v>
      </c>
      <c r="F389">
        <f t="shared" si="74"/>
        <v>74.833276626607798</v>
      </c>
      <c r="K389" s="8">
        <f t="shared" si="67"/>
        <v>386</v>
      </c>
      <c r="L389" s="22">
        <f t="shared" si="75"/>
        <v>865.06998443603504</v>
      </c>
      <c r="M389" s="23">
        <f t="shared" si="75"/>
        <v>0.12</v>
      </c>
      <c r="N389" s="23">
        <f t="shared" si="75"/>
        <v>1.1428571428571399</v>
      </c>
      <c r="O389">
        <f t="shared" si="68"/>
        <v>1.3385512170627998</v>
      </c>
      <c r="P389">
        <f t="shared" ref="P389:P452" si="76">L389*(N389-O389)^2</f>
        <v>33.128867773424204</v>
      </c>
    </row>
    <row r="390" spans="1:16" x14ac:dyDescent="0.25">
      <c r="A390" s="8">
        <f t="shared" ref="A390:A453" si="77">A389+1</f>
        <v>387</v>
      </c>
      <c r="B390">
        <f>IF(Validation!$C1487=Validation!$C$17,Validation!D1487,"T")</f>
        <v>134.99000549316401</v>
      </c>
      <c r="C390">
        <f>IF(Validation!$C1487=Validation!$C$17,Validation!E1487,"T")</f>
        <v>0.2</v>
      </c>
      <c r="D390">
        <f>IF(Validation!$C1487=Validation!$C$17,Validation!F1487,"T")</f>
        <v>6</v>
      </c>
      <c r="E390">
        <f t="shared" ref="E390:E418" si="78">EXP($H$2*C390)</f>
        <v>1.8298499519729794</v>
      </c>
      <c r="F390">
        <f t="shared" ref="F390:F418" si="79">B390*(D390-E390)^2</f>
        <v>2347.4966361257907</v>
      </c>
      <c r="K390" s="8">
        <f t="shared" ref="K390:K453" si="80">K389+1</f>
        <v>387</v>
      </c>
      <c r="L390" s="22">
        <f t="shared" si="75"/>
        <v>134.99000549316401</v>
      </c>
      <c r="M390" s="23">
        <f t="shared" si="75"/>
        <v>0.2</v>
      </c>
      <c r="N390" s="23">
        <f t="shared" si="75"/>
        <v>6</v>
      </c>
      <c r="O390">
        <f t="shared" ref="O390:O453" si="81">EXP(M390*$R$2)</f>
        <v>1.6257670680476577</v>
      </c>
      <c r="P390">
        <f t="shared" si="76"/>
        <v>2582.8871212701083</v>
      </c>
    </row>
    <row r="391" spans="1:16" x14ac:dyDescent="0.25">
      <c r="A391" s="8">
        <f t="shared" si="77"/>
        <v>388</v>
      </c>
      <c r="B391">
        <f>IF(Validation!$C1488=Validation!$C$17,Validation!D1488,"T")</f>
        <v>1478.5299911499001</v>
      </c>
      <c r="C391">
        <f>IF(Validation!$C1488=Validation!$C$17,Validation!E1488,"T")</f>
        <v>0.16</v>
      </c>
      <c r="D391">
        <f>IF(Validation!$C1488=Validation!$C$17,Validation!F1488,"T")</f>
        <v>2.2000000000000002</v>
      </c>
      <c r="E391">
        <f t="shared" si="78"/>
        <v>1.6215576117221016</v>
      </c>
      <c r="F391">
        <f t="shared" si="79"/>
        <v>494.70962441568332</v>
      </c>
      <c r="K391" s="8">
        <f t="shared" si="80"/>
        <v>388</v>
      </c>
      <c r="L391" s="22">
        <f t="shared" si="75"/>
        <v>1478.5299911499001</v>
      </c>
      <c r="M391" s="23">
        <f t="shared" si="75"/>
        <v>0.16</v>
      </c>
      <c r="N391" s="23">
        <f t="shared" si="75"/>
        <v>2.2000000000000002</v>
      </c>
      <c r="O391">
        <f t="shared" si="81"/>
        <v>1.4751855773413092</v>
      </c>
      <c r="P391">
        <f t="shared" si="76"/>
        <v>776.75452410322146</v>
      </c>
    </row>
    <row r="392" spans="1:16" x14ac:dyDescent="0.25">
      <c r="A392" s="8">
        <f t="shared" si="77"/>
        <v>389</v>
      </c>
      <c r="B392">
        <f>IF(Validation!$C1489=Validation!$C$17,Validation!D1489,"T")</f>
        <v>9845.6100444793701</v>
      </c>
      <c r="C392">
        <f>IF(Validation!$C1489=Validation!$C$17,Validation!E1489,"T")</f>
        <v>0.15</v>
      </c>
      <c r="D392">
        <f>IF(Validation!$C1489=Validation!$C$17,Validation!F1489,"T")</f>
        <v>1.2586206896551699</v>
      </c>
      <c r="E392">
        <f t="shared" si="78"/>
        <v>1.5733002411263048</v>
      </c>
      <c r="F392">
        <f t="shared" si="79"/>
        <v>974.94401059182496</v>
      </c>
      <c r="K392" s="8">
        <f t="shared" si="80"/>
        <v>389</v>
      </c>
      <c r="L392" s="22">
        <f t="shared" si="75"/>
        <v>9845.6100444793701</v>
      </c>
      <c r="M392" s="23">
        <f t="shared" si="75"/>
        <v>0.15</v>
      </c>
      <c r="N392" s="23">
        <f t="shared" si="75"/>
        <v>1.2586206896551699</v>
      </c>
      <c r="O392">
        <f t="shared" si="81"/>
        <v>1.439772060458645</v>
      </c>
      <c r="P392">
        <f t="shared" si="76"/>
        <v>323.09175858176951</v>
      </c>
    </row>
    <row r="393" spans="1:16" x14ac:dyDescent="0.25">
      <c r="A393" s="8">
        <f t="shared" si="77"/>
        <v>390</v>
      </c>
      <c r="B393">
        <f>IF(Validation!$C1490=Validation!$C$17,Validation!D1490,"T")</f>
        <v>3615.6450681686401</v>
      </c>
      <c r="C393">
        <f>IF(Validation!$C1490=Validation!$C$17,Validation!E1490,"T")</f>
        <v>0.15</v>
      </c>
      <c r="D393">
        <f>IF(Validation!$C1490=Validation!$C$17,Validation!F1490,"T")</f>
        <v>2</v>
      </c>
      <c r="E393">
        <f t="shared" si="78"/>
        <v>1.5733002411263048</v>
      </c>
      <c r="F393">
        <f t="shared" si="79"/>
        <v>658.31020275864466</v>
      </c>
      <c r="K393" s="8">
        <f t="shared" si="80"/>
        <v>390</v>
      </c>
      <c r="L393" s="22">
        <f t="shared" si="75"/>
        <v>3615.6450681686401</v>
      </c>
      <c r="M393" s="23">
        <f t="shared" si="75"/>
        <v>0.15</v>
      </c>
      <c r="N393" s="23">
        <f t="shared" si="75"/>
        <v>2</v>
      </c>
      <c r="O393">
        <f t="shared" si="81"/>
        <v>1.439772060458645</v>
      </c>
      <c r="P393">
        <f t="shared" si="76"/>
        <v>1134.7895275296773</v>
      </c>
    </row>
    <row r="394" spans="1:16" x14ac:dyDescent="0.25">
      <c r="A394" s="8">
        <f t="shared" si="77"/>
        <v>391</v>
      </c>
      <c r="B394">
        <f>IF(Validation!$C1496=Validation!$C$17,Validation!D1496,"T")</f>
        <v>470.450000762939</v>
      </c>
      <c r="C394">
        <f>IF(Validation!$C1496=Validation!$C$17,Validation!E1496,"T")</f>
        <v>0.15</v>
      </c>
      <c r="D394">
        <f>IF(Validation!$C1496=Validation!$C$17,Validation!F1496,"T")</f>
        <v>4.4000000000000004</v>
      </c>
      <c r="E394">
        <f t="shared" si="78"/>
        <v>1.5733002411263048</v>
      </c>
      <c r="F394">
        <f t="shared" si="79"/>
        <v>3759.0044278869327</v>
      </c>
      <c r="K394" s="8">
        <f t="shared" si="80"/>
        <v>391</v>
      </c>
      <c r="L394" s="22">
        <f t="shared" si="75"/>
        <v>470.450000762939</v>
      </c>
      <c r="M394" s="23">
        <f t="shared" si="75"/>
        <v>0.15</v>
      </c>
      <c r="N394" s="23">
        <f t="shared" si="75"/>
        <v>4.4000000000000004</v>
      </c>
      <c r="O394">
        <f t="shared" si="81"/>
        <v>1.439772060458645</v>
      </c>
      <c r="P394">
        <f t="shared" si="76"/>
        <v>4122.5295773393063</v>
      </c>
    </row>
    <row r="395" spans="1:16" x14ac:dyDescent="0.25">
      <c r="A395" s="8">
        <f t="shared" si="77"/>
        <v>392</v>
      </c>
      <c r="B395">
        <f>IF(Validation!$C1497=Validation!$C$17,Validation!D1497,"T")</f>
        <v>5535.4200134277298</v>
      </c>
      <c r="C395">
        <f>IF(Validation!$C1497=Validation!$C$17,Validation!E1497,"T")</f>
        <v>0.14000000000000001</v>
      </c>
      <c r="D395">
        <f>IF(Validation!$C1497=Validation!$C$17,Validation!F1497,"T")</f>
        <v>0.64285714285714302</v>
      </c>
      <c r="E395">
        <f t="shared" si="78"/>
        <v>1.5264790044057315</v>
      </c>
      <c r="F395">
        <f t="shared" si="79"/>
        <v>4321.9872752072633</v>
      </c>
      <c r="K395" s="8">
        <f t="shared" si="80"/>
        <v>392</v>
      </c>
      <c r="L395" s="22">
        <f t="shared" si="75"/>
        <v>5535.4200134277298</v>
      </c>
      <c r="M395" s="23">
        <f t="shared" si="75"/>
        <v>0.14000000000000001</v>
      </c>
      <c r="N395" s="23">
        <f t="shared" si="75"/>
        <v>0.64285714285714302</v>
      </c>
      <c r="O395">
        <f t="shared" si="81"/>
        <v>1.4052086855494805</v>
      </c>
      <c r="P395">
        <f t="shared" si="76"/>
        <v>3217.0747095134939</v>
      </c>
    </row>
    <row r="396" spans="1:16" x14ac:dyDescent="0.25">
      <c r="A396" s="8">
        <f t="shared" si="77"/>
        <v>393</v>
      </c>
      <c r="B396">
        <f>IF(Validation!$C1498=Validation!$C$17,Validation!D1498,"T")</f>
        <v>6268.5699081420898</v>
      </c>
      <c r="C396">
        <f>IF(Validation!$C1498=Validation!$C$17,Validation!E1498,"T")</f>
        <v>0.09</v>
      </c>
      <c r="D396">
        <f>IF(Validation!$C1498=Validation!$C$17,Validation!F1498,"T")</f>
        <v>1.4736842105263199</v>
      </c>
      <c r="E396">
        <f t="shared" si="78"/>
        <v>1.3124626875096053</v>
      </c>
      <c r="F396">
        <f t="shared" si="79"/>
        <v>162.93504787334064</v>
      </c>
      <c r="K396" s="8">
        <f t="shared" si="80"/>
        <v>393</v>
      </c>
      <c r="L396" s="22">
        <f t="shared" si="75"/>
        <v>6268.5699081420898</v>
      </c>
      <c r="M396" s="23">
        <f t="shared" si="75"/>
        <v>0.09</v>
      </c>
      <c r="N396" s="23">
        <f t="shared" si="75"/>
        <v>1.4736842105263199</v>
      </c>
      <c r="O396">
        <f t="shared" si="81"/>
        <v>1.2444465411625942</v>
      </c>
      <c r="P396">
        <f t="shared" si="76"/>
        <v>329.41277857973745</v>
      </c>
    </row>
    <row r="397" spans="1:16" x14ac:dyDescent="0.25">
      <c r="A397" s="8">
        <f t="shared" si="77"/>
        <v>394</v>
      </c>
      <c r="B397">
        <f>IF(Validation!$C1499=Validation!$C$17,Validation!D1499,"T")</f>
        <v>12559.230041503901</v>
      </c>
      <c r="C397">
        <f>IF(Validation!$C1499=Validation!$C$17,Validation!E1499,"T")</f>
        <v>0.05</v>
      </c>
      <c r="D397">
        <f>IF(Validation!$C1499=Validation!$C$17,Validation!F1499,"T")</f>
        <v>0.69811320754716999</v>
      </c>
      <c r="E397">
        <f t="shared" si="78"/>
        <v>1.1630646866633758</v>
      </c>
      <c r="F397">
        <f t="shared" si="79"/>
        <v>2715.052817296586</v>
      </c>
      <c r="K397" s="8">
        <f t="shared" si="80"/>
        <v>394</v>
      </c>
      <c r="L397" s="22">
        <f t="shared" si="75"/>
        <v>12559.230041503901</v>
      </c>
      <c r="M397" s="23">
        <f t="shared" si="75"/>
        <v>0.05</v>
      </c>
      <c r="N397" s="23">
        <f t="shared" si="75"/>
        <v>0.69811320754716999</v>
      </c>
      <c r="O397">
        <f t="shared" si="81"/>
        <v>1.129183648368453</v>
      </c>
      <c r="P397">
        <f t="shared" si="76"/>
        <v>2333.7777903542969</v>
      </c>
    </row>
    <row r="398" spans="1:16" x14ac:dyDescent="0.25">
      <c r="A398" s="8">
        <f t="shared" si="77"/>
        <v>395</v>
      </c>
      <c r="B398">
        <f>IF(Validation!$C1500=Validation!$C$17,Validation!D1500,"T")</f>
        <v>725.59002113342297</v>
      </c>
      <c r="C398">
        <f>IF(Validation!$C1500=Validation!$C$17,Validation!E1500,"T")</f>
        <v>0.2</v>
      </c>
      <c r="D398">
        <f>IF(Validation!$C1500=Validation!$C$17,Validation!F1500,"T")</f>
        <v>1.05</v>
      </c>
      <c r="E398">
        <f t="shared" si="78"/>
        <v>1.8298499519729794</v>
      </c>
      <c r="F398">
        <f t="shared" si="79"/>
        <v>441.27914276609482</v>
      </c>
      <c r="K398" s="8">
        <f t="shared" si="80"/>
        <v>395</v>
      </c>
      <c r="L398" s="22">
        <f t="shared" si="75"/>
        <v>725.59002113342297</v>
      </c>
      <c r="M398" s="23">
        <f t="shared" si="75"/>
        <v>0.2</v>
      </c>
      <c r="N398" s="23">
        <f t="shared" si="75"/>
        <v>1.05</v>
      </c>
      <c r="O398">
        <f t="shared" si="81"/>
        <v>1.6257670680476577</v>
      </c>
      <c r="P398">
        <f t="shared" si="76"/>
        <v>240.53869112865738</v>
      </c>
    </row>
    <row r="399" spans="1:16" x14ac:dyDescent="0.25">
      <c r="A399" s="8">
        <f t="shared" si="77"/>
        <v>396</v>
      </c>
      <c r="B399">
        <f>IF(Validation!$C1501=Validation!$C$17,Validation!D1501,"T")</f>
        <v>3853.2200338747398</v>
      </c>
      <c r="C399">
        <f>IF(Validation!$C1501=Validation!$C$17,Validation!E1501,"T")</f>
        <v>0.2</v>
      </c>
      <c r="D399">
        <f>IF(Validation!$C1501=Validation!$C$17,Validation!F1501,"T")</f>
        <v>1.1121495327102799</v>
      </c>
      <c r="E399">
        <f t="shared" si="78"/>
        <v>1.8298499519729794</v>
      </c>
      <c r="F399">
        <f t="shared" si="79"/>
        <v>1984.7701032482394</v>
      </c>
      <c r="K399" s="8">
        <f t="shared" si="80"/>
        <v>396</v>
      </c>
      <c r="L399" s="22">
        <f t="shared" si="75"/>
        <v>3853.2200338747398</v>
      </c>
      <c r="M399" s="23">
        <f t="shared" si="75"/>
        <v>0.2</v>
      </c>
      <c r="N399" s="23">
        <f t="shared" si="75"/>
        <v>1.1121495327102799</v>
      </c>
      <c r="O399">
        <f t="shared" si="81"/>
        <v>1.6257670680476577</v>
      </c>
      <c r="P399">
        <f t="shared" si="76"/>
        <v>1016.490899041312</v>
      </c>
    </row>
    <row r="400" spans="1:16" x14ac:dyDescent="0.25">
      <c r="A400" s="8">
        <f t="shared" si="77"/>
        <v>397</v>
      </c>
      <c r="B400">
        <f>IF(Validation!$C1502=Validation!$C$17,Validation!D1502,"T")</f>
        <v>484.27998542785599</v>
      </c>
      <c r="C400">
        <f>IF(Validation!$C1502=Validation!$C$17,Validation!E1502,"T")</f>
        <v>0.2</v>
      </c>
      <c r="D400">
        <f>IF(Validation!$C1502=Validation!$C$17,Validation!F1502,"T")</f>
        <v>0.84210526315789502</v>
      </c>
      <c r="E400">
        <f t="shared" si="78"/>
        <v>1.8298499519729794</v>
      </c>
      <c r="F400">
        <f t="shared" si="79"/>
        <v>472.48271687920419</v>
      </c>
      <c r="K400" s="8">
        <f t="shared" si="80"/>
        <v>397</v>
      </c>
      <c r="L400" s="22">
        <f t="shared" si="75"/>
        <v>484.27998542785599</v>
      </c>
      <c r="M400" s="23">
        <f t="shared" si="75"/>
        <v>0.2</v>
      </c>
      <c r="N400" s="23">
        <f t="shared" si="75"/>
        <v>0.84210526315789502</v>
      </c>
      <c r="O400">
        <f t="shared" si="81"/>
        <v>1.6257670680476577</v>
      </c>
      <c r="P400">
        <f t="shared" si="76"/>
        <v>297.40884531216506</v>
      </c>
    </row>
    <row r="401" spans="1:16" x14ac:dyDescent="0.25">
      <c r="A401" s="8">
        <f t="shared" si="77"/>
        <v>398</v>
      </c>
      <c r="B401">
        <f>IF(Validation!$C1514=Validation!$C$17,Validation!D1514,"T")</f>
        <v>10074.3100719452</v>
      </c>
      <c r="C401">
        <f>IF(Validation!$C1514=Validation!$C$17,Validation!E1514,"T")</f>
        <v>0.25</v>
      </c>
      <c r="D401">
        <f>IF(Validation!$C1514=Validation!$C$17,Validation!F1514,"T")</f>
        <v>2.0487804878048799</v>
      </c>
      <c r="E401">
        <f t="shared" si="78"/>
        <v>2.1282338610324465</v>
      </c>
      <c r="F401">
        <f t="shared" si="79"/>
        <v>63.597492656784468</v>
      </c>
      <c r="K401" s="8">
        <f t="shared" si="80"/>
        <v>398</v>
      </c>
      <c r="L401" s="22">
        <f t="shared" si="75"/>
        <v>10074.3100719452</v>
      </c>
      <c r="M401" s="23">
        <f t="shared" si="75"/>
        <v>0.25</v>
      </c>
      <c r="N401" s="23">
        <f t="shared" si="75"/>
        <v>2.0487804878048799</v>
      </c>
      <c r="O401">
        <f t="shared" si="81"/>
        <v>1.8357895892953371</v>
      </c>
      <c r="P401">
        <f t="shared" si="76"/>
        <v>457.02231402165398</v>
      </c>
    </row>
    <row r="402" spans="1:16" x14ac:dyDescent="0.25">
      <c r="A402" s="8">
        <f t="shared" si="77"/>
        <v>399</v>
      </c>
      <c r="B402">
        <f>IF(Validation!$C1518=Validation!$C$17,Validation!D1518,"T")</f>
        <v>1115.2499618530301</v>
      </c>
      <c r="C402">
        <f>IF(Validation!$C1518=Validation!$C$17,Validation!E1518,"T")</f>
        <v>0.11</v>
      </c>
      <c r="D402">
        <f>IF(Validation!$C1518=Validation!$C$17,Validation!F1518,"T")</f>
        <v>2.1111111111111098</v>
      </c>
      <c r="E402">
        <f t="shared" si="78"/>
        <v>1.3942110273969883</v>
      </c>
      <c r="F402">
        <f t="shared" si="79"/>
        <v>573.17795580972063</v>
      </c>
      <c r="K402" s="8">
        <f t="shared" si="80"/>
        <v>399</v>
      </c>
      <c r="L402" s="22">
        <f t="shared" si="75"/>
        <v>1115.2499618530301</v>
      </c>
      <c r="M402" s="23">
        <f t="shared" si="75"/>
        <v>0.11</v>
      </c>
      <c r="N402" s="23">
        <f t="shared" si="75"/>
        <v>2.1111111111111098</v>
      </c>
      <c r="O402">
        <f t="shared" si="81"/>
        <v>1.3064177642607482</v>
      </c>
      <c r="P402">
        <f t="shared" si="76"/>
        <v>722.15934959299477</v>
      </c>
    </row>
    <row r="403" spans="1:16" x14ac:dyDescent="0.25">
      <c r="A403" s="8">
        <f t="shared" si="77"/>
        <v>400</v>
      </c>
      <c r="B403">
        <f>IF(Validation!$C1519=Validation!$C$17,Validation!D1519,"T")</f>
        <v>16671.949722289999</v>
      </c>
      <c r="C403">
        <f>IF(Validation!$C1519=Validation!$C$17,Validation!E1519,"T")</f>
        <v>0.11</v>
      </c>
      <c r="D403">
        <f>IF(Validation!$C1519=Validation!$C$17,Validation!F1519,"T")</f>
        <v>0.87769784172661902</v>
      </c>
      <c r="E403">
        <f t="shared" si="78"/>
        <v>1.3942110273969883</v>
      </c>
      <c r="F403">
        <f t="shared" si="79"/>
        <v>4447.8406274517502</v>
      </c>
      <c r="K403" s="8">
        <f t="shared" si="80"/>
        <v>400</v>
      </c>
      <c r="L403" s="22">
        <f t="shared" si="75"/>
        <v>16671.949722289999</v>
      </c>
      <c r="M403" s="23">
        <f t="shared" si="75"/>
        <v>0.11</v>
      </c>
      <c r="N403" s="23">
        <f t="shared" si="75"/>
        <v>0.87769784172661902</v>
      </c>
      <c r="O403">
        <f t="shared" si="81"/>
        <v>1.3064177642607482</v>
      </c>
      <c r="P403">
        <f t="shared" si="76"/>
        <v>3064.3172293297976</v>
      </c>
    </row>
    <row r="404" spans="1:16" x14ac:dyDescent="0.25">
      <c r="A404" s="8">
        <f t="shared" si="77"/>
        <v>401</v>
      </c>
      <c r="B404">
        <f>IF(Validation!$C1520=Validation!$C$17,Validation!D1520,"T")</f>
        <v>2248.1250038147</v>
      </c>
      <c r="C404">
        <f>IF(Validation!$C1520=Validation!$C$17,Validation!E1520,"T")</f>
        <v>0.15</v>
      </c>
      <c r="D404">
        <f>IF(Validation!$C1520=Validation!$C$17,Validation!F1520,"T")</f>
        <v>1.8918918918918901</v>
      </c>
      <c r="E404">
        <f t="shared" si="78"/>
        <v>1.5733002411263048</v>
      </c>
      <c r="F404">
        <f t="shared" si="79"/>
        <v>228.18612654677804</v>
      </c>
      <c r="K404" s="8">
        <f t="shared" si="80"/>
        <v>401</v>
      </c>
      <c r="L404" s="22">
        <f t="shared" si="75"/>
        <v>2248.1250038147</v>
      </c>
      <c r="M404" s="23">
        <f t="shared" si="75"/>
        <v>0.15</v>
      </c>
      <c r="N404" s="23">
        <f t="shared" si="75"/>
        <v>1.8918918918918901</v>
      </c>
      <c r="O404">
        <f t="shared" si="81"/>
        <v>1.439772060458645</v>
      </c>
      <c r="P404">
        <f t="shared" si="76"/>
        <v>459.54449708282658</v>
      </c>
    </row>
    <row r="405" spans="1:16" x14ac:dyDescent="0.25">
      <c r="A405" s="8">
        <f t="shared" si="77"/>
        <v>402</v>
      </c>
      <c r="B405">
        <f>IF(Validation!$C1521=Validation!$C$17,Validation!D1521,"T")</f>
        <v>1292.1600112915</v>
      </c>
      <c r="C405">
        <f>IF(Validation!$C1521=Validation!$C$17,Validation!E1521,"T")</f>
        <v>0.2</v>
      </c>
      <c r="D405">
        <f>IF(Validation!$C1521=Validation!$C$17,Validation!F1521,"T")</f>
        <v>1</v>
      </c>
      <c r="E405">
        <f t="shared" si="78"/>
        <v>1.8298499519729794</v>
      </c>
      <c r="F405">
        <f t="shared" si="79"/>
        <v>889.84721001085506</v>
      </c>
      <c r="K405" s="8">
        <f t="shared" si="80"/>
        <v>402</v>
      </c>
      <c r="L405" s="22">
        <f t="shared" si="75"/>
        <v>1292.1600112915</v>
      </c>
      <c r="M405" s="23">
        <f t="shared" si="75"/>
        <v>0.2</v>
      </c>
      <c r="N405" s="23">
        <f t="shared" si="75"/>
        <v>1</v>
      </c>
      <c r="O405">
        <f t="shared" si="81"/>
        <v>1.6257670680476577</v>
      </c>
      <c r="P405">
        <f t="shared" si="76"/>
        <v>505.9897330305547</v>
      </c>
    </row>
    <row r="406" spans="1:16" x14ac:dyDescent="0.25">
      <c r="A406" s="8">
        <f t="shared" si="77"/>
        <v>403</v>
      </c>
      <c r="B406">
        <f>IF(Validation!$C1522=Validation!$C$17,Validation!D1522,"T")</f>
        <v>12095.1498451233</v>
      </c>
      <c r="C406">
        <f>IF(Validation!$C1522=Validation!$C$17,Validation!E1522,"T")</f>
        <v>0.2</v>
      </c>
      <c r="D406">
        <f>IF(Validation!$C1522=Validation!$C$17,Validation!F1522,"T")</f>
        <v>1.11304347826087</v>
      </c>
      <c r="E406">
        <f t="shared" si="78"/>
        <v>1.8298499519729794</v>
      </c>
      <c r="F406">
        <f t="shared" si="79"/>
        <v>6214.6273356895281</v>
      </c>
      <c r="K406" s="8">
        <f t="shared" si="80"/>
        <v>403</v>
      </c>
      <c r="L406" s="22">
        <f t="shared" si="75"/>
        <v>12095.1498451233</v>
      </c>
      <c r="M406" s="23">
        <f t="shared" si="75"/>
        <v>0.2</v>
      </c>
      <c r="N406" s="23">
        <f t="shared" si="75"/>
        <v>1.11304347826087</v>
      </c>
      <c r="O406">
        <f t="shared" si="81"/>
        <v>1.6257670680476577</v>
      </c>
      <c r="P406">
        <f t="shared" si="76"/>
        <v>3179.6392669480601</v>
      </c>
    </row>
    <row r="407" spans="1:16" x14ac:dyDescent="0.25">
      <c r="A407" s="8">
        <f t="shared" si="77"/>
        <v>404</v>
      </c>
      <c r="B407">
        <f>IF(Validation!$C1523=Validation!$C$17,Validation!D1523,"T")</f>
        <v>17702.719699859601</v>
      </c>
      <c r="C407">
        <f>IF(Validation!$C1523=Validation!$C$17,Validation!E1523,"T")</f>
        <v>0.11</v>
      </c>
      <c r="D407">
        <f>IF(Validation!$C1523=Validation!$C$17,Validation!F1523,"T")</f>
        <v>1.3557046979865801</v>
      </c>
      <c r="E407">
        <f t="shared" si="78"/>
        <v>1.3942110273969883</v>
      </c>
      <c r="F407">
        <f t="shared" si="79"/>
        <v>26.24848466324406</v>
      </c>
      <c r="K407" s="8">
        <f t="shared" si="80"/>
        <v>404</v>
      </c>
      <c r="L407" s="22">
        <f t="shared" si="75"/>
        <v>17702.719699859601</v>
      </c>
      <c r="M407" s="23">
        <f t="shared" si="75"/>
        <v>0.11</v>
      </c>
      <c r="N407" s="23">
        <f t="shared" si="75"/>
        <v>1.3557046979865801</v>
      </c>
      <c r="O407">
        <f t="shared" si="81"/>
        <v>1.3064177642607482</v>
      </c>
      <c r="P407">
        <f t="shared" si="76"/>
        <v>43.00347919876608</v>
      </c>
    </row>
    <row r="408" spans="1:16" x14ac:dyDescent="0.25">
      <c r="A408" s="8">
        <f t="shared" si="77"/>
        <v>405</v>
      </c>
      <c r="B408">
        <f>IF(Validation!$C1524=Validation!$C$17,Validation!D1524,"T")</f>
        <v>2953.7399611473102</v>
      </c>
      <c r="C408">
        <f>IF(Validation!$C1524=Validation!$C$17,Validation!E1524,"T")</f>
        <v>0.15</v>
      </c>
      <c r="D408">
        <f>IF(Validation!$C1524=Validation!$C$17,Validation!F1524,"T")</f>
        <v>3.2063492063492101</v>
      </c>
      <c r="E408">
        <f t="shared" si="78"/>
        <v>1.5733002411263048</v>
      </c>
      <c r="F408">
        <f t="shared" si="79"/>
        <v>7877.1782336631013</v>
      </c>
      <c r="K408" s="8">
        <f t="shared" si="80"/>
        <v>405</v>
      </c>
      <c r="L408" s="22">
        <f t="shared" si="75"/>
        <v>2953.7399611473102</v>
      </c>
      <c r="M408" s="23">
        <f t="shared" si="75"/>
        <v>0.15</v>
      </c>
      <c r="N408" s="23">
        <f t="shared" si="75"/>
        <v>3.2063492063492101</v>
      </c>
      <c r="O408">
        <f t="shared" si="81"/>
        <v>1.439772060458645</v>
      </c>
      <c r="P408">
        <f t="shared" si="76"/>
        <v>9218.0163478764607</v>
      </c>
    </row>
    <row r="409" spans="1:16" x14ac:dyDescent="0.25">
      <c r="A409" s="8">
        <f t="shared" si="77"/>
        <v>406</v>
      </c>
      <c r="B409">
        <f>IF(Validation!$C1531=Validation!$C$17,Validation!D1531,"T")</f>
        <v>142.47999954223599</v>
      </c>
      <c r="C409">
        <f>IF(Validation!$C1531=Validation!$C$17,Validation!E1531,"T")</f>
        <v>0.14000000000000001</v>
      </c>
      <c r="D409">
        <f>IF(Validation!$C1531=Validation!$C$17,Validation!F1531,"T")</f>
        <v>2.3333333333333299</v>
      </c>
      <c r="E409">
        <f t="shared" si="78"/>
        <v>1.5264790044057315</v>
      </c>
      <c r="F409">
        <f t="shared" si="79"/>
        <v>92.756461329388827</v>
      </c>
      <c r="K409" s="8">
        <f t="shared" si="80"/>
        <v>406</v>
      </c>
      <c r="L409" s="22">
        <f t="shared" si="75"/>
        <v>142.47999954223599</v>
      </c>
      <c r="M409" s="23">
        <f t="shared" si="75"/>
        <v>0.14000000000000001</v>
      </c>
      <c r="N409" s="23">
        <f t="shared" si="75"/>
        <v>2.3333333333333299</v>
      </c>
      <c r="O409">
        <f t="shared" si="81"/>
        <v>1.4052086855494805</v>
      </c>
      <c r="P409">
        <f t="shared" si="76"/>
        <v>122.73446035834354</v>
      </c>
    </row>
    <row r="410" spans="1:16" x14ac:dyDescent="0.25">
      <c r="A410" s="8">
        <f t="shared" si="77"/>
        <v>407</v>
      </c>
      <c r="B410">
        <f>IF(Validation!$C1532=Validation!$C$17,Validation!D1532,"T")</f>
        <v>153.92000293731701</v>
      </c>
      <c r="C410">
        <f>IF(Validation!$C1532=Validation!$C$17,Validation!E1532,"T")</f>
        <v>0.2</v>
      </c>
      <c r="D410">
        <f>IF(Validation!$C1532=Validation!$C$17,Validation!F1532,"T")</f>
        <v>0.4</v>
      </c>
      <c r="E410">
        <f t="shared" si="78"/>
        <v>1.8298499519729794</v>
      </c>
      <c r="F410">
        <f t="shared" si="79"/>
        <v>314.68496464864478</v>
      </c>
      <c r="K410" s="8">
        <f t="shared" si="80"/>
        <v>407</v>
      </c>
      <c r="L410" s="22">
        <f t="shared" si="75"/>
        <v>153.92000293731701</v>
      </c>
      <c r="M410" s="23">
        <f t="shared" si="75"/>
        <v>0.2</v>
      </c>
      <c r="N410" s="23">
        <f t="shared" si="75"/>
        <v>0.4</v>
      </c>
      <c r="O410">
        <f t="shared" si="81"/>
        <v>1.6257670680476577</v>
      </c>
      <c r="P410">
        <f t="shared" si="76"/>
        <v>231.26555940788759</v>
      </c>
    </row>
    <row r="411" spans="1:16" x14ac:dyDescent="0.25">
      <c r="A411" s="8">
        <f t="shared" si="77"/>
        <v>408</v>
      </c>
      <c r="B411">
        <f>IF(Validation!$C1533=Validation!$C$17,Validation!D1533,"T")</f>
        <v>3569.2799644470201</v>
      </c>
      <c r="C411">
        <f>IF(Validation!$C1533=Validation!$C$17,Validation!E1533,"T")</f>
        <v>0.13</v>
      </c>
      <c r="D411">
        <f>IF(Validation!$C1533=Validation!$C$17,Validation!F1533,"T")</f>
        <v>1.37051792828685</v>
      </c>
      <c r="E411">
        <f t="shared" si="78"/>
        <v>1.4810511623791514</v>
      </c>
      <c r="F411">
        <f t="shared" si="79"/>
        <v>43.608020041509477</v>
      </c>
      <c r="K411" s="8">
        <f t="shared" si="80"/>
        <v>408</v>
      </c>
      <c r="L411" s="22">
        <f t="shared" si="75"/>
        <v>3569.2799644470201</v>
      </c>
      <c r="M411" s="23">
        <f t="shared" si="75"/>
        <v>0.13</v>
      </c>
      <c r="N411" s="23">
        <f t="shared" si="75"/>
        <v>1.37051792828685</v>
      </c>
      <c r="O411">
        <f t="shared" si="81"/>
        <v>1.3714750439834749</v>
      </c>
      <c r="P411">
        <f t="shared" si="76"/>
        <v>3.2697119272125786E-3</v>
      </c>
    </row>
    <row r="412" spans="1:16" x14ac:dyDescent="0.25">
      <c r="A412" s="8">
        <f t="shared" si="77"/>
        <v>409</v>
      </c>
      <c r="B412">
        <f>IF(Validation!$C1534=Validation!$C$17,Validation!D1534,"T")</f>
        <v>503.92999553680397</v>
      </c>
      <c r="C412">
        <f>IF(Validation!$C1534=Validation!$C$17,Validation!E1534,"T")</f>
        <v>0.2</v>
      </c>
      <c r="D412">
        <f>IF(Validation!$C1534=Validation!$C$17,Validation!F1534,"T")</f>
        <v>1.8571428571428601</v>
      </c>
      <c r="E412">
        <f t="shared" si="78"/>
        <v>1.8298499519729794</v>
      </c>
      <c r="F412">
        <f t="shared" si="79"/>
        <v>0.37537880048476918</v>
      </c>
      <c r="K412" s="8">
        <f t="shared" si="80"/>
        <v>409</v>
      </c>
      <c r="L412" s="22">
        <f t="shared" si="75"/>
        <v>503.92999553680397</v>
      </c>
      <c r="M412" s="23">
        <f t="shared" si="75"/>
        <v>0.2</v>
      </c>
      <c r="N412" s="23">
        <f t="shared" si="75"/>
        <v>1.8571428571428601</v>
      </c>
      <c r="O412">
        <f t="shared" si="81"/>
        <v>1.6257670680476577</v>
      </c>
      <c r="P412">
        <f t="shared" si="76"/>
        <v>26.977769240990831</v>
      </c>
    </row>
    <row r="413" spans="1:16" x14ac:dyDescent="0.25">
      <c r="A413" s="8">
        <f t="shared" si="77"/>
        <v>410</v>
      </c>
      <c r="B413">
        <f>IF(Validation!$C1535=Validation!$C$17,Validation!D1535,"T")</f>
        <v>404.77000427246099</v>
      </c>
      <c r="C413">
        <f>IF(Validation!$C1535=Validation!$C$17,Validation!E1535,"T")</f>
        <v>0.2</v>
      </c>
      <c r="D413">
        <f>IF(Validation!$C1535=Validation!$C$17,Validation!F1535,"T")</f>
        <v>0.78571428571428603</v>
      </c>
      <c r="E413">
        <f t="shared" si="78"/>
        <v>1.8298499519729794</v>
      </c>
      <c r="F413">
        <f t="shared" si="79"/>
        <v>441.28806649048369</v>
      </c>
      <c r="K413" s="8">
        <f t="shared" si="80"/>
        <v>410</v>
      </c>
      <c r="L413" s="22">
        <f t="shared" si="75"/>
        <v>404.77000427246099</v>
      </c>
      <c r="M413" s="23">
        <f t="shared" si="75"/>
        <v>0.2</v>
      </c>
      <c r="N413" s="23">
        <f t="shared" si="75"/>
        <v>0.78571428571428603</v>
      </c>
      <c r="O413">
        <f t="shared" si="81"/>
        <v>1.6257670680476577</v>
      </c>
      <c r="P413">
        <f t="shared" si="76"/>
        <v>285.64160884723879</v>
      </c>
    </row>
    <row r="414" spans="1:16" x14ac:dyDescent="0.25">
      <c r="A414" s="8">
        <f t="shared" si="77"/>
        <v>411</v>
      </c>
      <c r="B414">
        <f>IF(Validation!$C1536=Validation!$C$17,Validation!D1536,"T")</f>
        <v>5715.1099433898898</v>
      </c>
      <c r="C414">
        <f>IF(Validation!$C1536=Validation!$C$17,Validation!E1536,"T")</f>
        <v>0.13</v>
      </c>
      <c r="D414">
        <f>IF(Validation!$C1536=Validation!$C$17,Validation!F1536,"T")</f>
        <v>1.31930693069307</v>
      </c>
      <c r="E414">
        <f t="shared" si="78"/>
        <v>1.4810511623791514</v>
      </c>
      <c r="F414">
        <f t="shared" si="79"/>
        <v>149.51411415508909</v>
      </c>
      <c r="K414" s="8">
        <f t="shared" si="80"/>
        <v>411</v>
      </c>
      <c r="L414" s="22">
        <f t="shared" si="75"/>
        <v>5715.1099433898898</v>
      </c>
      <c r="M414" s="23">
        <f t="shared" si="75"/>
        <v>0.13</v>
      </c>
      <c r="N414" s="23">
        <f t="shared" si="75"/>
        <v>1.31930693069307</v>
      </c>
      <c r="O414">
        <f t="shared" si="81"/>
        <v>1.3714750439834749</v>
      </c>
      <c r="P414">
        <f t="shared" si="76"/>
        <v>15.553740545322903</v>
      </c>
    </row>
    <row r="415" spans="1:16" x14ac:dyDescent="0.25">
      <c r="A415" s="8">
        <f t="shared" si="77"/>
        <v>412</v>
      </c>
      <c r="B415">
        <f>IF(Validation!$C1537=Validation!$C$17,Validation!D1537,"T")</f>
        <v>4766.4299540519696</v>
      </c>
      <c r="C415">
        <f>IF(Validation!$C1537=Validation!$C$17,Validation!E1537,"T")</f>
        <v>0.2</v>
      </c>
      <c r="D415">
        <f>IF(Validation!$C1537=Validation!$C$17,Validation!F1537,"T")</f>
        <v>1.3432835820895499</v>
      </c>
      <c r="E415">
        <f t="shared" si="78"/>
        <v>1.8298499519729794</v>
      </c>
      <c r="F415">
        <f t="shared" si="79"/>
        <v>1128.4371930089706</v>
      </c>
      <c r="K415" s="8">
        <f t="shared" si="80"/>
        <v>412</v>
      </c>
      <c r="L415" s="22">
        <f t="shared" si="75"/>
        <v>4766.4299540519696</v>
      </c>
      <c r="M415" s="23">
        <f t="shared" si="75"/>
        <v>0.2</v>
      </c>
      <c r="N415" s="23">
        <f t="shared" si="75"/>
        <v>1.3432835820895499</v>
      </c>
      <c r="O415">
        <f t="shared" si="81"/>
        <v>1.6257670680476577</v>
      </c>
      <c r="P415">
        <f t="shared" si="76"/>
        <v>380.34642896190547</v>
      </c>
    </row>
    <row r="416" spans="1:16" x14ac:dyDescent="0.25">
      <c r="A416" s="8">
        <f t="shared" si="77"/>
        <v>413</v>
      </c>
      <c r="B416">
        <f>IF(Validation!$C1538=Validation!$C$17,Validation!D1538,"T")</f>
        <v>149.75000381469701</v>
      </c>
      <c r="C416">
        <f>IF(Validation!$C1538=Validation!$C$17,Validation!E1538,"T")</f>
        <v>0.09</v>
      </c>
      <c r="D416">
        <f>IF(Validation!$C1538=Validation!$C$17,Validation!F1538,"T")</f>
        <v>0.6</v>
      </c>
      <c r="E416">
        <f t="shared" si="78"/>
        <v>1.3124626875096053</v>
      </c>
      <c r="F416">
        <f t="shared" si="79"/>
        <v>76.013563330090022</v>
      </c>
      <c r="K416" s="8">
        <f t="shared" si="80"/>
        <v>413</v>
      </c>
      <c r="L416" s="22">
        <f t="shared" si="75"/>
        <v>149.75000381469701</v>
      </c>
      <c r="M416" s="23">
        <f t="shared" si="75"/>
        <v>0.09</v>
      </c>
      <c r="N416" s="23">
        <f t="shared" si="75"/>
        <v>0.6</v>
      </c>
      <c r="O416">
        <f t="shared" si="81"/>
        <v>1.2444465411625942</v>
      </c>
      <c r="P416">
        <f t="shared" si="76"/>
        <v>62.192875410647531</v>
      </c>
    </row>
    <row r="417" spans="1:16" x14ac:dyDescent="0.25">
      <c r="A417" s="8">
        <f t="shared" si="77"/>
        <v>414</v>
      </c>
      <c r="B417">
        <f>IF(Validation!$C1539=Validation!$C$17,Validation!D1539,"T")</f>
        <v>324.48999786376999</v>
      </c>
      <c r="C417">
        <f>IF(Validation!$C1539=Validation!$C$17,Validation!E1539,"T")</f>
        <v>0.09</v>
      </c>
      <c r="D417">
        <f>IF(Validation!$C1539=Validation!$C$17,Validation!F1539,"T")</f>
        <v>1.5</v>
      </c>
      <c r="E417">
        <f t="shared" si="78"/>
        <v>1.3124626875096053</v>
      </c>
      <c r="F417">
        <f t="shared" si="79"/>
        <v>11.412392262883438</v>
      </c>
      <c r="K417" s="8">
        <f t="shared" si="80"/>
        <v>414</v>
      </c>
      <c r="L417" s="22">
        <f t="shared" si="75"/>
        <v>324.48999786376999</v>
      </c>
      <c r="M417" s="23">
        <f t="shared" si="75"/>
        <v>0.09</v>
      </c>
      <c r="N417" s="23">
        <f t="shared" si="75"/>
        <v>1.5</v>
      </c>
      <c r="O417">
        <f t="shared" si="81"/>
        <v>1.2444465411625942</v>
      </c>
      <c r="P417">
        <f t="shared" si="76"/>
        <v>21.191653354845421</v>
      </c>
    </row>
    <row r="418" spans="1:16" x14ac:dyDescent="0.25">
      <c r="A418" s="8">
        <f t="shared" si="77"/>
        <v>415</v>
      </c>
      <c r="B418">
        <f>IF(Validation!$C1540=Validation!$C$17,Validation!D1540,"T")</f>
        <v>103.16000366210901</v>
      </c>
      <c r="C418">
        <f>IF(Validation!$C1540=Validation!$C$17,Validation!E1540,"T")</f>
        <v>0.08</v>
      </c>
      <c r="D418">
        <f>IF(Validation!$C1540=Validation!$C$17,Validation!F1540,"T")</f>
        <v>1</v>
      </c>
      <c r="E418">
        <f t="shared" si="78"/>
        <v>1.2734039467985412</v>
      </c>
      <c r="F418">
        <f t="shared" si="79"/>
        <v>7.7111811955186322</v>
      </c>
      <c r="K418" s="8">
        <f t="shared" si="80"/>
        <v>415</v>
      </c>
      <c r="L418" s="22">
        <f t="shared" si="75"/>
        <v>103.16000366210901</v>
      </c>
      <c r="M418" s="23">
        <f t="shared" si="75"/>
        <v>0.08</v>
      </c>
      <c r="N418" s="23">
        <f t="shared" si="75"/>
        <v>1</v>
      </c>
      <c r="O418">
        <f t="shared" si="81"/>
        <v>1.2145721787285058</v>
      </c>
      <c r="P418">
        <f t="shared" si="76"/>
        <v>4.7496124118721283</v>
      </c>
    </row>
    <row r="419" spans="1:16" x14ac:dyDescent="0.25">
      <c r="A419" s="8">
        <f t="shared" si="77"/>
        <v>416</v>
      </c>
      <c r="B419">
        <f>IF(Validation!$C1545=Validation!$C$17,Validation!D1545,"T")</f>
        <v>700.75999069213901</v>
      </c>
      <c r="C419">
        <f>IF(Validation!$C1545=Validation!$C$17,Validation!E1545,"T")</f>
        <v>0.09</v>
      </c>
      <c r="D419">
        <f>IF(Validation!$C1545=Validation!$C$17,Validation!F1545,"T")</f>
        <v>0.68</v>
      </c>
      <c r="E419">
        <f t="shared" ref="E419:E446" si="82">EXP($H$2*C419)</f>
        <v>1.3124626875096053</v>
      </c>
      <c r="F419">
        <f t="shared" ref="F419:F446" si="83">B419*(D419-E419)^2</f>
        <v>280.31033891991194</v>
      </c>
      <c r="K419" s="8">
        <f t="shared" si="80"/>
        <v>416</v>
      </c>
      <c r="L419" s="22">
        <f t="shared" si="75"/>
        <v>700.75999069213901</v>
      </c>
      <c r="M419" s="23">
        <f t="shared" si="75"/>
        <v>0.09</v>
      </c>
      <c r="N419" s="23">
        <f t="shared" si="75"/>
        <v>0.68</v>
      </c>
      <c r="O419">
        <f t="shared" si="81"/>
        <v>1.2444465411625942</v>
      </c>
      <c r="P419">
        <f t="shared" si="76"/>
        <v>223.26206143815887</v>
      </c>
    </row>
    <row r="420" spans="1:16" x14ac:dyDescent="0.25">
      <c r="A420" s="8">
        <f t="shared" si="77"/>
        <v>417</v>
      </c>
      <c r="B420">
        <f>IF(Validation!$C1546=Validation!$C$17,Validation!D1546,"T")</f>
        <v>305.14000129699701</v>
      </c>
      <c r="C420">
        <f>IF(Validation!$C1546=Validation!$C$17,Validation!E1546,"T")</f>
        <v>0.2</v>
      </c>
      <c r="D420">
        <f>IF(Validation!$C1546=Validation!$C$17,Validation!F1546,"T")</f>
        <v>3.1818181818181799</v>
      </c>
      <c r="E420">
        <f t="shared" si="82"/>
        <v>1.8298499519729794</v>
      </c>
      <c r="F420">
        <f t="shared" si="83"/>
        <v>557.7404157296894</v>
      </c>
      <c r="K420" s="8">
        <f t="shared" si="80"/>
        <v>417</v>
      </c>
      <c r="L420" s="22">
        <f t="shared" si="75"/>
        <v>305.14000129699701</v>
      </c>
      <c r="M420" s="23">
        <f t="shared" si="75"/>
        <v>0.2</v>
      </c>
      <c r="N420" s="23">
        <f t="shared" si="75"/>
        <v>3.1818181818181799</v>
      </c>
      <c r="O420">
        <f t="shared" si="81"/>
        <v>1.6257670680476577</v>
      </c>
      <c r="P420">
        <f t="shared" si="76"/>
        <v>738.83398039330291</v>
      </c>
    </row>
    <row r="421" spans="1:16" x14ac:dyDescent="0.25">
      <c r="A421" s="8">
        <f t="shared" si="77"/>
        <v>418</v>
      </c>
      <c r="B421">
        <f>IF(Validation!$C1547=Validation!$C$17,Validation!D1547,"T")</f>
        <v>5107.41005420685</v>
      </c>
      <c r="C421">
        <f>IF(Validation!$C1547=Validation!$C$17,Validation!E1547,"T")</f>
        <v>0.09</v>
      </c>
      <c r="D421">
        <f>IF(Validation!$C1547=Validation!$C$17,Validation!F1547,"T")</f>
        <v>1.1945945945945899</v>
      </c>
      <c r="E421">
        <f t="shared" si="82"/>
        <v>1.3124626875096053</v>
      </c>
      <c r="F421">
        <f t="shared" si="83"/>
        <v>70.956672418041563</v>
      </c>
      <c r="K421" s="8">
        <f t="shared" si="80"/>
        <v>418</v>
      </c>
      <c r="L421" s="22">
        <f t="shared" si="75"/>
        <v>5107.41005420685</v>
      </c>
      <c r="M421" s="23">
        <f t="shared" si="75"/>
        <v>0.09</v>
      </c>
      <c r="N421" s="23">
        <f t="shared" si="75"/>
        <v>1.1945945945945899</v>
      </c>
      <c r="O421">
        <f t="shared" si="81"/>
        <v>1.2444465411625942</v>
      </c>
      <c r="P421">
        <f t="shared" si="76"/>
        <v>12.6930201303062</v>
      </c>
    </row>
    <row r="422" spans="1:16" x14ac:dyDescent="0.25">
      <c r="A422" s="8">
        <f t="shared" si="77"/>
        <v>419</v>
      </c>
      <c r="B422">
        <f>IF(Validation!$C1548=Validation!$C$17,Validation!D1548,"T")</f>
        <v>3799.6600360870402</v>
      </c>
      <c r="C422">
        <f>IF(Validation!$C1548=Validation!$C$17,Validation!E1548,"T")</f>
        <v>0.2</v>
      </c>
      <c r="D422">
        <f>IF(Validation!$C1548=Validation!$C$17,Validation!F1548,"T")</f>
        <v>1.4718309859154901</v>
      </c>
      <c r="E422">
        <f t="shared" si="82"/>
        <v>1.8298499519729794</v>
      </c>
      <c r="F422">
        <f t="shared" si="83"/>
        <v>487.03122846445007</v>
      </c>
      <c r="K422" s="8">
        <f t="shared" si="80"/>
        <v>419</v>
      </c>
      <c r="L422" s="22">
        <f t="shared" si="75"/>
        <v>3799.6600360870402</v>
      </c>
      <c r="M422" s="23">
        <f t="shared" si="75"/>
        <v>0.2</v>
      </c>
      <c r="N422" s="23">
        <f t="shared" si="75"/>
        <v>1.4718309859154901</v>
      </c>
      <c r="O422">
        <f t="shared" si="81"/>
        <v>1.6257670680476577</v>
      </c>
      <c r="P422">
        <f t="shared" si="76"/>
        <v>90.037950159585506</v>
      </c>
    </row>
    <row r="423" spans="1:16" x14ac:dyDescent="0.25">
      <c r="A423" s="8">
        <f t="shared" si="77"/>
        <v>420</v>
      </c>
      <c r="B423">
        <f>IF(Validation!$C1549=Validation!$C$17,Validation!D1549,"T")</f>
        <v>410.62999343872099</v>
      </c>
      <c r="C423">
        <f>IF(Validation!$C1549=Validation!$C$17,Validation!E1549,"T")</f>
        <v>0.09</v>
      </c>
      <c r="D423">
        <f>IF(Validation!$C1549=Validation!$C$17,Validation!F1549,"T")</f>
        <v>1.28571428571429</v>
      </c>
      <c r="E423">
        <f t="shared" si="82"/>
        <v>1.3124626875096053</v>
      </c>
      <c r="F423">
        <f t="shared" si="83"/>
        <v>0.29379631524216165</v>
      </c>
      <c r="K423" s="8">
        <f t="shared" si="80"/>
        <v>420</v>
      </c>
      <c r="L423" s="22">
        <f t="shared" si="75"/>
        <v>410.62999343872099</v>
      </c>
      <c r="M423" s="23">
        <f t="shared" si="75"/>
        <v>0.09</v>
      </c>
      <c r="N423" s="23">
        <f t="shared" si="75"/>
        <v>1.28571428571429</v>
      </c>
      <c r="O423">
        <f t="shared" si="81"/>
        <v>1.2444465411625942</v>
      </c>
      <c r="P423">
        <f t="shared" si="76"/>
        <v>0.69931385922985567</v>
      </c>
    </row>
    <row r="424" spans="1:16" x14ac:dyDescent="0.25">
      <c r="A424" s="8">
        <f t="shared" si="77"/>
        <v>421</v>
      </c>
      <c r="B424">
        <f>IF(Validation!$C1550=Validation!$C$17,Validation!D1550,"T")</f>
        <v>4509.9600296020499</v>
      </c>
      <c r="C424">
        <f>IF(Validation!$C1550=Validation!$C$17,Validation!E1550,"T")</f>
        <v>0.09</v>
      </c>
      <c r="D424">
        <f>IF(Validation!$C1550=Validation!$C$17,Validation!F1550,"T")</f>
        <v>1.2666666666666699</v>
      </c>
      <c r="E424">
        <f t="shared" si="82"/>
        <v>1.3124626875096053</v>
      </c>
      <c r="F424">
        <f t="shared" si="83"/>
        <v>9.4586287890226686</v>
      </c>
      <c r="K424" s="8">
        <f t="shared" si="80"/>
        <v>421</v>
      </c>
      <c r="L424" s="22">
        <f t="shared" si="75"/>
        <v>4509.9600296020499</v>
      </c>
      <c r="M424" s="23">
        <f t="shared" si="75"/>
        <v>0.09</v>
      </c>
      <c r="N424" s="23">
        <f t="shared" si="75"/>
        <v>1.2666666666666699</v>
      </c>
      <c r="O424">
        <f t="shared" si="81"/>
        <v>1.2444465411625942</v>
      </c>
      <c r="P424">
        <f t="shared" si="76"/>
        <v>2.22672050340655</v>
      </c>
    </row>
    <row r="425" spans="1:16" x14ac:dyDescent="0.25">
      <c r="A425" s="8">
        <f t="shared" si="77"/>
        <v>422</v>
      </c>
      <c r="B425">
        <f>IF(Validation!$C1551=Validation!$C$17,Validation!D1551,"T")</f>
        <v>4291.4000606536902</v>
      </c>
      <c r="C425">
        <f>IF(Validation!$C1551=Validation!$C$17,Validation!E1551,"T")</f>
        <v>0.2</v>
      </c>
      <c r="D425">
        <f>IF(Validation!$C1551=Validation!$C$17,Validation!F1551,"T")</f>
        <v>1.61184210526316</v>
      </c>
      <c r="E425">
        <f t="shared" si="82"/>
        <v>1.8298499519729794</v>
      </c>
      <c r="F425">
        <f t="shared" si="83"/>
        <v>203.95917833648497</v>
      </c>
      <c r="K425" s="8">
        <f t="shared" si="80"/>
        <v>422</v>
      </c>
      <c r="L425" s="22">
        <f t="shared" si="75"/>
        <v>4291.4000606536902</v>
      </c>
      <c r="M425" s="23">
        <f t="shared" si="75"/>
        <v>0.2</v>
      </c>
      <c r="N425" s="23">
        <f t="shared" si="75"/>
        <v>1.61184210526316</v>
      </c>
      <c r="O425">
        <f t="shared" si="81"/>
        <v>1.6257670680476577</v>
      </c>
      <c r="P425">
        <f t="shared" si="76"/>
        <v>0.83212216306298292</v>
      </c>
    </row>
    <row r="426" spans="1:16" x14ac:dyDescent="0.25">
      <c r="A426" s="8">
        <f t="shared" si="77"/>
        <v>423</v>
      </c>
      <c r="B426">
        <f>IF(Validation!$C1555=Validation!$C$17,Validation!D1555,"T")</f>
        <v>108.329999446869</v>
      </c>
      <c r="C426">
        <f>IF(Validation!$C1555=Validation!$C$17,Validation!E1555,"T")</f>
        <v>0.15</v>
      </c>
      <c r="D426">
        <f>IF(Validation!$C1555=Validation!$C$17,Validation!F1555,"T")</f>
        <v>2.2380952380952399</v>
      </c>
      <c r="E426">
        <f t="shared" si="82"/>
        <v>1.5733002411263048</v>
      </c>
      <c r="F426">
        <f t="shared" si="83"/>
        <v>47.876701947032807</v>
      </c>
      <c r="K426" s="8">
        <f t="shared" si="80"/>
        <v>423</v>
      </c>
      <c r="L426" s="22">
        <f t="shared" si="75"/>
        <v>108.329999446869</v>
      </c>
      <c r="M426" s="23">
        <f t="shared" si="75"/>
        <v>0.15</v>
      </c>
      <c r="N426" s="23">
        <f t="shared" si="75"/>
        <v>2.2380952380952399</v>
      </c>
      <c r="O426">
        <f t="shared" si="81"/>
        <v>1.439772060458645</v>
      </c>
      <c r="P426">
        <f t="shared" si="76"/>
        <v>69.040863975936048</v>
      </c>
    </row>
    <row r="427" spans="1:16" x14ac:dyDescent="0.25">
      <c r="A427" s="8">
        <f t="shared" si="77"/>
        <v>424</v>
      </c>
      <c r="B427">
        <f>IF(Validation!$C1556=Validation!$C$17,Validation!D1556,"T")</f>
        <v>2271.2199521064799</v>
      </c>
      <c r="C427">
        <f>IF(Validation!$C1556=Validation!$C$17,Validation!E1556,"T")</f>
        <v>0.15</v>
      </c>
      <c r="D427">
        <f>IF(Validation!$C1556=Validation!$C$17,Validation!F1556,"T")</f>
        <v>1.4282786885245899</v>
      </c>
      <c r="E427">
        <f t="shared" si="82"/>
        <v>1.5733002411263048</v>
      </c>
      <c r="F427">
        <f t="shared" si="83"/>
        <v>47.766596250773723</v>
      </c>
      <c r="K427" s="8">
        <f t="shared" si="80"/>
        <v>424</v>
      </c>
      <c r="L427" s="22">
        <f t="shared" si="75"/>
        <v>2271.2199521064799</v>
      </c>
      <c r="M427" s="23">
        <f t="shared" si="75"/>
        <v>0.15</v>
      </c>
      <c r="N427" s="23">
        <f t="shared" si="75"/>
        <v>1.4282786885245899</v>
      </c>
      <c r="O427">
        <f t="shared" si="81"/>
        <v>1.439772060458645</v>
      </c>
      <c r="P427">
        <f t="shared" si="76"/>
        <v>0.30002270114441881</v>
      </c>
    </row>
    <row r="428" spans="1:16" x14ac:dyDescent="0.25">
      <c r="A428" s="8">
        <f t="shared" si="77"/>
        <v>425</v>
      </c>
      <c r="B428">
        <f>IF(Validation!$C1557=Validation!$C$17,Validation!D1557,"T")</f>
        <v>160.20999431610099</v>
      </c>
      <c r="C428">
        <f>IF(Validation!$C1557=Validation!$C$17,Validation!E1557,"T")</f>
        <v>0.2</v>
      </c>
      <c r="D428">
        <f>IF(Validation!$C1557=Validation!$C$17,Validation!F1557,"T")</f>
        <v>0.939393939393939</v>
      </c>
      <c r="E428">
        <f t="shared" si="82"/>
        <v>1.8298499519729794</v>
      </c>
      <c r="F428">
        <f t="shared" si="83"/>
        <v>127.03241264844605</v>
      </c>
      <c r="K428" s="8">
        <f t="shared" si="80"/>
        <v>425</v>
      </c>
      <c r="L428" s="22">
        <f t="shared" si="75"/>
        <v>160.20999431610099</v>
      </c>
      <c r="M428" s="23">
        <f t="shared" si="75"/>
        <v>0.2</v>
      </c>
      <c r="N428" s="23">
        <f t="shared" si="75"/>
        <v>0.939393939393939</v>
      </c>
      <c r="O428">
        <f t="shared" si="81"/>
        <v>1.6257670680476577</v>
      </c>
      <c r="P428">
        <f t="shared" si="76"/>
        <v>75.47622149539734</v>
      </c>
    </row>
    <row r="429" spans="1:16" x14ac:dyDescent="0.25">
      <c r="A429" s="8">
        <f t="shared" si="77"/>
        <v>426</v>
      </c>
      <c r="B429">
        <f>IF(Validation!$C1561=Validation!$C$17,Validation!D1561,"T")</f>
        <v>19983.460243225101</v>
      </c>
      <c r="C429">
        <f>IF(Validation!$C1561=Validation!$C$17,Validation!E1561,"T")</f>
        <v>0.25</v>
      </c>
      <c r="D429">
        <f>IF(Validation!$C1561=Validation!$C$17,Validation!F1561,"T")</f>
        <v>1.9166666666666701</v>
      </c>
      <c r="E429">
        <f t="shared" si="82"/>
        <v>2.1282338610324465</v>
      </c>
      <c r="F429">
        <f t="shared" si="83"/>
        <v>894.4732239133607</v>
      </c>
      <c r="K429" s="8">
        <f t="shared" si="80"/>
        <v>426</v>
      </c>
      <c r="L429" s="22">
        <f t="shared" si="75"/>
        <v>19983.460243225101</v>
      </c>
      <c r="M429" s="23">
        <f t="shared" si="75"/>
        <v>0.25</v>
      </c>
      <c r="N429" s="23">
        <f t="shared" si="75"/>
        <v>1.9166666666666701</v>
      </c>
      <c r="O429">
        <f t="shared" si="81"/>
        <v>1.8357895892953371</v>
      </c>
      <c r="P429">
        <f t="shared" si="76"/>
        <v>130.71384465233785</v>
      </c>
    </row>
    <row r="430" spans="1:16" x14ac:dyDescent="0.25">
      <c r="A430" s="8">
        <f t="shared" si="77"/>
        <v>427</v>
      </c>
      <c r="B430">
        <f>IF(Validation!$C1562=Validation!$C$17,Validation!D1562,"T")</f>
        <v>344.93000793457003</v>
      </c>
      <c r="C430">
        <f>IF(Validation!$C1562=Validation!$C$17,Validation!E1562,"T")</f>
        <v>0.2</v>
      </c>
      <c r="D430">
        <f>IF(Validation!$C1562=Validation!$C$17,Validation!F1562,"T")</f>
        <v>0.81818181818181801</v>
      </c>
      <c r="E430">
        <f t="shared" si="82"/>
        <v>1.8298499519729794</v>
      </c>
      <c r="F430">
        <f t="shared" si="83"/>
        <v>353.02634751223803</v>
      </c>
      <c r="K430" s="8">
        <f t="shared" si="80"/>
        <v>427</v>
      </c>
      <c r="L430" s="22">
        <f t="shared" si="75"/>
        <v>344.93000793457003</v>
      </c>
      <c r="M430" s="23">
        <f t="shared" si="75"/>
        <v>0.2</v>
      </c>
      <c r="N430" s="23">
        <f t="shared" si="75"/>
        <v>0.81818181818181801</v>
      </c>
      <c r="O430">
        <f t="shared" si="81"/>
        <v>1.6257670680476577</v>
      </c>
      <c r="P430">
        <f t="shared" si="76"/>
        <v>224.9612594506728</v>
      </c>
    </row>
    <row r="431" spans="1:16" x14ac:dyDescent="0.25">
      <c r="A431" s="8">
        <f t="shared" si="77"/>
        <v>428</v>
      </c>
      <c r="B431">
        <f>IF(Validation!$C1563=Validation!$C$17,Validation!D1563,"T")</f>
        <v>5149.8800582885697</v>
      </c>
      <c r="C431">
        <f>IF(Validation!$C1563=Validation!$C$17,Validation!E1563,"T")</f>
        <v>0.2</v>
      </c>
      <c r="D431">
        <f>IF(Validation!$C1563=Validation!$C$17,Validation!F1563,"T")</f>
        <v>1.2625</v>
      </c>
      <c r="E431">
        <f t="shared" si="82"/>
        <v>1.8298499519729794</v>
      </c>
      <c r="F431">
        <f t="shared" si="83"/>
        <v>1657.674127665384</v>
      </c>
      <c r="K431" s="8">
        <f t="shared" si="80"/>
        <v>428</v>
      </c>
      <c r="L431" s="22">
        <f t="shared" si="75"/>
        <v>5149.8800582885697</v>
      </c>
      <c r="M431" s="23">
        <f t="shared" si="75"/>
        <v>0.2</v>
      </c>
      <c r="N431" s="23">
        <f t="shared" si="75"/>
        <v>1.2625</v>
      </c>
      <c r="O431">
        <f t="shared" si="81"/>
        <v>1.6257670680476577</v>
      </c>
      <c r="P431">
        <f t="shared" si="76"/>
        <v>679.5934301853041</v>
      </c>
    </row>
    <row r="432" spans="1:16" x14ac:dyDescent="0.25">
      <c r="A432" s="8">
        <f t="shared" si="77"/>
        <v>429</v>
      </c>
      <c r="B432">
        <f>IF(Validation!$C1564=Validation!$C$17,Validation!D1564,"T")</f>
        <v>3883.4300501346602</v>
      </c>
      <c r="C432">
        <f>IF(Validation!$C1564=Validation!$C$17,Validation!E1564,"T")</f>
        <v>7.0000000000000007E-2</v>
      </c>
      <c r="D432">
        <f>IF(Validation!$C1564=Validation!$C$17,Validation!F1564,"T")</f>
        <v>1.1158536585365899</v>
      </c>
      <c r="E432">
        <f t="shared" si="82"/>
        <v>1.2355075897807068</v>
      </c>
      <c r="F432">
        <f t="shared" si="83"/>
        <v>55.599313701997183</v>
      </c>
      <c r="K432" s="8">
        <f t="shared" si="80"/>
        <v>429</v>
      </c>
      <c r="L432" s="22">
        <f t="shared" si="75"/>
        <v>3883.4300501346602</v>
      </c>
      <c r="M432" s="23">
        <f t="shared" si="75"/>
        <v>7.0000000000000007E-2</v>
      </c>
      <c r="N432" s="23">
        <f t="shared" si="75"/>
        <v>1.1158536585365899</v>
      </c>
      <c r="O432">
        <f t="shared" si="81"/>
        <v>1.1854149845305146</v>
      </c>
      <c r="P432">
        <f t="shared" si="76"/>
        <v>18.791056178632733</v>
      </c>
    </row>
    <row r="433" spans="1:16" x14ac:dyDescent="0.25">
      <c r="A433" s="8">
        <f t="shared" si="77"/>
        <v>430</v>
      </c>
      <c r="B433">
        <f>IF(Validation!$C1565=Validation!$C$17,Validation!D1565,"T")</f>
        <v>112.01000022888201</v>
      </c>
      <c r="C433">
        <f>IF(Validation!$C1565=Validation!$C$17,Validation!E1565,"T")</f>
        <v>0.12</v>
      </c>
      <c r="D433">
        <f>IF(Validation!$C1565=Validation!$C$17,Validation!F1565,"T")</f>
        <v>3.71428571428571</v>
      </c>
      <c r="E433">
        <f t="shared" si="82"/>
        <v>1.4369752477785205</v>
      </c>
      <c r="F433">
        <f t="shared" si="83"/>
        <v>580.89987423330092</v>
      </c>
      <c r="K433" s="8">
        <f t="shared" si="80"/>
        <v>430</v>
      </c>
      <c r="L433" s="22">
        <f t="shared" si="75"/>
        <v>112.01000022888201</v>
      </c>
      <c r="M433" s="23">
        <f t="shared" si="75"/>
        <v>0.12</v>
      </c>
      <c r="N433" s="23">
        <f t="shared" si="75"/>
        <v>3.71428571428571</v>
      </c>
      <c r="O433">
        <f t="shared" si="81"/>
        <v>1.3385512170627998</v>
      </c>
      <c r="P433">
        <f t="shared" si="76"/>
        <v>632.19725538088858</v>
      </c>
    </row>
    <row r="434" spans="1:16" x14ac:dyDescent="0.25">
      <c r="A434" s="8">
        <f t="shared" si="77"/>
        <v>431</v>
      </c>
      <c r="B434">
        <f>IF(Validation!$C1566=Validation!$C$17,Validation!D1566,"T")</f>
        <v>7227.9900684356699</v>
      </c>
      <c r="C434">
        <f>IF(Validation!$C1566=Validation!$C$17,Validation!E1566,"T")</f>
        <v>7.0000000000000007E-2</v>
      </c>
      <c r="D434">
        <f>IF(Validation!$C1566=Validation!$C$17,Validation!F1566,"T")</f>
        <v>1.03365384615385</v>
      </c>
      <c r="E434">
        <f t="shared" si="82"/>
        <v>1.2355075897807068</v>
      </c>
      <c r="F434">
        <f t="shared" si="83"/>
        <v>294.50397696239486</v>
      </c>
      <c r="K434" s="8">
        <f t="shared" si="80"/>
        <v>431</v>
      </c>
      <c r="L434" s="22">
        <f t="shared" si="75"/>
        <v>7227.9900684356699</v>
      </c>
      <c r="M434" s="23">
        <f t="shared" si="75"/>
        <v>7.0000000000000007E-2</v>
      </c>
      <c r="N434" s="23">
        <f t="shared" si="75"/>
        <v>1.03365384615385</v>
      </c>
      <c r="O434">
        <f t="shared" si="81"/>
        <v>1.1854149845305146</v>
      </c>
      <c r="P434">
        <f t="shared" si="76"/>
        <v>166.47104214308393</v>
      </c>
    </row>
    <row r="435" spans="1:16" x14ac:dyDescent="0.25">
      <c r="A435" s="8">
        <f t="shared" si="77"/>
        <v>432</v>
      </c>
      <c r="B435">
        <f>IF(Validation!$C1567=Validation!$C$17,Validation!D1567,"T")</f>
        <v>4404.4900445938101</v>
      </c>
      <c r="C435">
        <f>IF(Validation!$C1567=Validation!$C$17,Validation!E1567,"T")</f>
        <v>0.2</v>
      </c>
      <c r="D435">
        <f>IF(Validation!$C1567=Validation!$C$17,Validation!F1567,"T")</f>
        <v>1.4117647058823499</v>
      </c>
      <c r="E435">
        <f t="shared" si="82"/>
        <v>1.8298499519729794</v>
      </c>
      <c r="F435">
        <f t="shared" si="83"/>
        <v>769.88403976466498</v>
      </c>
      <c r="K435" s="8">
        <f t="shared" si="80"/>
        <v>432</v>
      </c>
      <c r="L435" s="22">
        <f t="shared" si="75"/>
        <v>4404.4900445938101</v>
      </c>
      <c r="M435" s="23">
        <f t="shared" si="75"/>
        <v>0.2</v>
      </c>
      <c r="N435" s="23">
        <f t="shared" si="75"/>
        <v>1.4117647058823499</v>
      </c>
      <c r="O435">
        <f t="shared" si="81"/>
        <v>1.6257670680476577</v>
      </c>
      <c r="P435">
        <f t="shared" si="76"/>
        <v>201.71247907596739</v>
      </c>
    </row>
    <row r="436" spans="1:16" x14ac:dyDescent="0.25">
      <c r="A436" s="8">
        <f t="shared" si="77"/>
        <v>433</v>
      </c>
      <c r="B436">
        <f>IF(Validation!$C1572=Validation!$C$17,Validation!D1572,"T")</f>
        <v>10306.6300866697</v>
      </c>
      <c r="C436">
        <f>IF(Validation!$C1572=Validation!$C$17,Validation!E1572,"T")</f>
        <v>0.1</v>
      </c>
      <c r="D436">
        <f>IF(Validation!$C1572=Validation!$C$17,Validation!F1572,"T")</f>
        <v>1.27272727272727</v>
      </c>
      <c r="E436">
        <f t="shared" si="82"/>
        <v>1.3527194653633767</v>
      </c>
      <c r="F436">
        <f t="shared" si="83"/>
        <v>65.949558365069933</v>
      </c>
      <c r="K436" s="8">
        <f t="shared" si="80"/>
        <v>433</v>
      </c>
      <c r="L436" s="22">
        <f t="shared" si="75"/>
        <v>10306.6300866697</v>
      </c>
      <c r="M436" s="23">
        <f t="shared" si="75"/>
        <v>0.1</v>
      </c>
      <c r="N436" s="23">
        <f t="shared" si="75"/>
        <v>1.27272727272727</v>
      </c>
      <c r="O436">
        <f t="shared" si="81"/>
        <v>1.2750557117426899</v>
      </c>
      <c r="P436">
        <f t="shared" si="76"/>
        <v>5.5878716825033599E-2</v>
      </c>
    </row>
    <row r="437" spans="1:16" x14ac:dyDescent="0.25">
      <c r="A437" s="8">
        <f t="shared" si="77"/>
        <v>434</v>
      </c>
      <c r="B437">
        <f>IF(Validation!$C1573=Validation!$C$17,Validation!D1573,"T")</f>
        <v>2088.83005523682</v>
      </c>
      <c r="C437">
        <f>IF(Validation!$C1573=Validation!$C$17,Validation!E1573,"T")</f>
        <v>0.11</v>
      </c>
      <c r="D437">
        <f>IF(Validation!$C1573=Validation!$C$17,Validation!F1573,"T")</f>
        <v>1.125</v>
      </c>
      <c r="E437">
        <f t="shared" si="82"/>
        <v>1.3942110273969883</v>
      </c>
      <c r="F437">
        <f t="shared" si="83"/>
        <v>151.38707524663357</v>
      </c>
      <c r="K437" s="8">
        <f t="shared" si="80"/>
        <v>434</v>
      </c>
      <c r="L437" s="22">
        <f t="shared" si="75"/>
        <v>2088.83005523682</v>
      </c>
      <c r="M437" s="23">
        <f t="shared" si="75"/>
        <v>0.11</v>
      </c>
      <c r="N437" s="23">
        <f t="shared" si="75"/>
        <v>1.125</v>
      </c>
      <c r="O437">
        <f t="shared" si="81"/>
        <v>1.3064177642607482</v>
      </c>
      <c r="P437">
        <f t="shared" si="76"/>
        <v>68.748421149685001</v>
      </c>
    </row>
    <row r="438" spans="1:16" x14ac:dyDescent="0.25">
      <c r="A438" s="8">
        <f t="shared" si="77"/>
        <v>435</v>
      </c>
      <c r="B438">
        <f>IF(Validation!$C1574=Validation!$C$17,Validation!D1574,"T")</f>
        <v>1968.38999938965</v>
      </c>
      <c r="C438">
        <f>IF(Validation!$C1574=Validation!$C$17,Validation!E1574,"T")</f>
        <v>0.2</v>
      </c>
      <c r="D438">
        <f>IF(Validation!$C1574=Validation!$C$17,Validation!F1574,"T")</f>
        <v>1.1666666666666701</v>
      </c>
      <c r="E438">
        <f t="shared" si="82"/>
        <v>1.8298499519729794</v>
      </c>
      <c r="F438">
        <f t="shared" si="83"/>
        <v>865.72168002105536</v>
      </c>
      <c r="K438" s="8">
        <f t="shared" si="80"/>
        <v>435</v>
      </c>
      <c r="L438" s="22">
        <f t="shared" si="75"/>
        <v>1968.38999938965</v>
      </c>
      <c r="M438" s="23">
        <f t="shared" si="75"/>
        <v>0.2</v>
      </c>
      <c r="N438" s="23">
        <f t="shared" si="75"/>
        <v>1.1666666666666701</v>
      </c>
      <c r="O438">
        <f t="shared" si="81"/>
        <v>1.6257670680476577</v>
      </c>
      <c r="P438">
        <f t="shared" si="76"/>
        <v>414.88381679381439</v>
      </c>
    </row>
    <row r="439" spans="1:16" x14ac:dyDescent="0.25">
      <c r="A439" s="8">
        <f t="shared" si="77"/>
        <v>436</v>
      </c>
      <c r="B439">
        <f>IF(Validation!$C1575=Validation!$C$17,Validation!D1575,"T")</f>
        <v>11493.229995727501</v>
      </c>
      <c r="C439">
        <f>IF(Validation!$C1575=Validation!$C$17,Validation!E1575,"T")</f>
        <v>0.11</v>
      </c>
      <c r="D439">
        <f>IF(Validation!$C1575=Validation!$C$17,Validation!F1575,"T")</f>
        <v>1.4</v>
      </c>
      <c r="E439">
        <f t="shared" si="82"/>
        <v>1.3942110273969883</v>
      </c>
      <c r="F439">
        <f t="shared" si="83"/>
        <v>0.38516346591891965</v>
      </c>
      <c r="K439" s="8">
        <f t="shared" si="80"/>
        <v>436</v>
      </c>
      <c r="L439" s="22">
        <f t="shared" si="75"/>
        <v>11493.229995727501</v>
      </c>
      <c r="M439" s="23">
        <f t="shared" si="75"/>
        <v>0.11</v>
      </c>
      <c r="N439" s="23">
        <f t="shared" si="75"/>
        <v>1.4</v>
      </c>
      <c r="O439">
        <f t="shared" si="81"/>
        <v>1.3064177642607482</v>
      </c>
      <c r="P439">
        <f t="shared" si="76"/>
        <v>100.65351150318004</v>
      </c>
    </row>
    <row r="440" spans="1:16" x14ac:dyDescent="0.25">
      <c r="A440" s="8">
        <f t="shared" si="77"/>
        <v>437</v>
      </c>
      <c r="B440">
        <f>IF(Validation!$C1576=Validation!$C$17,Validation!D1576,"T")</f>
        <v>807.28999328613304</v>
      </c>
      <c r="C440">
        <f>IF(Validation!$C1576=Validation!$C$17,Validation!E1576,"T")</f>
        <v>0.09</v>
      </c>
      <c r="D440">
        <f>IF(Validation!$C1576=Validation!$C$17,Validation!F1576,"T")</f>
        <v>0.33333333333333298</v>
      </c>
      <c r="E440">
        <f t="shared" si="82"/>
        <v>1.3124626875096053</v>
      </c>
      <c r="F440">
        <f t="shared" si="83"/>
        <v>773.94430872137752</v>
      </c>
      <c r="K440" s="8">
        <f t="shared" si="80"/>
        <v>437</v>
      </c>
      <c r="L440" s="22">
        <f t="shared" si="75"/>
        <v>807.28999328613304</v>
      </c>
      <c r="M440" s="23">
        <f t="shared" si="75"/>
        <v>0.09</v>
      </c>
      <c r="N440" s="23">
        <f t="shared" si="75"/>
        <v>0.33333333333333298</v>
      </c>
      <c r="O440">
        <f t="shared" si="81"/>
        <v>1.2444465411625942</v>
      </c>
      <c r="P440">
        <f t="shared" si="76"/>
        <v>670.15344426421302</v>
      </c>
    </row>
    <row r="441" spans="1:16" x14ac:dyDescent="0.25">
      <c r="A441" s="8">
        <f t="shared" si="77"/>
        <v>438</v>
      </c>
      <c r="B441">
        <f>IF(Validation!$C1578=Validation!$C$17,Validation!D1578,"T")</f>
        <v>1463.2649784088101</v>
      </c>
      <c r="C441">
        <f>IF(Validation!$C1578=Validation!$C$17,Validation!E1578,"T")</f>
        <v>0.12</v>
      </c>
      <c r="D441">
        <f>IF(Validation!$C1578=Validation!$C$17,Validation!F1578,"T")</f>
        <v>1</v>
      </c>
      <c r="E441">
        <f t="shared" si="82"/>
        <v>1.4369752477785205</v>
      </c>
      <c r="F441">
        <f t="shared" si="83"/>
        <v>279.40659510083782</v>
      </c>
      <c r="K441" s="8">
        <f t="shared" si="80"/>
        <v>438</v>
      </c>
      <c r="L441" s="22">
        <f t="shared" si="75"/>
        <v>1463.2649784088101</v>
      </c>
      <c r="M441" s="23">
        <f t="shared" si="75"/>
        <v>0.12</v>
      </c>
      <c r="N441" s="23">
        <f t="shared" si="75"/>
        <v>1</v>
      </c>
      <c r="O441">
        <f t="shared" si="81"/>
        <v>1.3385512170627998</v>
      </c>
      <c r="P441">
        <f t="shared" si="76"/>
        <v>167.71493458961692</v>
      </c>
    </row>
    <row r="442" spans="1:16" x14ac:dyDescent="0.25">
      <c r="A442" s="8">
        <f t="shared" si="77"/>
        <v>439</v>
      </c>
      <c r="B442">
        <f>IF(Validation!$C1579=Validation!$C$17,Validation!D1579,"T")</f>
        <v>10978.200028896301</v>
      </c>
      <c r="C442">
        <f>IF(Validation!$C1579=Validation!$C$17,Validation!E1579,"T")</f>
        <v>0.2</v>
      </c>
      <c r="D442">
        <f>IF(Validation!$C1579=Validation!$C$17,Validation!F1579,"T")</f>
        <v>2.97058823529412</v>
      </c>
      <c r="E442">
        <f t="shared" si="82"/>
        <v>1.8298499519729794</v>
      </c>
      <c r="F442">
        <f t="shared" si="83"/>
        <v>14285.754191464828</v>
      </c>
      <c r="K442" s="8">
        <f t="shared" si="80"/>
        <v>439</v>
      </c>
      <c r="L442" s="22">
        <f t="shared" si="75"/>
        <v>10978.200028896301</v>
      </c>
      <c r="M442" s="23">
        <f t="shared" si="75"/>
        <v>0.2</v>
      </c>
      <c r="N442" s="23">
        <f t="shared" si="75"/>
        <v>2.97058823529412</v>
      </c>
      <c r="O442">
        <f t="shared" si="81"/>
        <v>1.6257670680476577</v>
      </c>
      <c r="P442">
        <f t="shared" si="76"/>
        <v>19854.557484288882</v>
      </c>
    </row>
    <row r="443" spans="1:16" x14ac:dyDescent="0.25">
      <c r="A443" s="8">
        <f t="shared" si="77"/>
        <v>440</v>
      </c>
      <c r="B443">
        <f>IF(Validation!$C1580=Validation!$C$17,Validation!D1580,"T")</f>
        <v>38199.3298873901</v>
      </c>
      <c r="C443">
        <f>IF(Validation!$C1580=Validation!$C$17,Validation!E1580,"T")</f>
        <v>0.3</v>
      </c>
      <c r="D443">
        <f>IF(Validation!$C1580=Validation!$C$17,Validation!F1580,"T")</f>
        <v>1.2231404958677701</v>
      </c>
      <c r="E443">
        <f t="shared" si="82"/>
        <v>2.4752736487280891</v>
      </c>
      <c r="F443">
        <f t="shared" si="83"/>
        <v>59890.339293557678</v>
      </c>
      <c r="K443" s="8">
        <f t="shared" si="80"/>
        <v>440</v>
      </c>
      <c r="L443" s="22">
        <f t="shared" si="75"/>
        <v>38199.3298873901</v>
      </c>
      <c r="M443" s="23">
        <f t="shared" si="75"/>
        <v>0.3</v>
      </c>
      <c r="N443" s="23">
        <f t="shared" si="75"/>
        <v>1.2231404958677701</v>
      </c>
      <c r="O443">
        <f t="shared" si="81"/>
        <v>2.0729435860773324</v>
      </c>
      <c r="P443">
        <f t="shared" si="76"/>
        <v>27586.230227286676</v>
      </c>
    </row>
    <row r="444" spans="1:16" x14ac:dyDescent="0.25">
      <c r="A444" s="8">
        <f t="shared" si="77"/>
        <v>441</v>
      </c>
      <c r="B444">
        <f>IF(Validation!$C1586=Validation!$C$17,Validation!D1586,"T")</f>
        <v>620.10001373291004</v>
      </c>
      <c r="C444">
        <f>IF(Validation!$C1586=Validation!$C$17,Validation!E1586,"T")</f>
        <v>0.11</v>
      </c>
      <c r="D444">
        <f>IF(Validation!$C1586=Validation!$C$17,Validation!F1586,"T")</f>
        <v>1</v>
      </c>
      <c r="E444">
        <f t="shared" si="82"/>
        <v>1.3942110273969883</v>
      </c>
      <c r="F444">
        <f t="shared" si="83"/>
        <v>96.364989522799632</v>
      </c>
      <c r="K444" s="8">
        <f t="shared" si="80"/>
        <v>441</v>
      </c>
      <c r="L444" s="22">
        <f t="shared" si="75"/>
        <v>620.10001373291004</v>
      </c>
      <c r="M444" s="23">
        <f t="shared" si="75"/>
        <v>0.11</v>
      </c>
      <c r="N444" s="23">
        <f t="shared" si="75"/>
        <v>1</v>
      </c>
      <c r="O444">
        <f t="shared" si="81"/>
        <v>1.3064177642607482</v>
      </c>
      <c r="P444">
        <f t="shared" si="76"/>
        <v>58.222335151858111</v>
      </c>
    </row>
    <row r="445" spans="1:16" x14ac:dyDescent="0.25">
      <c r="A445" s="8">
        <f t="shared" si="77"/>
        <v>442</v>
      </c>
      <c r="B445">
        <f>IF(Validation!$C1587=Validation!$C$17,Validation!D1587,"T")</f>
        <v>3829.92994880676</v>
      </c>
      <c r="C445">
        <f>IF(Validation!$C1587=Validation!$C$17,Validation!E1587,"T")</f>
        <v>0.09</v>
      </c>
      <c r="D445">
        <f>IF(Validation!$C1587=Validation!$C$17,Validation!F1587,"T")</f>
        <v>0.875</v>
      </c>
      <c r="E445">
        <f t="shared" si="82"/>
        <v>1.3124626875096053</v>
      </c>
      <c r="F445">
        <f t="shared" si="83"/>
        <v>732.9474933995325</v>
      </c>
      <c r="K445" s="8">
        <f t="shared" si="80"/>
        <v>442</v>
      </c>
      <c r="L445" s="22">
        <f t="shared" si="75"/>
        <v>3829.92994880676</v>
      </c>
      <c r="M445" s="23">
        <f t="shared" si="75"/>
        <v>0.09</v>
      </c>
      <c r="N445" s="23">
        <f t="shared" si="75"/>
        <v>0.875</v>
      </c>
      <c r="O445">
        <f t="shared" si="81"/>
        <v>1.2444465411625942</v>
      </c>
      <c r="P445">
        <f t="shared" si="76"/>
        <v>522.74999881624899</v>
      </c>
    </row>
    <row r="446" spans="1:16" x14ac:dyDescent="0.25">
      <c r="A446" s="8">
        <f t="shared" si="77"/>
        <v>443</v>
      </c>
      <c r="B446">
        <f>IF(Validation!$C1588=Validation!$C$17,Validation!D1588,"T")</f>
        <v>196.65000581741299</v>
      </c>
      <c r="C446">
        <f>IF(Validation!$C1588=Validation!$C$17,Validation!E1588,"T")</f>
        <v>0.11</v>
      </c>
      <c r="D446">
        <f>IF(Validation!$C1588=Validation!$C$17,Validation!F1588,"T")</f>
        <v>0.71428571428571397</v>
      </c>
      <c r="E446">
        <f t="shared" si="82"/>
        <v>1.3942110273969883</v>
      </c>
      <c r="F446">
        <f t="shared" si="83"/>
        <v>90.910989226052095</v>
      </c>
      <c r="K446" s="8">
        <f t="shared" si="80"/>
        <v>443</v>
      </c>
      <c r="L446" s="22">
        <f t="shared" si="75"/>
        <v>196.65000581741299</v>
      </c>
      <c r="M446" s="23">
        <f t="shared" si="75"/>
        <v>0.11</v>
      </c>
      <c r="N446" s="23">
        <f t="shared" si="75"/>
        <v>0.71428571428571397</v>
      </c>
      <c r="O446">
        <f t="shared" si="81"/>
        <v>1.3064177642607482</v>
      </c>
      <c r="P446">
        <f t="shared" si="76"/>
        <v>68.949496739795165</v>
      </c>
    </row>
    <row r="447" spans="1:16" x14ac:dyDescent="0.25">
      <c r="A447" s="8">
        <f t="shared" si="77"/>
        <v>444</v>
      </c>
      <c r="B447">
        <f>IF(Validation!$C1633=Validation!$C$17,Validation!D1633,"T")</f>
        <v>1739.17002868652</v>
      </c>
      <c r="C447">
        <f>IF(Validation!$C1633=Validation!$C$17,Validation!E1633,"T")</f>
        <v>0.15</v>
      </c>
      <c r="D447">
        <f>IF(Validation!$C1633=Validation!$C$17,Validation!F1633,"T")</f>
        <v>3.75</v>
      </c>
      <c r="E447">
        <f t="shared" ref="E447:E462" si="84">EXP($H$2*C447)</f>
        <v>1.5733002411263048</v>
      </c>
      <c r="F447">
        <f t="shared" ref="F447:F462" si="85">B447*(D447-E447)^2</f>
        <v>8240.2255798785227</v>
      </c>
      <c r="K447" s="8">
        <f t="shared" si="80"/>
        <v>444</v>
      </c>
      <c r="L447" s="22">
        <f t="shared" si="75"/>
        <v>1739.17002868652</v>
      </c>
      <c r="M447" s="23">
        <f t="shared" si="75"/>
        <v>0.15</v>
      </c>
      <c r="N447" s="23">
        <f t="shared" si="75"/>
        <v>3.75</v>
      </c>
      <c r="O447">
        <f t="shared" si="81"/>
        <v>1.439772060458645</v>
      </c>
      <c r="P447">
        <f t="shared" si="76"/>
        <v>9282.2167667935028</v>
      </c>
    </row>
    <row r="448" spans="1:16" x14ac:dyDescent="0.25">
      <c r="A448" s="8">
        <f t="shared" si="77"/>
        <v>445</v>
      </c>
      <c r="B448">
        <f>IF(Validation!$C1646=Validation!$C$17,Validation!D1646,"T")</f>
        <v>187.47999572753901</v>
      </c>
      <c r="C448">
        <f>IF(Validation!$C1646=Validation!$C$17,Validation!E1646,"T")</f>
        <v>0.2</v>
      </c>
      <c r="D448">
        <f>IF(Validation!$C1646=Validation!$C$17,Validation!F1646,"T")</f>
        <v>1</v>
      </c>
      <c r="E448">
        <f t="shared" si="84"/>
        <v>1.8298499519729794</v>
      </c>
      <c r="F448">
        <f t="shared" si="85"/>
        <v>129.1082758119517</v>
      </c>
      <c r="K448" s="8">
        <f t="shared" si="80"/>
        <v>445</v>
      </c>
      <c r="L448" s="22">
        <f t="shared" si="75"/>
        <v>187.47999572753901</v>
      </c>
      <c r="M448" s="23">
        <f t="shared" si="75"/>
        <v>0.2</v>
      </c>
      <c r="N448" s="23">
        <f t="shared" si="75"/>
        <v>1</v>
      </c>
      <c r="O448">
        <f t="shared" si="81"/>
        <v>1.6257670680476577</v>
      </c>
      <c r="P448">
        <f t="shared" si="76"/>
        <v>73.414246035932109</v>
      </c>
    </row>
    <row r="449" spans="1:16" x14ac:dyDescent="0.25">
      <c r="A449" s="8">
        <f t="shared" si="77"/>
        <v>446</v>
      </c>
      <c r="B449">
        <f>IF(Validation!$C1647=Validation!$C$17,Validation!D1647,"T")</f>
        <v>639.57002258300804</v>
      </c>
      <c r="C449">
        <f>IF(Validation!$C1647=Validation!$C$17,Validation!E1647,"T")</f>
        <v>0.2</v>
      </c>
      <c r="D449">
        <f>IF(Validation!$C1647=Validation!$C$17,Validation!F1647,"T")</f>
        <v>1.5</v>
      </c>
      <c r="E449">
        <f t="shared" si="84"/>
        <v>1.8298499519729794</v>
      </c>
      <c r="F449">
        <f t="shared" si="85"/>
        <v>69.585852153611683</v>
      </c>
      <c r="K449" s="8">
        <f t="shared" si="80"/>
        <v>446</v>
      </c>
      <c r="L449" s="22">
        <f t="shared" si="75"/>
        <v>639.57002258300804</v>
      </c>
      <c r="M449" s="23">
        <f t="shared" si="75"/>
        <v>0.2</v>
      </c>
      <c r="N449" s="23">
        <f t="shared" si="75"/>
        <v>1.5</v>
      </c>
      <c r="O449">
        <f t="shared" si="81"/>
        <v>1.6257670680476577</v>
      </c>
      <c r="P449">
        <f t="shared" si="76"/>
        <v>10.116306353773846</v>
      </c>
    </row>
    <row r="450" spans="1:16" x14ac:dyDescent="0.25">
      <c r="A450" s="8">
        <f t="shared" si="77"/>
        <v>447</v>
      </c>
      <c r="B450">
        <f>IF(Validation!$C1648=Validation!$C$17,Validation!D1648,"T")</f>
        <v>799.91999816894497</v>
      </c>
      <c r="C450">
        <f>IF(Validation!$C1648=Validation!$C$17,Validation!E1648,"T")</f>
        <v>0.2</v>
      </c>
      <c r="D450">
        <f>IF(Validation!$C1648=Validation!$C$17,Validation!F1648,"T")</f>
        <v>1.2</v>
      </c>
      <c r="E450">
        <f t="shared" si="84"/>
        <v>1.8298499519729794</v>
      </c>
      <c r="F450">
        <f t="shared" si="85"/>
        <v>317.33703199693196</v>
      </c>
      <c r="K450" s="8">
        <f t="shared" si="80"/>
        <v>447</v>
      </c>
      <c r="L450" s="22">
        <f t="shared" si="75"/>
        <v>799.91999816894497</v>
      </c>
      <c r="M450" s="23">
        <f t="shared" si="75"/>
        <v>0.2</v>
      </c>
      <c r="N450" s="23">
        <f t="shared" si="75"/>
        <v>1.2</v>
      </c>
      <c r="O450">
        <f t="shared" si="81"/>
        <v>1.6257670680476577</v>
      </c>
      <c r="P450">
        <f t="shared" si="76"/>
        <v>145.00757444749107</v>
      </c>
    </row>
    <row r="451" spans="1:16" x14ac:dyDescent="0.25">
      <c r="A451" s="8">
        <f t="shared" si="77"/>
        <v>448</v>
      </c>
      <c r="B451">
        <f>IF(Validation!$C1650=Validation!$C$17,Validation!D1650,"T")</f>
        <v>528.59999084472702</v>
      </c>
      <c r="C451">
        <f>IF(Validation!$C1650=Validation!$C$17,Validation!E1650,"T")</f>
        <v>0.15</v>
      </c>
      <c r="D451">
        <f>IF(Validation!$C1650=Validation!$C$17,Validation!F1650,"T")</f>
        <v>1</v>
      </c>
      <c r="E451">
        <f t="shared" si="84"/>
        <v>1.5733002411263048</v>
      </c>
      <c r="F451">
        <f t="shared" si="85"/>
        <v>173.7366327898458</v>
      </c>
      <c r="K451" s="8">
        <f t="shared" si="80"/>
        <v>448</v>
      </c>
      <c r="L451" s="22">
        <f t="shared" si="75"/>
        <v>528.59999084472702</v>
      </c>
      <c r="M451" s="23">
        <f t="shared" si="75"/>
        <v>0.15</v>
      </c>
      <c r="N451" s="23">
        <f t="shared" si="75"/>
        <v>1</v>
      </c>
      <c r="O451">
        <f t="shared" si="81"/>
        <v>1.439772060458645</v>
      </c>
      <c r="P451">
        <f t="shared" si="76"/>
        <v>102.23095551297338</v>
      </c>
    </row>
    <row r="452" spans="1:16" x14ac:dyDescent="0.25">
      <c r="A452" s="8">
        <f t="shared" si="77"/>
        <v>449</v>
      </c>
      <c r="B452">
        <f>IF(Validation!$C1651=Validation!$C$17,Validation!D1651,"T")</f>
        <v>4717.4451141357404</v>
      </c>
      <c r="C452">
        <f>IF(Validation!$C1651=Validation!$C$17,Validation!E1651,"T")</f>
        <v>0.15</v>
      </c>
      <c r="D452">
        <f>IF(Validation!$C1651=Validation!$C$17,Validation!F1651,"T")</f>
        <v>2.88</v>
      </c>
      <c r="E452">
        <f t="shared" si="84"/>
        <v>1.5733002411263048</v>
      </c>
      <c r="F452">
        <f t="shared" si="85"/>
        <v>8054.8689301463082</v>
      </c>
      <c r="K452" s="8">
        <f t="shared" si="80"/>
        <v>449</v>
      </c>
      <c r="L452" s="22">
        <f t="shared" ref="L452:O515" si="86">B452</f>
        <v>4717.4451141357404</v>
      </c>
      <c r="M452" s="23">
        <f t="shared" si="86"/>
        <v>0.15</v>
      </c>
      <c r="N452" s="23">
        <f t="shared" si="86"/>
        <v>2.88</v>
      </c>
      <c r="O452">
        <f t="shared" si="81"/>
        <v>1.439772060458645</v>
      </c>
      <c r="P452">
        <f t="shared" si="76"/>
        <v>9785.1912755274643</v>
      </c>
    </row>
    <row r="453" spans="1:16" x14ac:dyDescent="0.25">
      <c r="A453" s="8">
        <f t="shared" si="77"/>
        <v>450</v>
      </c>
      <c r="B453">
        <f>IF(Validation!$C1652=Validation!$C$17,Validation!D1652,"T")</f>
        <v>4549.2149009704599</v>
      </c>
      <c r="C453">
        <f>IF(Validation!$C1652=Validation!$C$17,Validation!E1652,"T")</f>
        <v>0.09</v>
      </c>
      <c r="D453">
        <f>IF(Validation!$C1652=Validation!$C$17,Validation!F1652,"T")</f>
        <v>1.2884615384615401</v>
      </c>
      <c r="E453">
        <f t="shared" si="84"/>
        <v>1.3124626875096053</v>
      </c>
      <c r="F453">
        <f t="shared" si="85"/>
        <v>2.6205986977612037</v>
      </c>
      <c r="K453" s="8">
        <f t="shared" si="80"/>
        <v>450</v>
      </c>
      <c r="L453" s="22">
        <f t="shared" si="86"/>
        <v>4549.2149009704599</v>
      </c>
      <c r="M453" s="23">
        <f t="shared" si="86"/>
        <v>0.09</v>
      </c>
      <c r="N453" s="23">
        <f t="shared" si="86"/>
        <v>1.2884615384615401</v>
      </c>
      <c r="O453">
        <f t="shared" si="81"/>
        <v>1.2444465411625942</v>
      </c>
      <c r="P453">
        <f t="shared" ref="P453:P516" si="87">L453*(N453-O453)^2</f>
        <v>8.8132849538373854</v>
      </c>
    </row>
    <row r="454" spans="1:16" x14ac:dyDescent="0.25">
      <c r="A454" s="8">
        <f t="shared" ref="A454:A517" si="88">A453+1</f>
        <v>451</v>
      </c>
      <c r="B454">
        <f>IF(Validation!$C1653=Validation!$C$17,Validation!D1653,"T")</f>
        <v>769.59998321533203</v>
      </c>
      <c r="C454">
        <f>IF(Validation!$C1653=Validation!$C$17,Validation!E1653,"T")</f>
        <v>0.25</v>
      </c>
      <c r="D454">
        <f>IF(Validation!$C1653=Validation!$C$17,Validation!F1653,"T")</f>
        <v>1.3333333333333299</v>
      </c>
      <c r="E454">
        <f t="shared" si="84"/>
        <v>2.1282338610324465</v>
      </c>
      <c r="F454">
        <f t="shared" si="85"/>
        <v>486.28471633572735</v>
      </c>
      <c r="K454" s="8">
        <f t="shared" ref="K454:K517" si="89">K453+1</f>
        <v>451</v>
      </c>
      <c r="L454" s="22">
        <f t="shared" si="86"/>
        <v>769.59998321533203</v>
      </c>
      <c r="M454" s="23">
        <f t="shared" si="86"/>
        <v>0.25</v>
      </c>
      <c r="N454" s="23">
        <f t="shared" si="86"/>
        <v>1.3333333333333299</v>
      </c>
      <c r="O454">
        <f t="shared" ref="O454:O517" si="90">EXP(M454*$R$2)</f>
        <v>1.8357895892953371</v>
      </c>
      <c r="P454">
        <f t="shared" si="87"/>
        <v>194.29497349646786</v>
      </c>
    </row>
    <row r="455" spans="1:16" x14ac:dyDescent="0.25">
      <c r="A455" s="8">
        <f t="shared" si="88"/>
        <v>452</v>
      </c>
      <c r="B455">
        <f>IF(Validation!$C1654=Validation!$C$17,Validation!D1654,"T")</f>
        <v>310.335000991821</v>
      </c>
      <c r="C455">
        <f>IF(Validation!$C1654=Validation!$C$17,Validation!E1654,"T")</f>
        <v>0.1</v>
      </c>
      <c r="D455">
        <f>IF(Validation!$C1654=Validation!$C$17,Validation!F1654,"T")</f>
        <v>0.85714285714285698</v>
      </c>
      <c r="E455">
        <f t="shared" si="84"/>
        <v>1.3527194653633767</v>
      </c>
      <c r="F455">
        <f t="shared" si="85"/>
        <v>76.217089092843494</v>
      </c>
      <c r="K455" s="8">
        <f t="shared" si="89"/>
        <v>452</v>
      </c>
      <c r="L455" s="22">
        <f t="shared" si="86"/>
        <v>310.335000991821</v>
      </c>
      <c r="M455" s="23">
        <f t="shared" si="86"/>
        <v>0.1</v>
      </c>
      <c r="N455" s="23">
        <f t="shared" si="86"/>
        <v>0.85714285714285698</v>
      </c>
      <c r="O455">
        <f t="shared" si="90"/>
        <v>1.2750557117426899</v>
      </c>
      <c r="P455">
        <f t="shared" si="87"/>
        <v>54.20036606215816</v>
      </c>
    </row>
    <row r="456" spans="1:16" x14ac:dyDescent="0.25">
      <c r="A456" s="8">
        <f t="shared" si="88"/>
        <v>453</v>
      </c>
      <c r="B456">
        <f>IF(Validation!$C1655=Validation!$C$17,Validation!D1655,"T")</f>
        <v>422.80998992919899</v>
      </c>
      <c r="C456">
        <f>IF(Validation!$C1655=Validation!$C$17,Validation!E1655,"T")</f>
        <v>0.25</v>
      </c>
      <c r="D456">
        <f>IF(Validation!$C1655=Validation!$C$17,Validation!F1655,"T")</f>
        <v>0.75</v>
      </c>
      <c r="E456">
        <f t="shared" si="84"/>
        <v>2.1282338610324465</v>
      </c>
      <c r="F456">
        <f t="shared" si="85"/>
        <v>803.13965796042271</v>
      </c>
      <c r="K456" s="8">
        <f t="shared" si="89"/>
        <v>453</v>
      </c>
      <c r="L456" s="22">
        <f t="shared" si="86"/>
        <v>422.80998992919899</v>
      </c>
      <c r="M456" s="23">
        <f t="shared" si="86"/>
        <v>0.25</v>
      </c>
      <c r="N456" s="23">
        <f t="shared" si="86"/>
        <v>0.75</v>
      </c>
      <c r="O456">
        <f t="shared" si="90"/>
        <v>1.8357895892953371</v>
      </c>
      <c r="P456">
        <f t="shared" si="87"/>
        <v>498.46720034098121</v>
      </c>
    </row>
    <row r="457" spans="1:16" x14ac:dyDescent="0.25">
      <c r="A457" s="8">
        <f t="shared" si="88"/>
        <v>454</v>
      </c>
      <c r="B457">
        <f>IF(Validation!$C1656=Validation!$C$17,Validation!D1656,"T")</f>
        <v>82.565002441406307</v>
      </c>
      <c r="C457">
        <f>IF(Validation!$C1656=Validation!$C$17,Validation!E1656,"T")</f>
        <v>0.15</v>
      </c>
      <c r="D457">
        <f>IF(Validation!$C1656=Validation!$C$17,Validation!F1656,"T")</f>
        <v>5</v>
      </c>
      <c r="E457">
        <f t="shared" si="84"/>
        <v>1.5733002411263048</v>
      </c>
      <c r="F457">
        <f t="shared" si="85"/>
        <v>969.50065338895615</v>
      </c>
      <c r="K457" s="8">
        <f t="shared" si="89"/>
        <v>454</v>
      </c>
      <c r="L457" s="22">
        <f t="shared" si="86"/>
        <v>82.565002441406307</v>
      </c>
      <c r="M457" s="23">
        <f t="shared" si="86"/>
        <v>0.15</v>
      </c>
      <c r="N457" s="23">
        <f t="shared" si="86"/>
        <v>5</v>
      </c>
      <c r="O457">
        <f t="shared" si="90"/>
        <v>1.439772060458645</v>
      </c>
      <c r="P457">
        <f t="shared" si="87"/>
        <v>1046.5298164121641</v>
      </c>
    </row>
    <row r="458" spans="1:16" x14ac:dyDescent="0.25">
      <c r="A458" s="8">
        <f t="shared" si="88"/>
        <v>455</v>
      </c>
      <c r="B458">
        <f>IF(Validation!$C1657=Validation!$C$17,Validation!D1657,"T")</f>
        <v>143.08999586105301</v>
      </c>
      <c r="C458">
        <f>IF(Validation!$C1657=Validation!$C$17,Validation!E1657,"T")</f>
        <v>0.13</v>
      </c>
      <c r="D458">
        <f>IF(Validation!$C1657=Validation!$C$17,Validation!F1657,"T")</f>
        <v>0.75</v>
      </c>
      <c r="E458">
        <f t="shared" si="84"/>
        <v>1.4810511623791514</v>
      </c>
      <c r="F458">
        <f t="shared" si="85"/>
        <v>76.472416698454879</v>
      </c>
      <c r="K458" s="8">
        <f t="shared" si="89"/>
        <v>455</v>
      </c>
      <c r="L458" s="22">
        <f t="shared" si="86"/>
        <v>143.08999586105301</v>
      </c>
      <c r="M458" s="23">
        <f t="shared" si="86"/>
        <v>0.13</v>
      </c>
      <c r="N458" s="23">
        <f t="shared" si="86"/>
        <v>0.75</v>
      </c>
      <c r="O458">
        <f t="shared" si="90"/>
        <v>1.3714750439834749</v>
      </c>
      <c r="P458">
        <f t="shared" si="87"/>
        <v>55.26582514421537</v>
      </c>
    </row>
    <row r="459" spans="1:16" x14ac:dyDescent="0.25">
      <c r="A459" s="8">
        <f t="shared" si="88"/>
        <v>456</v>
      </c>
      <c r="B459">
        <f>IF(Validation!$C1658=Validation!$C$17,Validation!D1658,"T")</f>
        <v>1349.65000534058</v>
      </c>
      <c r="C459">
        <f>IF(Validation!$C1658=Validation!$C$17,Validation!E1658,"T")</f>
        <v>0.3</v>
      </c>
      <c r="D459">
        <f>IF(Validation!$C1658=Validation!$C$17,Validation!F1658,"T")</f>
        <v>0.487179487179487</v>
      </c>
      <c r="E459">
        <f t="shared" si="84"/>
        <v>2.4752736487280891</v>
      </c>
      <c r="F459">
        <f t="shared" si="85"/>
        <v>5334.516473168339</v>
      </c>
      <c r="K459" s="8">
        <f t="shared" si="89"/>
        <v>456</v>
      </c>
      <c r="L459" s="22">
        <f t="shared" si="86"/>
        <v>1349.65000534058</v>
      </c>
      <c r="M459" s="23">
        <f t="shared" si="86"/>
        <v>0.3</v>
      </c>
      <c r="N459" s="23">
        <f t="shared" si="86"/>
        <v>0.487179487179487</v>
      </c>
      <c r="O459">
        <f t="shared" si="90"/>
        <v>2.0729435860773324</v>
      </c>
      <c r="P459">
        <f t="shared" si="87"/>
        <v>3393.8943861345533</v>
      </c>
    </row>
    <row r="460" spans="1:16" x14ac:dyDescent="0.25">
      <c r="A460" s="8">
        <f t="shared" si="88"/>
        <v>457</v>
      </c>
      <c r="B460">
        <f>IF(Validation!$C1659=Validation!$C$17,Validation!D1659,"T")</f>
        <v>229.35999870300299</v>
      </c>
      <c r="C460">
        <f>IF(Validation!$C1659=Validation!$C$17,Validation!E1659,"T")</f>
        <v>0.15</v>
      </c>
      <c r="D460">
        <f>IF(Validation!$C1659=Validation!$C$17,Validation!F1659,"T")</f>
        <v>1.4285714285714299</v>
      </c>
      <c r="E460">
        <f t="shared" si="84"/>
        <v>1.5733002411263048</v>
      </c>
      <c r="F460">
        <f t="shared" si="85"/>
        <v>4.8042729703702225</v>
      </c>
      <c r="K460" s="8">
        <f t="shared" si="89"/>
        <v>457</v>
      </c>
      <c r="L460" s="22">
        <f t="shared" si="86"/>
        <v>229.35999870300299</v>
      </c>
      <c r="M460" s="23">
        <f t="shared" si="86"/>
        <v>0.15</v>
      </c>
      <c r="N460" s="23">
        <f t="shared" si="86"/>
        <v>1.4285714285714299</v>
      </c>
      <c r="O460">
        <f t="shared" si="90"/>
        <v>1.439772060458645</v>
      </c>
      <c r="P460">
        <f t="shared" si="87"/>
        <v>2.8774164753062586E-2</v>
      </c>
    </row>
    <row r="461" spans="1:16" x14ac:dyDescent="0.25">
      <c r="A461" s="8">
        <f t="shared" si="88"/>
        <v>458</v>
      </c>
      <c r="B461">
        <f>IF(Validation!$C1660=Validation!$C$17,Validation!D1660,"T")</f>
        <v>3238.6200618743901</v>
      </c>
      <c r="C461">
        <f>IF(Validation!$C1660=Validation!$C$17,Validation!E1660,"T")</f>
        <v>0.2</v>
      </c>
      <c r="D461">
        <f>IF(Validation!$C1660=Validation!$C$17,Validation!F1660,"T")</f>
        <v>1.2962962962963001</v>
      </c>
      <c r="E461">
        <f t="shared" si="84"/>
        <v>1.8298499519729794</v>
      </c>
      <c r="F461">
        <f t="shared" si="85"/>
        <v>921.96875119403319</v>
      </c>
      <c r="K461" s="8">
        <f t="shared" si="89"/>
        <v>458</v>
      </c>
      <c r="L461" s="22">
        <f t="shared" si="86"/>
        <v>3238.6200618743901</v>
      </c>
      <c r="M461" s="23">
        <f t="shared" si="86"/>
        <v>0.2</v>
      </c>
      <c r="N461" s="23">
        <f t="shared" si="86"/>
        <v>1.2962962962963001</v>
      </c>
      <c r="O461">
        <f t="shared" si="90"/>
        <v>1.6257670680476577</v>
      </c>
      <c r="P461">
        <f t="shared" si="87"/>
        <v>351.55541213163127</v>
      </c>
    </row>
    <row r="462" spans="1:16" x14ac:dyDescent="0.25">
      <c r="A462" s="8">
        <f t="shared" si="88"/>
        <v>459</v>
      </c>
      <c r="B462">
        <f>IF(Validation!$C1661=Validation!$C$17,Validation!D1661,"T")</f>
        <v>25898.2895851135</v>
      </c>
      <c r="C462">
        <f>IF(Validation!$C1661=Validation!$C$17,Validation!E1661,"T")</f>
        <v>0.2</v>
      </c>
      <c r="D462">
        <f>IF(Validation!$C1661=Validation!$C$17,Validation!F1661,"T")</f>
        <v>1.6689497716895001</v>
      </c>
      <c r="E462">
        <f t="shared" si="84"/>
        <v>1.8298499519729794</v>
      </c>
      <c r="F462">
        <f t="shared" si="85"/>
        <v>670.4774008898861</v>
      </c>
      <c r="K462" s="8">
        <f t="shared" si="89"/>
        <v>459</v>
      </c>
      <c r="L462" s="22">
        <f t="shared" si="86"/>
        <v>25898.2895851135</v>
      </c>
      <c r="M462" s="23">
        <f t="shared" si="86"/>
        <v>0.2</v>
      </c>
      <c r="N462" s="23">
        <f t="shared" si="86"/>
        <v>1.6689497716895001</v>
      </c>
      <c r="O462">
        <f t="shared" si="90"/>
        <v>1.6257670680476577</v>
      </c>
      <c r="P462">
        <f t="shared" si="87"/>
        <v>48.293729160780664</v>
      </c>
    </row>
    <row r="463" spans="1:16" x14ac:dyDescent="0.25">
      <c r="A463" s="8">
        <f t="shared" si="88"/>
        <v>460</v>
      </c>
      <c r="B463">
        <f>IF(Validation!$C1681=Validation!$C$17,Validation!D1681,"T")</f>
        <v>7645.1099233627301</v>
      </c>
      <c r="C463">
        <f>IF(Validation!$C1681=Validation!$C$17,Validation!E1681,"T")</f>
        <v>0.1</v>
      </c>
      <c r="D463">
        <f>IF(Validation!$C1681=Validation!$C$17,Validation!F1681,"T")</f>
        <v>1.1844660194174801</v>
      </c>
      <c r="E463">
        <f t="shared" ref="E463:E485" si="91">EXP($H$2*C463)</f>
        <v>1.3527194653633767</v>
      </c>
      <c r="F463">
        <f t="shared" ref="F463:F485" si="92">B463*(D463-E463)^2</f>
        <v>216.42711459043917</v>
      </c>
      <c r="K463" s="8">
        <f t="shared" si="89"/>
        <v>460</v>
      </c>
      <c r="L463" s="22">
        <f t="shared" si="86"/>
        <v>7645.1099233627301</v>
      </c>
      <c r="M463" s="23">
        <f t="shared" si="86"/>
        <v>0.1</v>
      </c>
      <c r="N463" s="23">
        <f t="shared" si="86"/>
        <v>1.1844660194174801</v>
      </c>
      <c r="O463">
        <f t="shared" si="90"/>
        <v>1.2750557117426899</v>
      </c>
      <c r="P463">
        <f t="shared" si="87"/>
        <v>62.739536143615886</v>
      </c>
    </row>
    <row r="464" spans="1:16" x14ac:dyDescent="0.25">
      <c r="A464" s="8">
        <f t="shared" si="88"/>
        <v>461</v>
      </c>
      <c r="B464">
        <f>IF(Validation!$C1682=Validation!$C$17,Validation!D1682,"T")</f>
        <v>2929.28000640869</v>
      </c>
      <c r="C464">
        <f>IF(Validation!$C1682=Validation!$C$17,Validation!E1682,"T")</f>
        <v>0.11</v>
      </c>
      <c r="D464">
        <f>IF(Validation!$C1682=Validation!$C$17,Validation!F1682,"T")</f>
        <v>1.6875</v>
      </c>
      <c r="E464">
        <f t="shared" si="91"/>
        <v>1.3942110273969883</v>
      </c>
      <c r="F464">
        <f t="shared" si="92"/>
        <v>251.97204213787433</v>
      </c>
      <c r="K464" s="8">
        <f t="shared" si="89"/>
        <v>461</v>
      </c>
      <c r="L464" s="22">
        <f t="shared" si="86"/>
        <v>2929.28000640869</v>
      </c>
      <c r="M464" s="23">
        <f t="shared" si="86"/>
        <v>0.11</v>
      </c>
      <c r="N464" s="23">
        <f t="shared" si="86"/>
        <v>1.6875</v>
      </c>
      <c r="O464">
        <f t="shared" si="90"/>
        <v>1.3064177642607482</v>
      </c>
      <c r="P464">
        <f t="shared" si="87"/>
        <v>425.40079414836651</v>
      </c>
    </row>
    <row r="465" spans="1:16" x14ac:dyDescent="0.25">
      <c r="A465" s="8">
        <f t="shared" si="88"/>
        <v>462</v>
      </c>
      <c r="B465">
        <f>IF(Validation!$C1683=Validation!$C$17,Validation!D1683,"T")</f>
        <v>1243.65000915527</v>
      </c>
      <c r="C465">
        <f>IF(Validation!$C1683=Validation!$C$17,Validation!E1683,"T")</f>
        <v>0.12</v>
      </c>
      <c r="D465">
        <f>IF(Validation!$C1683=Validation!$C$17,Validation!F1683,"T")</f>
        <v>0.54545454545454497</v>
      </c>
      <c r="E465">
        <f t="shared" si="91"/>
        <v>1.4369752477785205</v>
      </c>
      <c r="F465">
        <f t="shared" si="92"/>
        <v>988.46442243401702</v>
      </c>
      <c r="K465" s="8">
        <f t="shared" si="89"/>
        <v>462</v>
      </c>
      <c r="L465" s="22">
        <f t="shared" si="86"/>
        <v>1243.65000915527</v>
      </c>
      <c r="M465" s="23">
        <f t="shared" si="86"/>
        <v>0.12</v>
      </c>
      <c r="N465" s="23">
        <f t="shared" si="86"/>
        <v>0.54545454545454497</v>
      </c>
      <c r="O465">
        <f t="shared" si="90"/>
        <v>1.3385512170627998</v>
      </c>
      <c r="P465">
        <f t="shared" si="87"/>
        <v>782.25875410502397</v>
      </c>
    </row>
    <row r="466" spans="1:16" x14ac:dyDescent="0.25">
      <c r="A466" s="8">
        <f t="shared" si="88"/>
        <v>463</v>
      </c>
      <c r="B466">
        <f>IF(Validation!$C1684=Validation!$C$17,Validation!D1684,"T")</f>
        <v>5376.7899284269697</v>
      </c>
      <c r="C466">
        <f>IF(Validation!$C1684=Validation!$C$17,Validation!E1684,"T")</f>
        <v>0.25</v>
      </c>
      <c r="D466">
        <f>IF(Validation!$C1684=Validation!$C$17,Validation!F1684,"T")</f>
        <v>2.8387096774193599</v>
      </c>
      <c r="E466">
        <f t="shared" si="91"/>
        <v>2.1282338610324465</v>
      </c>
      <c r="F466">
        <f t="shared" si="92"/>
        <v>2714.0738981867598</v>
      </c>
      <c r="K466" s="8">
        <f t="shared" si="89"/>
        <v>463</v>
      </c>
      <c r="L466" s="22">
        <f t="shared" si="86"/>
        <v>5376.7899284269697</v>
      </c>
      <c r="M466" s="23">
        <f t="shared" si="86"/>
        <v>0.25</v>
      </c>
      <c r="N466" s="23">
        <f t="shared" si="86"/>
        <v>2.8387096774193599</v>
      </c>
      <c r="O466">
        <f t="shared" si="90"/>
        <v>1.8357895892953371</v>
      </c>
      <c r="P466">
        <f t="shared" si="87"/>
        <v>5408.2371766865217</v>
      </c>
    </row>
    <row r="467" spans="1:16" x14ac:dyDescent="0.25">
      <c r="A467" s="8">
        <f t="shared" si="88"/>
        <v>464</v>
      </c>
      <c r="B467">
        <f>IF(Validation!$C1685=Validation!$C$17,Validation!D1685,"T")</f>
        <v>1313.4500021338499</v>
      </c>
      <c r="C467">
        <f>IF(Validation!$C1685=Validation!$C$17,Validation!E1685,"T")</f>
        <v>0.15</v>
      </c>
      <c r="D467">
        <f>IF(Validation!$C1685=Validation!$C$17,Validation!F1685,"T")</f>
        <v>1.0714285714285701</v>
      </c>
      <c r="E467">
        <f t="shared" si="91"/>
        <v>1.5733002411263048</v>
      </c>
      <c r="F467">
        <f t="shared" si="92"/>
        <v>330.82544631098148</v>
      </c>
      <c r="K467" s="8">
        <f t="shared" si="89"/>
        <v>464</v>
      </c>
      <c r="L467" s="22">
        <f t="shared" si="86"/>
        <v>1313.4500021338499</v>
      </c>
      <c r="M467" s="23">
        <f t="shared" si="86"/>
        <v>0.15</v>
      </c>
      <c r="N467" s="23">
        <f t="shared" si="86"/>
        <v>1.0714285714285701</v>
      </c>
      <c r="O467">
        <f t="shared" si="90"/>
        <v>1.439772060458645</v>
      </c>
      <c r="P467">
        <f t="shared" si="87"/>
        <v>178.20485862711877</v>
      </c>
    </row>
    <row r="468" spans="1:16" x14ac:dyDescent="0.25">
      <c r="A468" s="8">
        <f t="shared" si="88"/>
        <v>465</v>
      </c>
      <c r="B468">
        <f>IF(Validation!$C1686=Validation!$C$17,Validation!D1686,"T")</f>
        <v>21899.369842529301</v>
      </c>
      <c r="C468">
        <f>IF(Validation!$C1686=Validation!$C$17,Validation!E1686,"T")</f>
        <v>0.16</v>
      </c>
      <c r="D468">
        <f>IF(Validation!$C1686=Validation!$C$17,Validation!F1686,"T")</f>
        <v>1.72115384615385</v>
      </c>
      <c r="E468">
        <f t="shared" si="91"/>
        <v>1.6215576117221016</v>
      </c>
      <c r="F468">
        <f t="shared" si="92"/>
        <v>217.22882630408364</v>
      </c>
      <c r="K468" s="8">
        <f t="shared" si="89"/>
        <v>465</v>
      </c>
      <c r="L468" s="22">
        <f t="shared" si="86"/>
        <v>21899.369842529301</v>
      </c>
      <c r="M468" s="23">
        <f t="shared" si="86"/>
        <v>0.16</v>
      </c>
      <c r="N468" s="23">
        <f t="shared" si="86"/>
        <v>1.72115384615385</v>
      </c>
      <c r="O468">
        <f t="shared" si="90"/>
        <v>1.4751855773413092</v>
      </c>
      <c r="P468">
        <f t="shared" si="87"/>
        <v>1324.920400079506</v>
      </c>
    </row>
    <row r="469" spans="1:16" x14ac:dyDescent="0.25">
      <c r="A469" s="8">
        <f t="shared" si="88"/>
        <v>466</v>
      </c>
      <c r="B469">
        <f>IF(Validation!$C1696=Validation!$C$17,Validation!D1696,"T")</f>
        <v>78.159999847412095</v>
      </c>
      <c r="C469">
        <f>IF(Validation!$C1696=Validation!$C$17,Validation!E1696,"T")</f>
        <v>0.15</v>
      </c>
      <c r="D469">
        <f>IF(Validation!$C1696=Validation!$C$17,Validation!F1696,"T")</f>
        <v>2</v>
      </c>
      <c r="E469">
        <f t="shared" si="91"/>
        <v>1.5733002411263048</v>
      </c>
      <c r="F469">
        <f t="shared" si="92"/>
        <v>14.230800971077398</v>
      </c>
      <c r="K469" s="8">
        <f t="shared" si="89"/>
        <v>466</v>
      </c>
      <c r="L469" s="22">
        <f t="shared" si="86"/>
        <v>78.159999847412095</v>
      </c>
      <c r="M469" s="23">
        <f t="shared" si="86"/>
        <v>0.15</v>
      </c>
      <c r="N469" s="23">
        <f t="shared" si="86"/>
        <v>2</v>
      </c>
      <c r="O469">
        <f t="shared" si="90"/>
        <v>1.439772060458645</v>
      </c>
      <c r="P469">
        <f t="shared" si="87"/>
        <v>24.530933658122972</v>
      </c>
    </row>
    <row r="470" spans="1:16" x14ac:dyDescent="0.25">
      <c r="A470" s="8">
        <f t="shared" si="88"/>
        <v>467</v>
      </c>
      <c r="B470">
        <f>IF(Validation!$C1697=Validation!$C$17,Validation!D1697,"T")</f>
        <v>80</v>
      </c>
      <c r="C470">
        <f>IF(Validation!$C1697=Validation!$C$17,Validation!E1697,"T")</f>
        <v>0.15</v>
      </c>
      <c r="D470">
        <f>IF(Validation!$C1697=Validation!$C$17,Validation!F1697,"T")</f>
        <v>2</v>
      </c>
      <c r="E470">
        <f t="shared" si="91"/>
        <v>1.5733002411263048</v>
      </c>
      <c r="F470">
        <f t="shared" si="92"/>
        <v>14.565814737829568</v>
      </c>
      <c r="K470" s="8">
        <f t="shared" si="89"/>
        <v>467</v>
      </c>
      <c r="L470" s="22">
        <f t="shared" si="86"/>
        <v>80</v>
      </c>
      <c r="M470" s="23">
        <f t="shared" si="86"/>
        <v>0.15</v>
      </c>
      <c r="N470" s="23">
        <f t="shared" si="86"/>
        <v>2</v>
      </c>
      <c r="O470">
        <f t="shared" si="90"/>
        <v>1.439772060458645</v>
      </c>
      <c r="P470">
        <f t="shared" si="87"/>
        <v>25.108427539420166</v>
      </c>
    </row>
    <row r="471" spans="1:16" x14ac:dyDescent="0.25">
      <c r="A471" s="8">
        <f t="shared" si="88"/>
        <v>468</v>
      </c>
      <c r="B471">
        <f>IF(Validation!$C1698=Validation!$C$17,Validation!D1698,"T")</f>
        <v>190.780002593994</v>
      </c>
      <c r="C471">
        <f>IF(Validation!$C1698=Validation!$C$17,Validation!E1698,"T")</f>
        <v>0.15</v>
      </c>
      <c r="D471">
        <f>IF(Validation!$C1698=Validation!$C$17,Validation!F1698,"T")</f>
        <v>0.75</v>
      </c>
      <c r="E471">
        <f t="shared" si="91"/>
        <v>1.5733002411263048</v>
      </c>
      <c r="F471">
        <f t="shared" si="92"/>
        <v>129.3151284594997</v>
      </c>
      <c r="K471" s="8">
        <f t="shared" si="89"/>
        <v>468</v>
      </c>
      <c r="L471" s="22">
        <f t="shared" si="86"/>
        <v>190.780002593994</v>
      </c>
      <c r="M471" s="23">
        <f t="shared" si="86"/>
        <v>0.15</v>
      </c>
      <c r="N471" s="23">
        <f t="shared" si="86"/>
        <v>0.75</v>
      </c>
      <c r="O471">
        <f t="shared" si="90"/>
        <v>1.439772060458645</v>
      </c>
      <c r="P471">
        <f t="shared" si="87"/>
        <v>90.770358044567715</v>
      </c>
    </row>
    <row r="472" spans="1:16" x14ac:dyDescent="0.25">
      <c r="A472" s="8">
        <f t="shared" si="88"/>
        <v>469</v>
      </c>
      <c r="B472">
        <f>IF(Validation!$C1699=Validation!$C$17,Validation!D1699,"T")</f>
        <v>55.900001525878899</v>
      </c>
      <c r="C472">
        <f>IF(Validation!$C1699=Validation!$C$17,Validation!E1699,"T")</f>
        <v>0.15</v>
      </c>
      <c r="D472">
        <f>IF(Validation!$C1699=Validation!$C$17,Validation!F1699,"T")</f>
        <v>4.5</v>
      </c>
      <c r="E472">
        <f t="shared" si="91"/>
        <v>1.5733002411263048</v>
      </c>
      <c r="F472">
        <f t="shared" si="92"/>
        <v>478.81545872328093</v>
      </c>
      <c r="K472" s="8">
        <f t="shared" si="89"/>
        <v>469</v>
      </c>
      <c r="L472" s="22">
        <f t="shared" si="86"/>
        <v>55.900001525878899</v>
      </c>
      <c r="M472" s="23">
        <f t="shared" si="86"/>
        <v>0.15</v>
      </c>
      <c r="N472" s="23">
        <f t="shared" si="86"/>
        <v>4.5</v>
      </c>
      <c r="O472">
        <f t="shared" si="90"/>
        <v>1.439772060458645</v>
      </c>
      <c r="P472">
        <f t="shared" si="87"/>
        <v>523.50323713482703</v>
      </c>
    </row>
    <row r="473" spans="1:16" x14ac:dyDescent="0.25">
      <c r="A473" s="8">
        <f t="shared" si="88"/>
        <v>470</v>
      </c>
      <c r="B473">
        <f>IF(Validation!$C1700=Validation!$C$17,Validation!D1700,"T")</f>
        <v>85</v>
      </c>
      <c r="C473">
        <f>IF(Validation!$C1700=Validation!$C$17,Validation!E1700,"T")</f>
        <v>0.15</v>
      </c>
      <c r="D473">
        <f>IF(Validation!$C1700=Validation!$C$17,Validation!F1700,"T")</f>
        <v>1.5</v>
      </c>
      <c r="E473">
        <f t="shared" si="91"/>
        <v>1.5733002411263048</v>
      </c>
      <c r="F473">
        <f t="shared" si="92"/>
        <v>0.45669865467982673</v>
      </c>
      <c r="K473" s="8">
        <f t="shared" si="89"/>
        <v>470</v>
      </c>
      <c r="L473" s="22">
        <f t="shared" si="86"/>
        <v>85</v>
      </c>
      <c r="M473" s="23">
        <f t="shared" si="86"/>
        <v>0.15</v>
      </c>
      <c r="N473" s="23">
        <f t="shared" si="86"/>
        <v>1.5</v>
      </c>
      <c r="O473">
        <f t="shared" si="90"/>
        <v>1.439772060458645</v>
      </c>
      <c r="P473">
        <f t="shared" si="87"/>
        <v>0.30832939961875433</v>
      </c>
    </row>
    <row r="474" spans="1:16" x14ac:dyDescent="0.25">
      <c r="A474" s="8">
        <f t="shared" si="88"/>
        <v>471</v>
      </c>
      <c r="B474">
        <f>IF(Validation!$C1701=Validation!$C$17,Validation!D1701,"T")</f>
        <v>140</v>
      </c>
      <c r="C474">
        <f>IF(Validation!$C1701=Validation!$C$17,Validation!E1701,"T")</f>
        <v>0.15</v>
      </c>
      <c r="D474">
        <f>IF(Validation!$C1701=Validation!$C$17,Validation!F1701,"T")</f>
        <v>1.6666666666666701</v>
      </c>
      <c r="E474">
        <f t="shared" si="91"/>
        <v>1.5733002411263048</v>
      </c>
      <c r="F474">
        <f t="shared" si="92"/>
        <v>1.220420518545839</v>
      </c>
      <c r="K474" s="8">
        <f t="shared" si="89"/>
        <v>471</v>
      </c>
      <c r="L474" s="22">
        <f t="shared" si="86"/>
        <v>140</v>
      </c>
      <c r="M474" s="23">
        <f t="shared" si="86"/>
        <v>0.15</v>
      </c>
      <c r="N474" s="23">
        <f t="shared" si="86"/>
        <v>1.6666666666666701</v>
      </c>
      <c r="O474">
        <f t="shared" si="90"/>
        <v>1.439772060458645</v>
      </c>
      <c r="P474">
        <f t="shared" si="87"/>
        <v>7.2073627256812651</v>
      </c>
    </row>
    <row r="475" spans="1:16" x14ac:dyDescent="0.25">
      <c r="A475" s="8">
        <f t="shared" si="88"/>
        <v>472</v>
      </c>
      <c r="B475">
        <f>IF(Validation!$C1703=Validation!$C$17,Validation!D1703,"T")</f>
        <v>71.230003356933594</v>
      </c>
      <c r="C475">
        <f>IF(Validation!$C1703=Validation!$C$17,Validation!E1703,"T")</f>
        <v>0.15</v>
      </c>
      <c r="D475">
        <f>IF(Validation!$C1703=Validation!$C$17,Validation!F1703,"T")</f>
        <v>4</v>
      </c>
      <c r="E475">
        <f t="shared" si="91"/>
        <v>1.5733002411263048</v>
      </c>
      <c r="F475">
        <f t="shared" si="92"/>
        <v>419.46435236403948</v>
      </c>
      <c r="K475" s="8">
        <f t="shared" si="89"/>
        <v>472</v>
      </c>
      <c r="L475" s="22">
        <f t="shared" si="86"/>
        <v>71.230003356933594</v>
      </c>
      <c r="M475" s="23">
        <f t="shared" si="86"/>
        <v>0.15</v>
      </c>
      <c r="N475" s="23">
        <f t="shared" si="86"/>
        <v>4</v>
      </c>
      <c r="O475">
        <f t="shared" si="90"/>
        <v>1.439772060458645</v>
      </c>
      <c r="P475">
        <f t="shared" si="87"/>
        <v>466.89608270845207</v>
      </c>
    </row>
    <row r="476" spans="1:16" x14ac:dyDescent="0.25">
      <c r="A476" s="8">
        <f t="shared" si="88"/>
        <v>473</v>
      </c>
      <c r="B476">
        <f>IF(Validation!$C1704=Validation!$C$17,Validation!D1704,"T")</f>
        <v>21150.399744033799</v>
      </c>
      <c r="C476">
        <f>IF(Validation!$C1704=Validation!$C$17,Validation!E1704,"T")</f>
        <v>0.15</v>
      </c>
      <c r="D476">
        <f>IF(Validation!$C1704=Validation!$C$17,Validation!F1704,"T")</f>
        <v>0.98795180722891596</v>
      </c>
      <c r="E476">
        <f t="shared" si="91"/>
        <v>1.5733002411263048</v>
      </c>
      <c r="F476">
        <f t="shared" si="92"/>
        <v>7246.8204541617743</v>
      </c>
      <c r="K476" s="8">
        <f t="shared" si="89"/>
        <v>473</v>
      </c>
      <c r="L476" s="22">
        <f t="shared" si="86"/>
        <v>21150.399744033799</v>
      </c>
      <c r="M476" s="23">
        <f t="shared" si="86"/>
        <v>0.15</v>
      </c>
      <c r="N476" s="23">
        <f t="shared" si="86"/>
        <v>0.98795180722891596</v>
      </c>
      <c r="O476">
        <f t="shared" si="90"/>
        <v>1.439772060458645</v>
      </c>
      <c r="P476">
        <f t="shared" si="87"/>
        <v>4317.6752013475498</v>
      </c>
    </row>
    <row r="477" spans="1:16" x14ac:dyDescent="0.25">
      <c r="A477" s="8">
        <f t="shared" si="88"/>
        <v>474</v>
      </c>
      <c r="B477">
        <f>IF(Validation!$C1722=Validation!$C$17,Validation!D1722,"T")</f>
        <v>859.66000366210903</v>
      </c>
      <c r="C477">
        <f>IF(Validation!$C1722=Validation!$C$17,Validation!E1722,"T")</f>
        <v>0.12</v>
      </c>
      <c r="D477">
        <f>IF(Validation!$C1722=Validation!$C$17,Validation!F1722,"T")</f>
        <v>2.75</v>
      </c>
      <c r="E477">
        <f t="shared" si="91"/>
        <v>1.4369752477785205</v>
      </c>
      <c r="F477">
        <f t="shared" si="92"/>
        <v>1482.0830747074176</v>
      </c>
      <c r="K477" s="8">
        <f t="shared" si="89"/>
        <v>474</v>
      </c>
      <c r="L477" s="22">
        <f t="shared" si="86"/>
        <v>859.66000366210903</v>
      </c>
      <c r="M477" s="23">
        <f t="shared" si="86"/>
        <v>0.12</v>
      </c>
      <c r="N477" s="23">
        <f t="shared" si="86"/>
        <v>2.75</v>
      </c>
      <c r="O477">
        <f t="shared" si="90"/>
        <v>1.3385512170627998</v>
      </c>
      <c r="P477">
        <f t="shared" si="87"/>
        <v>1712.604056984095</v>
      </c>
    </row>
    <row r="478" spans="1:16" x14ac:dyDescent="0.25">
      <c r="A478" s="8">
        <f t="shared" si="88"/>
        <v>475</v>
      </c>
      <c r="B478">
        <f>IF(Validation!$C1723=Validation!$C$17,Validation!D1723,"T")</f>
        <v>426.779991149902</v>
      </c>
      <c r="C478">
        <f>IF(Validation!$C1723=Validation!$C$17,Validation!E1723,"T")</f>
        <v>0.13</v>
      </c>
      <c r="D478">
        <f>IF(Validation!$C1723=Validation!$C$17,Validation!F1723,"T")</f>
        <v>0.66666666666666696</v>
      </c>
      <c r="E478">
        <f t="shared" si="91"/>
        <v>1.4810511623791514</v>
      </c>
      <c r="F478">
        <f t="shared" si="92"/>
        <v>283.04992489479758</v>
      </c>
      <c r="K478" s="8">
        <f t="shared" si="89"/>
        <v>475</v>
      </c>
      <c r="L478" s="22">
        <f t="shared" si="86"/>
        <v>426.779991149902</v>
      </c>
      <c r="M478" s="23">
        <f t="shared" si="86"/>
        <v>0.13</v>
      </c>
      <c r="N478" s="23">
        <f t="shared" si="86"/>
        <v>0.66666666666666696</v>
      </c>
      <c r="O478">
        <f t="shared" si="90"/>
        <v>1.3714750439834749</v>
      </c>
      <c r="P478">
        <f t="shared" si="87"/>
        <v>212.00502994720043</v>
      </c>
    </row>
    <row r="479" spans="1:16" x14ac:dyDescent="0.25">
      <c r="A479" s="8">
        <f t="shared" si="88"/>
        <v>476</v>
      </c>
      <c r="B479">
        <f>IF(Validation!$C1724=Validation!$C$17,Validation!D1724,"T")</f>
        <v>17156.409639358499</v>
      </c>
      <c r="C479">
        <f>IF(Validation!$C1724=Validation!$C$17,Validation!E1724,"T")</f>
        <v>0.12</v>
      </c>
      <c r="D479">
        <f>IF(Validation!$C1724=Validation!$C$17,Validation!F1724,"T")</f>
        <v>1.32</v>
      </c>
      <c r="E479">
        <f t="shared" si="91"/>
        <v>1.4369752477785205</v>
      </c>
      <c r="F479">
        <f t="shared" si="92"/>
        <v>234.75473179966039</v>
      </c>
      <c r="K479" s="8">
        <f t="shared" si="89"/>
        <v>476</v>
      </c>
      <c r="L479" s="22">
        <f t="shared" si="86"/>
        <v>17156.409639358499</v>
      </c>
      <c r="M479" s="23">
        <f t="shared" si="86"/>
        <v>0.12</v>
      </c>
      <c r="N479" s="23">
        <f t="shared" si="86"/>
        <v>1.32</v>
      </c>
      <c r="O479">
        <f t="shared" si="90"/>
        <v>1.3385512170627998</v>
      </c>
      <c r="P479">
        <f t="shared" si="87"/>
        <v>5.9043381372170503</v>
      </c>
    </row>
    <row r="480" spans="1:16" x14ac:dyDescent="0.25">
      <c r="A480" s="8">
        <f t="shared" si="88"/>
        <v>477</v>
      </c>
      <c r="B480">
        <f>IF(Validation!$C1725=Validation!$C$17,Validation!D1725,"T")</f>
        <v>22645.419534683198</v>
      </c>
      <c r="C480">
        <f>IF(Validation!$C1725=Validation!$C$17,Validation!E1725,"T")</f>
        <v>0.14000000000000001</v>
      </c>
      <c r="D480">
        <f>IF(Validation!$C1725=Validation!$C$17,Validation!F1725,"T")</f>
        <v>1.4467213114754101</v>
      </c>
      <c r="E480">
        <f t="shared" si="91"/>
        <v>1.5264790044057315</v>
      </c>
      <c r="F480">
        <f t="shared" si="92"/>
        <v>144.0540713562041</v>
      </c>
      <c r="K480" s="8">
        <f t="shared" si="89"/>
        <v>477</v>
      </c>
      <c r="L480" s="22">
        <f t="shared" si="86"/>
        <v>22645.419534683198</v>
      </c>
      <c r="M480" s="23">
        <f t="shared" si="86"/>
        <v>0.14000000000000001</v>
      </c>
      <c r="N480" s="23">
        <f t="shared" si="86"/>
        <v>1.4467213114754101</v>
      </c>
      <c r="O480">
        <f t="shared" si="90"/>
        <v>1.4052086855494805</v>
      </c>
      <c r="P480">
        <f t="shared" si="87"/>
        <v>39.024808712949273</v>
      </c>
    </row>
    <row r="481" spans="1:16" x14ac:dyDescent="0.25">
      <c r="A481" s="8">
        <f t="shared" si="88"/>
        <v>478</v>
      </c>
      <c r="B481">
        <f>IF(Validation!$C1726=Validation!$C$17,Validation!D1726,"T")</f>
        <v>11304.2398033142</v>
      </c>
      <c r="C481">
        <f>IF(Validation!$C1726=Validation!$C$17,Validation!E1726,"T")</f>
        <v>0.19</v>
      </c>
      <c r="D481">
        <f>IF(Validation!$C1726=Validation!$C$17,Validation!F1726,"T")</f>
        <v>1.32793522267206</v>
      </c>
      <c r="E481">
        <f t="shared" si="91"/>
        <v>1.775393824957374</v>
      </c>
      <c r="F481">
        <f t="shared" si="92"/>
        <v>2263.3258586090778</v>
      </c>
      <c r="K481" s="8">
        <f t="shared" si="89"/>
        <v>478</v>
      </c>
      <c r="L481" s="22">
        <f t="shared" si="86"/>
        <v>11304.2398033142</v>
      </c>
      <c r="M481" s="23">
        <f t="shared" si="86"/>
        <v>0.19</v>
      </c>
      <c r="N481" s="23">
        <f t="shared" si="86"/>
        <v>1.32793522267206</v>
      </c>
      <c r="O481">
        <f t="shared" si="90"/>
        <v>1.5867386702678006</v>
      </c>
      <c r="P481">
        <f t="shared" si="87"/>
        <v>757.14921544605045</v>
      </c>
    </row>
    <row r="482" spans="1:16" x14ac:dyDescent="0.25">
      <c r="A482" s="8">
        <f t="shared" si="88"/>
        <v>479</v>
      </c>
      <c r="B482">
        <f>IF(Validation!$C1727=Validation!$C$17,Validation!D1727,"T")</f>
        <v>8954.7648469349406</v>
      </c>
      <c r="C482">
        <f>IF(Validation!$C1727=Validation!$C$17,Validation!E1727,"T")</f>
        <v>0.15</v>
      </c>
      <c r="D482">
        <f>IF(Validation!$C1727=Validation!$C$17,Validation!F1727,"T")</f>
        <v>1.8476190476190499</v>
      </c>
      <c r="E482">
        <f t="shared" si="91"/>
        <v>1.5733002411263048</v>
      </c>
      <c r="F482">
        <f t="shared" si="92"/>
        <v>673.85328656058061</v>
      </c>
      <c r="K482" s="8">
        <f t="shared" si="89"/>
        <v>479</v>
      </c>
      <c r="L482" s="22">
        <f t="shared" si="86"/>
        <v>8954.7648469349406</v>
      </c>
      <c r="M482" s="23">
        <f t="shared" si="86"/>
        <v>0.15</v>
      </c>
      <c r="N482" s="23">
        <f t="shared" si="86"/>
        <v>1.8476190476190499</v>
      </c>
      <c r="O482">
        <f t="shared" si="90"/>
        <v>1.439772060458645</v>
      </c>
      <c r="P482">
        <f t="shared" si="87"/>
        <v>1489.5281068357895</v>
      </c>
    </row>
    <row r="483" spans="1:16" x14ac:dyDescent="0.25">
      <c r="A483" s="8">
        <f t="shared" si="88"/>
        <v>480</v>
      </c>
      <c r="B483">
        <f>IF(Validation!$C1729=Validation!$C$17,Validation!D1729,"T")</f>
        <v>458.95001220703102</v>
      </c>
      <c r="C483">
        <f>IF(Validation!$C1729=Validation!$C$17,Validation!E1729,"T")</f>
        <v>0.13</v>
      </c>
      <c r="D483">
        <f>IF(Validation!$C1729=Validation!$C$17,Validation!F1729,"T")</f>
        <v>2</v>
      </c>
      <c r="E483">
        <f t="shared" si="91"/>
        <v>1.4810511623791514</v>
      </c>
      <c r="F483">
        <f t="shared" si="92"/>
        <v>123.59886218787219</v>
      </c>
      <c r="K483" s="8">
        <f t="shared" si="89"/>
        <v>480</v>
      </c>
      <c r="L483" s="22">
        <f t="shared" si="86"/>
        <v>458.95001220703102</v>
      </c>
      <c r="M483" s="23">
        <f t="shared" si="86"/>
        <v>0.13</v>
      </c>
      <c r="N483" s="23">
        <f t="shared" si="86"/>
        <v>2</v>
      </c>
      <c r="O483">
        <f t="shared" si="90"/>
        <v>1.3714750439834749</v>
      </c>
      <c r="P483">
        <f t="shared" si="87"/>
        <v>181.30527437532183</v>
      </c>
    </row>
    <row r="484" spans="1:16" x14ac:dyDescent="0.25">
      <c r="A484" s="8">
        <f t="shared" si="88"/>
        <v>481</v>
      </c>
      <c r="B484">
        <f>IF(Validation!$C1730=Validation!$C$17,Validation!D1730,"T")</f>
        <v>1812.13000488281</v>
      </c>
      <c r="C484">
        <f>IF(Validation!$C1730=Validation!$C$17,Validation!E1730,"T")</f>
        <v>0.11</v>
      </c>
      <c r="D484">
        <f>IF(Validation!$C1730=Validation!$C$17,Validation!F1730,"T")</f>
        <v>1</v>
      </c>
      <c r="E484">
        <f t="shared" si="91"/>
        <v>1.3942110273969883</v>
      </c>
      <c r="F484">
        <f t="shared" si="92"/>
        <v>281.60923249019282</v>
      </c>
      <c r="K484" s="8">
        <f t="shared" si="89"/>
        <v>481</v>
      </c>
      <c r="L484" s="22">
        <f t="shared" si="86"/>
        <v>1812.13000488281</v>
      </c>
      <c r="M484" s="23">
        <f t="shared" si="86"/>
        <v>0.11</v>
      </c>
      <c r="N484" s="23">
        <f t="shared" si="86"/>
        <v>1</v>
      </c>
      <c r="O484">
        <f t="shared" si="90"/>
        <v>1.3064177642607482</v>
      </c>
      <c r="P484">
        <f t="shared" si="87"/>
        <v>170.14423181172361</v>
      </c>
    </row>
    <row r="485" spans="1:16" x14ac:dyDescent="0.25">
      <c r="A485" s="8">
        <f t="shared" si="88"/>
        <v>482</v>
      </c>
      <c r="B485">
        <f>IF(Validation!$C1731=Validation!$C$17,Validation!D1731,"T")</f>
        <v>1976.94498896599</v>
      </c>
      <c r="C485">
        <f>IF(Validation!$C1731=Validation!$C$17,Validation!E1731,"T")</f>
        <v>0.15</v>
      </c>
      <c r="D485">
        <f>IF(Validation!$C1731=Validation!$C$17,Validation!F1731,"T")</f>
        <v>2.3333333333333299</v>
      </c>
      <c r="E485">
        <f t="shared" si="91"/>
        <v>1.5733002411263048</v>
      </c>
      <c r="F485">
        <f t="shared" si="92"/>
        <v>1141.9828684304321</v>
      </c>
      <c r="K485" s="8">
        <f t="shared" si="89"/>
        <v>482</v>
      </c>
      <c r="L485" s="22">
        <f t="shared" si="86"/>
        <v>1976.94498896599</v>
      </c>
      <c r="M485" s="23">
        <f t="shared" si="86"/>
        <v>0.15</v>
      </c>
      <c r="N485" s="23">
        <f t="shared" si="86"/>
        <v>2.3333333333333299</v>
      </c>
      <c r="O485">
        <f t="shared" si="90"/>
        <v>1.439772060458645</v>
      </c>
      <c r="P485">
        <f t="shared" si="87"/>
        <v>1578.4951828937958</v>
      </c>
    </row>
    <row r="486" spans="1:16" x14ac:dyDescent="0.25">
      <c r="A486" s="8">
        <f t="shared" si="88"/>
        <v>483</v>
      </c>
      <c r="B486">
        <f>IF(Validation!$C1733=Validation!$C$17,Validation!D1733,"T")</f>
        <v>199.15499877929699</v>
      </c>
      <c r="C486">
        <f>IF(Validation!$C1733=Validation!$C$17,Validation!E1733,"T")</f>
        <v>0.09</v>
      </c>
      <c r="D486">
        <f>IF(Validation!$C1733=Validation!$C$17,Validation!F1733,"T")</f>
        <v>3</v>
      </c>
      <c r="E486">
        <f t="shared" ref="E486:E503" si="93">EXP($H$2*C486)</f>
        <v>1.3124626875096053</v>
      </c>
      <c r="F486">
        <f t="shared" ref="F486:F503" si="94">B486*(D486-E486)^2</f>
        <v>567.15005679017963</v>
      </c>
      <c r="K486" s="8">
        <f t="shared" si="89"/>
        <v>483</v>
      </c>
      <c r="L486" s="22">
        <f t="shared" si="86"/>
        <v>199.15499877929699</v>
      </c>
      <c r="M486" s="23">
        <f t="shared" si="86"/>
        <v>0.09</v>
      </c>
      <c r="N486" s="23">
        <f t="shared" si="86"/>
        <v>3</v>
      </c>
      <c r="O486">
        <f t="shared" si="90"/>
        <v>1.2444465411625942</v>
      </c>
      <c r="P486">
        <f t="shared" si="87"/>
        <v>613.78932268995186</v>
      </c>
    </row>
    <row r="487" spans="1:16" x14ac:dyDescent="0.25">
      <c r="A487" s="8">
        <f t="shared" si="88"/>
        <v>484</v>
      </c>
      <c r="B487">
        <f>IF(Validation!$C1734=Validation!$C$17,Validation!D1734,"T")</f>
        <v>6990.3700790405301</v>
      </c>
      <c r="C487">
        <f>IF(Validation!$C1734=Validation!$C$17,Validation!E1734,"T")</f>
        <v>0.11</v>
      </c>
      <c r="D487">
        <f>IF(Validation!$C1734=Validation!$C$17,Validation!F1734,"T")</f>
        <v>1.55555555555556</v>
      </c>
      <c r="E487">
        <f t="shared" si="93"/>
        <v>1.3942110273969883</v>
      </c>
      <c r="F487">
        <f t="shared" si="94"/>
        <v>181.97371071790909</v>
      </c>
      <c r="K487" s="8">
        <f t="shared" si="89"/>
        <v>484</v>
      </c>
      <c r="L487" s="22">
        <f t="shared" si="86"/>
        <v>6990.3700790405301</v>
      </c>
      <c r="M487" s="23">
        <f t="shared" si="86"/>
        <v>0.11</v>
      </c>
      <c r="N487" s="23">
        <f t="shared" si="86"/>
        <v>1.55555555555556</v>
      </c>
      <c r="O487">
        <f t="shared" si="90"/>
        <v>1.3064177642607482</v>
      </c>
      <c r="P487">
        <f t="shared" si="87"/>
        <v>433.88974764075414</v>
      </c>
    </row>
    <row r="488" spans="1:16" x14ac:dyDescent="0.25">
      <c r="A488" s="8">
        <f t="shared" si="88"/>
        <v>485</v>
      </c>
      <c r="B488">
        <f>IF(Validation!$C1737=Validation!$C$17,Validation!D1737,"T")</f>
        <v>578.06499481201195</v>
      </c>
      <c r="C488">
        <f>IF(Validation!$C1737=Validation!$C$17,Validation!E1737,"T")</f>
        <v>0.15</v>
      </c>
      <c r="D488">
        <f>IF(Validation!$C1737=Validation!$C$17,Validation!F1737,"T")</f>
        <v>1.2</v>
      </c>
      <c r="E488">
        <f t="shared" si="93"/>
        <v>1.5733002411263048</v>
      </c>
      <c r="F488">
        <f t="shared" si="94"/>
        <v>80.555131701014915</v>
      </c>
      <c r="K488" s="8">
        <f t="shared" si="89"/>
        <v>485</v>
      </c>
      <c r="L488" s="22">
        <f t="shared" si="86"/>
        <v>578.06499481201195</v>
      </c>
      <c r="M488" s="23">
        <f t="shared" si="86"/>
        <v>0.15</v>
      </c>
      <c r="N488" s="23">
        <f t="shared" si="86"/>
        <v>1.2</v>
      </c>
      <c r="O488">
        <f t="shared" si="90"/>
        <v>1.439772060458645</v>
      </c>
      <c r="P488">
        <f t="shared" si="87"/>
        <v>33.23332707786836</v>
      </c>
    </row>
    <row r="489" spans="1:16" x14ac:dyDescent="0.25">
      <c r="A489" s="8">
        <f t="shared" si="88"/>
        <v>486</v>
      </c>
      <c r="B489">
        <f>IF(Validation!$C1738=Validation!$C$17,Validation!D1738,"T")</f>
        <v>393.71998977661099</v>
      </c>
      <c r="C489">
        <f>IF(Validation!$C1738=Validation!$C$17,Validation!E1738,"T")</f>
        <v>0.15</v>
      </c>
      <c r="D489">
        <f>IF(Validation!$C1738=Validation!$C$17,Validation!F1738,"T")</f>
        <v>1.5</v>
      </c>
      <c r="E489">
        <f t="shared" si="93"/>
        <v>1.5733002411263048</v>
      </c>
      <c r="F489">
        <f t="shared" si="94"/>
        <v>2.1154281135474515</v>
      </c>
      <c r="K489" s="8">
        <f t="shared" si="89"/>
        <v>486</v>
      </c>
      <c r="L489" s="22">
        <f t="shared" si="86"/>
        <v>393.71998977661099</v>
      </c>
      <c r="M489" s="23">
        <f t="shared" si="86"/>
        <v>0.15</v>
      </c>
      <c r="N489" s="23">
        <f t="shared" si="86"/>
        <v>1.5</v>
      </c>
      <c r="O489">
        <f t="shared" si="90"/>
        <v>1.439772060458645</v>
      </c>
      <c r="P489">
        <f t="shared" si="87"/>
        <v>1.4281817419497005</v>
      </c>
    </row>
    <row r="490" spans="1:16" x14ac:dyDescent="0.25">
      <c r="A490" s="8">
        <f t="shared" si="88"/>
        <v>487</v>
      </c>
      <c r="B490">
        <f>IF(Validation!$C1739=Validation!$C$17,Validation!D1739,"T")</f>
        <v>1085.9300079345701</v>
      </c>
      <c r="C490">
        <f>IF(Validation!$C1739=Validation!$C$17,Validation!E1739,"T")</f>
        <v>0.12</v>
      </c>
      <c r="D490">
        <f>IF(Validation!$C1739=Validation!$C$17,Validation!F1739,"T")</f>
        <v>3</v>
      </c>
      <c r="E490">
        <f t="shared" si="93"/>
        <v>1.4369752477785205</v>
      </c>
      <c r="F490">
        <f t="shared" si="94"/>
        <v>2652.9773705361195</v>
      </c>
      <c r="K490" s="8">
        <f t="shared" si="89"/>
        <v>487</v>
      </c>
      <c r="L490" s="22">
        <f t="shared" si="86"/>
        <v>1085.9300079345701</v>
      </c>
      <c r="M490" s="23">
        <f t="shared" si="86"/>
        <v>0.12</v>
      </c>
      <c r="N490" s="23">
        <f t="shared" si="86"/>
        <v>3</v>
      </c>
      <c r="O490">
        <f t="shared" si="90"/>
        <v>1.3385512170627998</v>
      </c>
      <c r="P490">
        <f t="shared" si="87"/>
        <v>2997.6142883979255</v>
      </c>
    </row>
    <row r="491" spans="1:16" x14ac:dyDescent="0.25">
      <c r="A491" s="8">
        <f t="shared" si="88"/>
        <v>488</v>
      </c>
      <c r="B491">
        <f>IF(Validation!$C1740=Validation!$C$17,Validation!D1740,"T")</f>
        <v>1268.5499877929699</v>
      </c>
      <c r="C491">
        <f>IF(Validation!$C1740=Validation!$C$17,Validation!E1740,"T")</f>
        <v>0.14000000000000001</v>
      </c>
      <c r="D491">
        <f>IF(Validation!$C1740=Validation!$C$17,Validation!F1740,"T")</f>
        <v>1.4</v>
      </c>
      <c r="E491">
        <f t="shared" si="93"/>
        <v>1.5264790044057315</v>
      </c>
      <c r="F491">
        <f t="shared" si="94"/>
        <v>20.292916209260099</v>
      </c>
      <c r="K491" s="8">
        <f t="shared" si="89"/>
        <v>488</v>
      </c>
      <c r="L491" s="22">
        <f t="shared" si="86"/>
        <v>1268.5499877929699</v>
      </c>
      <c r="M491" s="23">
        <f t="shared" si="86"/>
        <v>0.14000000000000001</v>
      </c>
      <c r="N491" s="23">
        <f t="shared" si="86"/>
        <v>1.4</v>
      </c>
      <c r="O491">
        <f t="shared" si="90"/>
        <v>1.4052086855494805</v>
      </c>
      <c r="P491">
        <f t="shared" si="87"/>
        <v>3.4416275126123573E-2</v>
      </c>
    </row>
    <row r="492" spans="1:16" x14ac:dyDescent="0.25">
      <c r="A492" s="8">
        <f t="shared" si="88"/>
        <v>489</v>
      </c>
      <c r="B492">
        <f>IF(Validation!$C1741=Validation!$C$17,Validation!D1741,"T")</f>
        <v>229.49499511718801</v>
      </c>
      <c r="C492">
        <f>IF(Validation!$C1741=Validation!$C$17,Validation!E1741,"T")</f>
        <v>0.15</v>
      </c>
      <c r="D492">
        <f>IF(Validation!$C1741=Validation!$C$17,Validation!F1741,"T")</f>
        <v>1</v>
      </c>
      <c r="E492">
        <f t="shared" si="93"/>
        <v>1.5733002411263048</v>
      </c>
      <c r="F492">
        <f t="shared" si="94"/>
        <v>75.428846735440843</v>
      </c>
      <c r="K492" s="8">
        <f t="shared" si="89"/>
        <v>489</v>
      </c>
      <c r="L492" s="22">
        <f t="shared" si="86"/>
        <v>229.49499511718801</v>
      </c>
      <c r="M492" s="23">
        <f t="shared" si="86"/>
        <v>0.15</v>
      </c>
      <c r="N492" s="23">
        <f t="shared" si="86"/>
        <v>1</v>
      </c>
      <c r="O492">
        <f t="shared" si="90"/>
        <v>1.439772060458645</v>
      </c>
      <c r="P492">
        <f t="shared" si="87"/>
        <v>44.384209312570647</v>
      </c>
    </row>
    <row r="493" spans="1:16" x14ac:dyDescent="0.25">
      <c r="A493" s="8">
        <f t="shared" si="88"/>
        <v>490</v>
      </c>
      <c r="B493">
        <f>IF(Validation!$C1747=Validation!$C$17,Validation!D1747,"T")</f>
        <v>537.40000152587902</v>
      </c>
      <c r="C493">
        <f>IF(Validation!$C1747=Validation!$C$17,Validation!E1747,"T")</f>
        <v>0.2</v>
      </c>
      <c r="D493">
        <f>IF(Validation!$C1747=Validation!$C$17,Validation!F1747,"T")</f>
        <v>1</v>
      </c>
      <c r="E493">
        <f t="shared" si="93"/>
        <v>1.8298499519729794</v>
      </c>
      <c r="F493">
        <f t="shared" si="94"/>
        <v>370.08101770590554</v>
      </c>
      <c r="K493" s="8">
        <f t="shared" si="89"/>
        <v>490</v>
      </c>
      <c r="L493" s="22">
        <f t="shared" si="86"/>
        <v>537.40000152587902</v>
      </c>
      <c r="M493" s="23">
        <f t="shared" si="86"/>
        <v>0.2</v>
      </c>
      <c r="N493" s="23">
        <f t="shared" si="86"/>
        <v>1</v>
      </c>
      <c r="O493">
        <f t="shared" si="90"/>
        <v>1.6257670680476577</v>
      </c>
      <c r="P493">
        <f t="shared" si="87"/>
        <v>210.43746976113215</v>
      </c>
    </row>
    <row r="494" spans="1:16" x14ac:dyDescent="0.25">
      <c r="A494" s="8">
        <f t="shared" si="88"/>
        <v>491</v>
      </c>
      <c r="B494">
        <f>IF(Validation!$C1748=Validation!$C$17,Validation!D1748,"T")</f>
        <v>43040.180267333999</v>
      </c>
      <c r="C494">
        <f>IF(Validation!$C1748=Validation!$C$17,Validation!E1748,"T")</f>
        <v>0.2</v>
      </c>
      <c r="D494">
        <f>IF(Validation!$C1748=Validation!$C$17,Validation!F1748,"T")</f>
        <v>1.5933014354067001</v>
      </c>
      <c r="E494">
        <f t="shared" si="93"/>
        <v>1.8298499519729794</v>
      </c>
      <c r="F494">
        <f t="shared" si="94"/>
        <v>2408.3219245798541</v>
      </c>
      <c r="K494" s="8">
        <f t="shared" si="89"/>
        <v>491</v>
      </c>
      <c r="L494" s="22">
        <f t="shared" si="86"/>
        <v>43040.180267333999</v>
      </c>
      <c r="M494" s="23">
        <f t="shared" si="86"/>
        <v>0.2</v>
      </c>
      <c r="N494" s="23">
        <f t="shared" si="86"/>
        <v>1.5933014354067001</v>
      </c>
      <c r="O494">
        <f t="shared" si="90"/>
        <v>1.6257670680476577</v>
      </c>
      <c r="P494">
        <f t="shared" si="87"/>
        <v>45.365094716437525</v>
      </c>
    </row>
    <row r="495" spans="1:16" x14ac:dyDescent="0.25">
      <c r="A495" s="8">
        <f t="shared" si="88"/>
        <v>492</v>
      </c>
      <c r="B495">
        <f>IF(Validation!$C1749=Validation!$C$17,Validation!D1749,"T")</f>
        <v>27932.650588989301</v>
      </c>
      <c r="C495">
        <f>IF(Validation!$C1749=Validation!$C$17,Validation!E1749,"T")</f>
        <v>0.1</v>
      </c>
      <c r="D495">
        <f>IF(Validation!$C1749=Validation!$C$17,Validation!F1749,"T")</f>
        <v>2.3396226415094299</v>
      </c>
      <c r="E495">
        <f t="shared" si="93"/>
        <v>1.3527194653633767</v>
      </c>
      <c r="F495">
        <f t="shared" si="94"/>
        <v>27205.783777946723</v>
      </c>
      <c r="K495" s="8">
        <f t="shared" si="89"/>
        <v>492</v>
      </c>
      <c r="L495" s="22">
        <f t="shared" si="86"/>
        <v>27932.650588989301</v>
      </c>
      <c r="M495" s="23">
        <f t="shared" si="86"/>
        <v>0.1</v>
      </c>
      <c r="N495" s="23">
        <f t="shared" si="86"/>
        <v>2.3396226415094299</v>
      </c>
      <c r="O495">
        <f t="shared" si="90"/>
        <v>1.2750557117426899</v>
      </c>
      <c r="P495">
        <f t="shared" si="87"/>
        <v>31656.149670112081</v>
      </c>
    </row>
    <row r="496" spans="1:16" x14ac:dyDescent="0.25">
      <c r="A496" s="8">
        <f t="shared" si="88"/>
        <v>493</v>
      </c>
      <c r="B496">
        <f>IF(Validation!$C1752=Validation!$C$17,Validation!D1752,"T")</f>
        <v>766.60002136230503</v>
      </c>
      <c r="C496">
        <f>IF(Validation!$C1752=Validation!$C$17,Validation!E1752,"T")</f>
        <v>0.34</v>
      </c>
      <c r="D496">
        <f>IF(Validation!$C1752=Validation!$C$17,Validation!F1752,"T")</f>
        <v>0.6</v>
      </c>
      <c r="E496">
        <f t="shared" si="93"/>
        <v>2.7932275328995892</v>
      </c>
      <c r="F496">
        <f t="shared" si="94"/>
        <v>3687.5354614433199</v>
      </c>
      <c r="K496" s="8">
        <f t="shared" si="89"/>
        <v>493</v>
      </c>
      <c r="L496" s="22">
        <f t="shared" si="86"/>
        <v>766.60002136230503</v>
      </c>
      <c r="M496" s="23">
        <f t="shared" si="86"/>
        <v>0.34</v>
      </c>
      <c r="N496" s="23">
        <f t="shared" si="86"/>
        <v>0.6</v>
      </c>
      <c r="O496">
        <f t="shared" si="90"/>
        <v>2.284542004700882</v>
      </c>
      <c r="P496">
        <f t="shared" si="87"/>
        <v>2175.3669021296605</v>
      </c>
    </row>
    <row r="497" spans="1:16" x14ac:dyDescent="0.25">
      <c r="A497" s="8">
        <f t="shared" si="88"/>
        <v>494</v>
      </c>
      <c r="B497">
        <f>IF(Validation!$C1753=Validation!$C$17,Validation!D1753,"T")</f>
        <v>4319.3000127077103</v>
      </c>
      <c r="C497">
        <f>IF(Validation!$C1753=Validation!$C$17,Validation!E1753,"T")</f>
        <v>0.09</v>
      </c>
      <c r="D497">
        <f>IF(Validation!$C1753=Validation!$C$17,Validation!F1753,"T")</f>
        <v>1.76811594202899</v>
      </c>
      <c r="E497">
        <f t="shared" si="93"/>
        <v>1.3124626875096053</v>
      </c>
      <c r="F497">
        <f t="shared" si="94"/>
        <v>896.77258640626883</v>
      </c>
      <c r="K497" s="8">
        <f t="shared" si="89"/>
        <v>494</v>
      </c>
      <c r="L497" s="22">
        <f t="shared" si="86"/>
        <v>4319.3000127077103</v>
      </c>
      <c r="M497" s="23">
        <f t="shared" si="86"/>
        <v>0.09</v>
      </c>
      <c r="N497" s="23">
        <f t="shared" si="86"/>
        <v>1.76811594202899</v>
      </c>
      <c r="O497">
        <f t="shared" si="90"/>
        <v>1.2444465411625942</v>
      </c>
      <c r="P497">
        <f t="shared" si="87"/>
        <v>1184.4800936001343</v>
      </c>
    </row>
    <row r="498" spans="1:16" x14ac:dyDescent="0.25">
      <c r="A498" s="8">
        <f t="shared" si="88"/>
        <v>495</v>
      </c>
      <c r="B498">
        <f>IF(Validation!$C1757=Validation!$C$17,Validation!D1757,"T")</f>
        <v>241.44999694824199</v>
      </c>
      <c r="C498">
        <f>IF(Validation!$C1757=Validation!$C$17,Validation!E1757,"T")</f>
        <v>0.2</v>
      </c>
      <c r="D498">
        <f>IF(Validation!$C1757=Validation!$C$17,Validation!F1757,"T")</f>
        <v>1</v>
      </c>
      <c r="E498">
        <f t="shared" si="93"/>
        <v>1.8298499519729794</v>
      </c>
      <c r="F498">
        <f t="shared" si="94"/>
        <v>166.2747680349423</v>
      </c>
      <c r="K498" s="8">
        <f t="shared" si="89"/>
        <v>495</v>
      </c>
      <c r="L498" s="22">
        <f t="shared" si="86"/>
        <v>241.44999694824199</v>
      </c>
      <c r="M498" s="23">
        <f t="shared" si="86"/>
        <v>0.2</v>
      </c>
      <c r="N498" s="23">
        <f t="shared" si="86"/>
        <v>1</v>
      </c>
      <c r="O498">
        <f t="shared" si="90"/>
        <v>1.6257670680476577</v>
      </c>
      <c r="P498">
        <f t="shared" si="87"/>
        <v>94.548057847696739</v>
      </c>
    </row>
    <row r="499" spans="1:16" x14ac:dyDescent="0.25">
      <c r="A499" s="8">
        <f t="shared" si="88"/>
        <v>496</v>
      </c>
      <c r="B499">
        <f>IF(Validation!$C1760=Validation!$C$17,Validation!D1760,"T")</f>
        <v>13155.1600730512</v>
      </c>
      <c r="C499">
        <f>IF(Validation!$C1760=Validation!$C$17,Validation!E1760,"T")</f>
        <v>0.2</v>
      </c>
      <c r="D499">
        <f>IF(Validation!$C1760=Validation!$C$17,Validation!F1760,"T")</f>
        <v>1.8260869565217399</v>
      </c>
      <c r="E499">
        <f t="shared" si="93"/>
        <v>1.8298499519729794</v>
      </c>
      <c r="F499">
        <f t="shared" si="94"/>
        <v>0.18627883950335236</v>
      </c>
      <c r="K499" s="8">
        <f t="shared" si="89"/>
        <v>496</v>
      </c>
      <c r="L499" s="22">
        <f t="shared" si="86"/>
        <v>13155.1600730512</v>
      </c>
      <c r="M499" s="23">
        <f t="shared" si="86"/>
        <v>0.2</v>
      </c>
      <c r="N499" s="23">
        <f t="shared" si="86"/>
        <v>1.8260869565217399</v>
      </c>
      <c r="O499">
        <f t="shared" si="90"/>
        <v>1.6257670680476577</v>
      </c>
      <c r="P499">
        <f t="shared" si="87"/>
        <v>527.8910227044629</v>
      </c>
    </row>
    <row r="500" spans="1:16" x14ac:dyDescent="0.25">
      <c r="A500" s="8">
        <f t="shared" si="88"/>
        <v>497</v>
      </c>
      <c r="B500">
        <f>IF(Validation!$C1773=Validation!$C$17,Validation!D1773,"T")</f>
        <v>6842.5299382023504</v>
      </c>
      <c r="C500">
        <f>IF(Validation!$C1773=Validation!$C$17,Validation!E1773,"T")</f>
        <v>0.12</v>
      </c>
      <c r="D500">
        <f>IF(Validation!$C1773=Validation!$C$17,Validation!F1773,"T")</f>
        <v>2.3636363636363602</v>
      </c>
      <c r="E500">
        <f t="shared" si="93"/>
        <v>1.4369752477785205</v>
      </c>
      <c r="F500">
        <f t="shared" si="94"/>
        <v>5875.6860937355368</v>
      </c>
      <c r="K500" s="8">
        <f t="shared" si="89"/>
        <v>497</v>
      </c>
      <c r="L500" s="22">
        <f t="shared" si="86"/>
        <v>6842.5299382023504</v>
      </c>
      <c r="M500" s="23">
        <f t="shared" si="86"/>
        <v>0.12</v>
      </c>
      <c r="N500" s="23">
        <f t="shared" si="86"/>
        <v>2.3636363636363602</v>
      </c>
      <c r="O500">
        <f t="shared" si="90"/>
        <v>1.3385512170627998</v>
      </c>
      <c r="P500">
        <f t="shared" si="87"/>
        <v>7190.1274327881501</v>
      </c>
    </row>
    <row r="501" spans="1:16" x14ac:dyDescent="0.25">
      <c r="A501" s="8">
        <f t="shared" si="88"/>
        <v>498</v>
      </c>
      <c r="B501">
        <f>IF(Validation!$C1776=Validation!$C$17,Validation!D1776,"T")</f>
        <v>1148.50002288818</v>
      </c>
      <c r="C501">
        <f>IF(Validation!$C1776=Validation!$C$17,Validation!E1776,"T")</f>
        <v>0.11</v>
      </c>
      <c r="D501">
        <f>IF(Validation!$C1776=Validation!$C$17,Validation!F1776,"T")</f>
        <v>0.71428571428571397</v>
      </c>
      <c r="E501">
        <f t="shared" si="93"/>
        <v>1.3942110273969883</v>
      </c>
      <c r="F501">
        <f t="shared" si="94"/>
        <v>530.94975905493959</v>
      </c>
      <c r="K501" s="8">
        <f t="shared" si="89"/>
        <v>498</v>
      </c>
      <c r="L501" s="22">
        <f t="shared" si="86"/>
        <v>1148.50002288818</v>
      </c>
      <c r="M501" s="23">
        <f t="shared" si="86"/>
        <v>0.11</v>
      </c>
      <c r="N501" s="23">
        <f t="shared" si="86"/>
        <v>0.71428571428571397</v>
      </c>
      <c r="O501">
        <f t="shared" si="90"/>
        <v>1.3064177642607482</v>
      </c>
      <c r="P501">
        <f t="shared" si="87"/>
        <v>402.68749677693239</v>
      </c>
    </row>
    <row r="502" spans="1:16" x14ac:dyDescent="0.25">
      <c r="A502" s="8">
        <f t="shared" si="88"/>
        <v>499</v>
      </c>
      <c r="B502">
        <f>IF(Validation!$C1782=Validation!$C$17,Validation!D1782,"T")</f>
        <v>4532.1849975585901</v>
      </c>
      <c r="C502">
        <f>IF(Validation!$C1782=Validation!$C$17,Validation!E1782,"T")</f>
        <v>0.11</v>
      </c>
      <c r="D502">
        <f>IF(Validation!$C1782=Validation!$C$17,Validation!F1782,"T")</f>
        <v>1.1034482758620701</v>
      </c>
      <c r="E502">
        <f t="shared" si="93"/>
        <v>1.3942110273969883</v>
      </c>
      <c r="F502">
        <f t="shared" si="94"/>
        <v>383.16441509093653</v>
      </c>
      <c r="K502" s="8">
        <f t="shared" si="89"/>
        <v>499</v>
      </c>
      <c r="L502" s="22">
        <f t="shared" si="86"/>
        <v>4532.1849975585901</v>
      </c>
      <c r="M502" s="23">
        <f t="shared" si="86"/>
        <v>0.11</v>
      </c>
      <c r="N502" s="23">
        <f t="shared" si="86"/>
        <v>1.1034482758620701</v>
      </c>
      <c r="O502">
        <f t="shared" si="90"/>
        <v>1.3064177642607482</v>
      </c>
      <c r="P502">
        <f t="shared" si="87"/>
        <v>186.71067238962939</v>
      </c>
    </row>
    <row r="503" spans="1:16" x14ac:dyDescent="0.25">
      <c r="A503" s="8">
        <f t="shared" si="88"/>
        <v>500</v>
      </c>
      <c r="B503">
        <f>IF(Validation!$C1783=Validation!$C$17,Validation!D1783,"T")</f>
        <v>7207.3199272155798</v>
      </c>
      <c r="C503">
        <f>IF(Validation!$C1783=Validation!$C$17,Validation!E1783,"T")</f>
        <v>0.11</v>
      </c>
      <c r="D503">
        <f>IF(Validation!$C1783=Validation!$C$17,Validation!F1783,"T")</f>
        <v>1.8</v>
      </c>
      <c r="E503">
        <f t="shared" si="93"/>
        <v>1.3942110273969883</v>
      </c>
      <c r="F503">
        <f t="shared" si="94"/>
        <v>1186.7911036085673</v>
      </c>
      <c r="K503" s="8">
        <f t="shared" si="89"/>
        <v>500</v>
      </c>
      <c r="L503" s="22">
        <f t="shared" si="86"/>
        <v>7207.3199272155798</v>
      </c>
      <c r="M503" s="23">
        <f t="shared" si="86"/>
        <v>0.11</v>
      </c>
      <c r="N503" s="23">
        <f t="shared" si="86"/>
        <v>1.8</v>
      </c>
      <c r="O503">
        <f t="shared" si="90"/>
        <v>1.3064177642607482</v>
      </c>
      <c r="P503">
        <f t="shared" si="87"/>
        <v>1755.8719544765524</v>
      </c>
    </row>
    <row r="504" spans="1:16" x14ac:dyDescent="0.25">
      <c r="A504" s="8">
        <f t="shared" si="88"/>
        <v>501</v>
      </c>
      <c r="B504">
        <f>IF(Validation!$C1810=Validation!$C$17,Validation!D1810,"T")</f>
        <v>6693.82005119324</v>
      </c>
      <c r="C504">
        <f>IF(Validation!$C1810=Validation!$C$17,Validation!E1810,"T")</f>
        <v>0.15</v>
      </c>
      <c r="D504">
        <f>IF(Validation!$C1810=Validation!$C$17,Validation!F1810,"T")</f>
        <v>1.19266055045872</v>
      </c>
      <c r="E504">
        <f t="shared" ref="E504:E523" si="95">EXP($H$2*C504)</f>
        <v>1.5733002411263048</v>
      </c>
      <c r="F504">
        <f t="shared" ref="F504:F523" si="96">B504*(D504-E504)^2</f>
        <v>969.8446549363523</v>
      </c>
      <c r="K504" s="8">
        <f t="shared" si="89"/>
        <v>501</v>
      </c>
      <c r="L504" s="22">
        <f t="shared" si="86"/>
        <v>6693.82005119324</v>
      </c>
      <c r="M504" s="23">
        <f t="shared" si="86"/>
        <v>0.15</v>
      </c>
      <c r="N504" s="23">
        <f t="shared" si="86"/>
        <v>1.19266055045872</v>
      </c>
      <c r="O504">
        <f t="shared" si="90"/>
        <v>1.439772060458645</v>
      </c>
      <c r="P504">
        <f t="shared" si="87"/>
        <v>408.75208610688344</v>
      </c>
    </row>
    <row r="505" spans="1:16" x14ac:dyDescent="0.25">
      <c r="A505" s="8">
        <f t="shared" si="88"/>
        <v>502</v>
      </c>
      <c r="B505">
        <f>IF(Validation!$C1811=Validation!$C$17,Validation!D1811,"T")</f>
        <v>319.90999603271501</v>
      </c>
      <c r="C505">
        <f>IF(Validation!$C1811=Validation!$C$17,Validation!E1811,"T")</f>
        <v>0.15</v>
      </c>
      <c r="D505">
        <f>IF(Validation!$C1811=Validation!$C$17,Validation!F1811,"T")</f>
        <v>3.3333333333333299</v>
      </c>
      <c r="E505">
        <f t="shared" si="95"/>
        <v>1.5733002411263048</v>
      </c>
      <c r="F505">
        <f t="shared" si="96"/>
        <v>990.99046863918943</v>
      </c>
      <c r="K505" s="8">
        <f t="shared" si="89"/>
        <v>502</v>
      </c>
      <c r="L505" s="22">
        <f t="shared" si="86"/>
        <v>319.90999603271501</v>
      </c>
      <c r="M505" s="23">
        <f t="shared" si="86"/>
        <v>0.15</v>
      </c>
      <c r="N505" s="23">
        <f t="shared" si="86"/>
        <v>3.3333333333333299</v>
      </c>
      <c r="O505">
        <f t="shared" si="90"/>
        <v>1.439772060458645</v>
      </c>
      <c r="P505">
        <f t="shared" si="87"/>
        <v>1147.0610582103882</v>
      </c>
    </row>
    <row r="506" spans="1:16" x14ac:dyDescent="0.25">
      <c r="A506" s="8">
        <f t="shared" si="88"/>
        <v>503</v>
      </c>
      <c r="B506">
        <f>IF(Validation!$C1812=Validation!$C$17,Validation!D1812,"T")</f>
        <v>8856.2900543212909</v>
      </c>
      <c r="C506">
        <f>IF(Validation!$C1812=Validation!$C$17,Validation!E1812,"T")</f>
        <v>0.15</v>
      </c>
      <c r="D506">
        <f>IF(Validation!$C1812=Validation!$C$17,Validation!F1812,"T")</f>
        <v>2.4938271604938298</v>
      </c>
      <c r="E506">
        <f t="shared" si="95"/>
        <v>1.5733002411263048</v>
      </c>
      <c r="F506">
        <f t="shared" si="96"/>
        <v>7504.5528142609473</v>
      </c>
      <c r="K506" s="8">
        <f t="shared" si="89"/>
        <v>503</v>
      </c>
      <c r="L506" s="22">
        <f t="shared" si="86"/>
        <v>8856.2900543212909</v>
      </c>
      <c r="M506" s="23">
        <f t="shared" si="86"/>
        <v>0.15</v>
      </c>
      <c r="N506" s="23">
        <f t="shared" si="86"/>
        <v>2.4938271604938298</v>
      </c>
      <c r="O506">
        <f t="shared" si="90"/>
        <v>1.439772060458645</v>
      </c>
      <c r="P506">
        <f t="shared" si="87"/>
        <v>9839.6230147059177</v>
      </c>
    </row>
    <row r="507" spans="1:16" x14ac:dyDescent="0.25">
      <c r="A507" s="8">
        <f t="shared" si="88"/>
        <v>504</v>
      </c>
      <c r="B507">
        <f>IF(Validation!$C1813=Validation!$C$17,Validation!D1813,"T")</f>
        <v>547.01999568939198</v>
      </c>
      <c r="C507">
        <f>IF(Validation!$C1813=Validation!$C$17,Validation!E1813,"T")</f>
        <v>0.15</v>
      </c>
      <c r="D507">
        <f>IF(Validation!$C1813=Validation!$C$17,Validation!F1813,"T")</f>
        <v>1.71428571428571</v>
      </c>
      <c r="E507">
        <f t="shared" si="95"/>
        <v>1.5733002411263048</v>
      </c>
      <c r="F507">
        <f t="shared" si="96"/>
        <v>10.873063744555095</v>
      </c>
      <c r="K507" s="8">
        <f t="shared" si="89"/>
        <v>504</v>
      </c>
      <c r="L507" s="22">
        <f t="shared" si="86"/>
        <v>547.01999568939198</v>
      </c>
      <c r="M507" s="23">
        <f t="shared" si="86"/>
        <v>0.15</v>
      </c>
      <c r="N507" s="23">
        <f t="shared" si="86"/>
        <v>1.71428571428571</v>
      </c>
      <c r="O507">
        <f t="shared" si="90"/>
        <v>1.439772060458645</v>
      </c>
      <c r="P507">
        <f t="shared" si="87"/>
        <v>41.222193967289698</v>
      </c>
    </row>
    <row r="508" spans="1:16" x14ac:dyDescent="0.25">
      <c r="A508" s="8">
        <f t="shared" si="88"/>
        <v>505</v>
      </c>
      <c r="B508">
        <f>IF(Validation!$C1814=Validation!$C$17,Validation!D1814,"T")</f>
        <v>435.58500671386702</v>
      </c>
      <c r="C508">
        <f>IF(Validation!$C1814=Validation!$C$17,Validation!E1814,"T")</f>
        <v>0.15</v>
      </c>
      <c r="D508">
        <f>IF(Validation!$C1814=Validation!$C$17,Validation!F1814,"T")</f>
        <v>1.5</v>
      </c>
      <c r="E508">
        <f t="shared" si="95"/>
        <v>1.5733002411263048</v>
      </c>
      <c r="F508">
        <f t="shared" si="96"/>
        <v>2.3403657242932514</v>
      </c>
      <c r="K508" s="8">
        <f t="shared" si="89"/>
        <v>505</v>
      </c>
      <c r="L508" s="22">
        <f t="shared" si="86"/>
        <v>435.58500671386702</v>
      </c>
      <c r="M508" s="23">
        <f t="shared" si="86"/>
        <v>0.15</v>
      </c>
      <c r="N508" s="23">
        <f t="shared" si="86"/>
        <v>1.5</v>
      </c>
      <c r="O508">
        <f t="shared" si="90"/>
        <v>1.439772060458645</v>
      </c>
      <c r="P508">
        <f t="shared" si="87"/>
        <v>1.5800431012119727</v>
      </c>
    </row>
    <row r="509" spans="1:16" x14ac:dyDescent="0.25">
      <c r="A509" s="8">
        <f t="shared" si="88"/>
        <v>506</v>
      </c>
      <c r="B509">
        <f>IF(Validation!$C1815=Validation!$C$17,Validation!D1815,"T")</f>
        <v>3755.9849624633798</v>
      </c>
      <c r="C509">
        <f>IF(Validation!$C1815=Validation!$C$17,Validation!E1815,"T")</f>
        <v>0.15</v>
      </c>
      <c r="D509">
        <f>IF(Validation!$C1815=Validation!$C$17,Validation!F1815,"T")</f>
        <v>3</v>
      </c>
      <c r="E509">
        <f t="shared" si="95"/>
        <v>1.5733002411263048</v>
      </c>
      <c r="F509">
        <f t="shared" si="96"/>
        <v>7645.2029821125197</v>
      </c>
      <c r="K509" s="8">
        <f t="shared" si="89"/>
        <v>506</v>
      </c>
      <c r="L509" s="22">
        <f t="shared" si="86"/>
        <v>3755.9849624633798</v>
      </c>
      <c r="M509" s="23">
        <f t="shared" si="86"/>
        <v>0.15</v>
      </c>
      <c r="N509" s="23">
        <f t="shared" si="86"/>
        <v>3</v>
      </c>
      <c r="O509">
        <f t="shared" si="90"/>
        <v>1.439772060458645</v>
      </c>
      <c r="P509">
        <f t="shared" si="87"/>
        <v>9143.2363487662697</v>
      </c>
    </row>
    <row r="510" spans="1:16" x14ac:dyDescent="0.25">
      <c r="A510" s="8">
        <f t="shared" si="88"/>
        <v>507</v>
      </c>
      <c r="B510">
        <f>IF(Validation!$C1816=Validation!$C$17,Validation!D1816,"T")</f>
        <v>3344.1900558471698</v>
      </c>
      <c r="C510">
        <f>IF(Validation!$C1816=Validation!$C$17,Validation!E1816,"T")</f>
        <v>0.15</v>
      </c>
      <c r="D510">
        <f>IF(Validation!$C1816=Validation!$C$17,Validation!F1816,"T")</f>
        <v>4.2</v>
      </c>
      <c r="E510">
        <f t="shared" si="95"/>
        <v>1.5733002411263048</v>
      </c>
      <c r="F510">
        <f t="shared" si="96"/>
        <v>23073.411928334132</v>
      </c>
      <c r="K510" s="8">
        <f t="shared" si="89"/>
        <v>507</v>
      </c>
      <c r="L510" s="22">
        <f t="shared" si="86"/>
        <v>3344.1900558471698</v>
      </c>
      <c r="M510" s="23">
        <f t="shared" si="86"/>
        <v>0.15</v>
      </c>
      <c r="N510" s="23">
        <f t="shared" si="86"/>
        <v>4.2</v>
      </c>
      <c r="O510">
        <f t="shared" si="90"/>
        <v>1.439772060458645</v>
      </c>
      <c r="P510">
        <f t="shared" si="87"/>
        <v>25478.910090947986</v>
      </c>
    </row>
    <row r="511" spans="1:16" x14ac:dyDescent="0.25">
      <c r="A511" s="8">
        <f t="shared" si="88"/>
        <v>508</v>
      </c>
      <c r="B511">
        <f>IF(Validation!$C1817=Validation!$C$17,Validation!D1817,"T")</f>
        <v>567.48999786376999</v>
      </c>
      <c r="C511">
        <f>IF(Validation!$C1817=Validation!$C$17,Validation!E1817,"T")</f>
        <v>0.15</v>
      </c>
      <c r="D511">
        <f>IF(Validation!$C1817=Validation!$C$17,Validation!F1817,"T")</f>
        <v>1.4</v>
      </c>
      <c r="E511">
        <f t="shared" si="95"/>
        <v>1.5733002411263048</v>
      </c>
      <c r="F511">
        <f t="shared" si="96"/>
        <v>17.043412109599021</v>
      </c>
      <c r="K511" s="8">
        <f t="shared" si="89"/>
        <v>508</v>
      </c>
      <c r="L511" s="22">
        <f t="shared" si="86"/>
        <v>567.48999786376999</v>
      </c>
      <c r="M511" s="23">
        <f t="shared" si="86"/>
        <v>0.15</v>
      </c>
      <c r="N511" s="23">
        <f t="shared" si="86"/>
        <v>1.4</v>
      </c>
      <c r="O511">
        <f t="shared" si="90"/>
        <v>1.439772060458645</v>
      </c>
      <c r="P511">
        <f t="shared" si="87"/>
        <v>0.89766520855201892</v>
      </c>
    </row>
    <row r="512" spans="1:16" x14ac:dyDescent="0.25">
      <c r="A512" s="8">
        <f t="shared" si="88"/>
        <v>509</v>
      </c>
      <c r="B512">
        <f>IF(Validation!$C1825=Validation!$C$17,Validation!D1825,"T")</f>
        <v>338.25500488281301</v>
      </c>
      <c r="C512">
        <f>IF(Validation!$C1825=Validation!$C$17,Validation!E1825,"T")</f>
        <v>0.15</v>
      </c>
      <c r="D512">
        <f>IF(Validation!$C1825=Validation!$C$17,Validation!F1825,"T")</f>
        <v>5</v>
      </c>
      <c r="E512">
        <f t="shared" si="95"/>
        <v>1.5733002411263048</v>
      </c>
      <c r="F512">
        <f t="shared" si="96"/>
        <v>3971.8820147640517</v>
      </c>
      <c r="K512" s="8">
        <f t="shared" si="89"/>
        <v>509</v>
      </c>
      <c r="L512" s="22">
        <f t="shared" si="86"/>
        <v>338.25500488281301</v>
      </c>
      <c r="M512" s="23">
        <f t="shared" si="86"/>
        <v>0.15</v>
      </c>
      <c r="N512" s="23">
        <f t="shared" si="86"/>
        <v>5</v>
      </c>
      <c r="O512">
        <f t="shared" si="90"/>
        <v>1.439772060458645</v>
      </c>
      <c r="P512">
        <f t="shared" si="87"/>
        <v>4287.4576114949423</v>
      </c>
    </row>
    <row r="513" spans="1:16" x14ac:dyDescent="0.25">
      <c r="A513" s="8">
        <f t="shared" si="88"/>
        <v>510</v>
      </c>
      <c r="B513">
        <f>IF(Validation!$C1826=Validation!$C$17,Validation!D1826,"T")</f>
        <v>1822.2150039672899</v>
      </c>
      <c r="C513">
        <f>IF(Validation!$C1826=Validation!$C$17,Validation!E1826,"T")</f>
        <v>0.15</v>
      </c>
      <c r="D513">
        <f>IF(Validation!$C1826=Validation!$C$17,Validation!F1826,"T")</f>
        <v>1.8823529411764699</v>
      </c>
      <c r="E513">
        <f t="shared" si="95"/>
        <v>1.5733002411263048</v>
      </c>
      <c r="F513">
        <f t="shared" si="96"/>
        <v>174.04626290270048</v>
      </c>
      <c r="K513" s="8">
        <f t="shared" si="89"/>
        <v>510</v>
      </c>
      <c r="L513" s="22">
        <f t="shared" si="86"/>
        <v>1822.2150039672899</v>
      </c>
      <c r="M513" s="23">
        <f t="shared" si="86"/>
        <v>0.15</v>
      </c>
      <c r="N513" s="23">
        <f t="shared" si="86"/>
        <v>1.8823529411764699</v>
      </c>
      <c r="O513">
        <f t="shared" si="90"/>
        <v>1.439772060458645</v>
      </c>
      <c r="P513">
        <f t="shared" si="87"/>
        <v>356.93153166187039</v>
      </c>
    </row>
    <row r="514" spans="1:16" x14ac:dyDescent="0.25">
      <c r="A514" s="8">
        <f t="shared" si="88"/>
        <v>511</v>
      </c>
      <c r="B514">
        <f>IF(Validation!$C1827=Validation!$C$17,Validation!D1827,"T")</f>
        <v>12828.299861908001</v>
      </c>
      <c r="C514">
        <f>IF(Validation!$C1827=Validation!$C$17,Validation!E1827,"T")</f>
        <v>0.15</v>
      </c>
      <c r="D514">
        <f>IF(Validation!$C1827=Validation!$C$17,Validation!F1827,"T")</f>
        <v>1.6237623762376201</v>
      </c>
      <c r="E514">
        <f t="shared" si="95"/>
        <v>1.5733002411263048</v>
      </c>
      <c r="F514">
        <f t="shared" si="96"/>
        <v>32.66633015862832</v>
      </c>
      <c r="K514" s="8">
        <f t="shared" si="89"/>
        <v>511</v>
      </c>
      <c r="L514" s="22">
        <f t="shared" si="86"/>
        <v>12828.299861908001</v>
      </c>
      <c r="M514" s="23">
        <f t="shared" si="86"/>
        <v>0.15</v>
      </c>
      <c r="N514" s="23">
        <f t="shared" si="86"/>
        <v>1.6237623762376201</v>
      </c>
      <c r="O514">
        <f t="shared" si="90"/>
        <v>1.439772060458645</v>
      </c>
      <c r="P514">
        <f t="shared" si="87"/>
        <v>434.26920391827309</v>
      </c>
    </row>
    <row r="515" spans="1:16" x14ac:dyDescent="0.25">
      <c r="A515" s="8">
        <f t="shared" si="88"/>
        <v>512</v>
      </c>
      <c r="B515">
        <f>IF(Validation!$C1828=Validation!$C$17,Validation!D1828,"T")</f>
        <v>13623.3501571417</v>
      </c>
      <c r="C515">
        <f>IF(Validation!$C1828=Validation!$C$17,Validation!E1828,"T")</f>
        <v>0.15</v>
      </c>
      <c r="D515">
        <f>IF(Validation!$C1828=Validation!$C$17,Validation!F1828,"T")</f>
        <v>1.5878787878787901</v>
      </c>
      <c r="E515">
        <f t="shared" si="95"/>
        <v>1.5733002411263048</v>
      </c>
      <c r="F515">
        <f t="shared" si="96"/>
        <v>2.8954254485272068</v>
      </c>
      <c r="K515" s="8">
        <f t="shared" si="89"/>
        <v>512</v>
      </c>
      <c r="L515" s="22">
        <f t="shared" si="86"/>
        <v>13623.3501571417</v>
      </c>
      <c r="M515" s="23">
        <f t="shared" si="86"/>
        <v>0.15</v>
      </c>
      <c r="N515" s="23">
        <f t="shared" si="86"/>
        <v>1.5878787878787901</v>
      </c>
      <c r="O515">
        <f t="shared" si="90"/>
        <v>1.439772060458645</v>
      </c>
      <c r="P515">
        <f t="shared" si="87"/>
        <v>298.83639658683893</v>
      </c>
    </row>
    <row r="516" spans="1:16" x14ac:dyDescent="0.25">
      <c r="A516" s="8">
        <f t="shared" si="88"/>
        <v>513</v>
      </c>
      <c r="B516">
        <f>IF(Validation!$C1829=Validation!$C$17,Validation!D1829,"T")</f>
        <v>732.88000488281295</v>
      </c>
      <c r="C516">
        <f>IF(Validation!$C1829=Validation!$C$17,Validation!E1829,"T")</f>
        <v>0.15</v>
      </c>
      <c r="D516">
        <f>IF(Validation!$C1829=Validation!$C$17,Validation!F1829,"T")</f>
        <v>4</v>
      </c>
      <c r="E516">
        <f t="shared" si="95"/>
        <v>1.5733002411263048</v>
      </c>
      <c r="F516">
        <f t="shared" si="96"/>
        <v>4315.8363347009308</v>
      </c>
      <c r="K516" s="8">
        <f t="shared" si="89"/>
        <v>513</v>
      </c>
      <c r="L516" s="22">
        <f t="shared" ref="L516:O579" si="97">B516</f>
        <v>732.88000488281295</v>
      </c>
      <c r="M516" s="23">
        <f t="shared" si="97"/>
        <v>0.15</v>
      </c>
      <c r="N516" s="23">
        <f t="shared" si="97"/>
        <v>4</v>
      </c>
      <c r="O516">
        <f t="shared" si="90"/>
        <v>1.439772060458645</v>
      </c>
      <c r="P516">
        <f t="shared" si="87"/>
        <v>4803.8577460186043</v>
      </c>
    </row>
    <row r="517" spans="1:16" x14ac:dyDescent="0.25">
      <c r="A517" s="8">
        <f t="shared" si="88"/>
        <v>514</v>
      </c>
      <c r="B517">
        <f>IF(Validation!$C1830=Validation!$C$17,Validation!D1830,"T")</f>
        <v>10288.6949043274</v>
      </c>
      <c r="C517">
        <f>IF(Validation!$C1830=Validation!$C$17,Validation!E1830,"T")</f>
        <v>0.15</v>
      </c>
      <c r="D517">
        <f>IF(Validation!$C1830=Validation!$C$17,Validation!F1830,"T")</f>
        <v>2.9024390243902398</v>
      </c>
      <c r="E517">
        <f t="shared" si="95"/>
        <v>1.5733002411263048</v>
      </c>
      <c r="F517">
        <f t="shared" si="96"/>
        <v>18176.110329322055</v>
      </c>
      <c r="K517" s="8">
        <f t="shared" si="89"/>
        <v>514</v>
      </c>
      <c r="L517" s="22">
        <f t="shared" si="97"/>
        <v>10288.6949043274</v>
      </c>
      <c r="M517" s="23">
        <f t="shared" si="97"/>
        <v>0.15</v>
      </c>
      <c r="N517" s="23">
        <f t="shared" si="97"/>
        <v>2.9024390243902398</v>
      </c>
      <c r="O517">
        <f t="shared" si="90"/>
        <v>1.439772060458645</v>
      </c>
      <c r="P517">
        <f t="shared" ref="P517:P580" si="98">L517*(N517-O517)^2</f>
        <v>22011.578806811711</v>
      </c>
    </row>
    <row r="518" spans="1:16" x14ac:dyDescent="0.25">
      <c r="A518" s="8">
        <f t="shared" ref="A518:A581" si="99">A517+1</f>
        <v>515</v>
      </c>
      <c r="B518">
        <f>IF(Validation!$C1837=Validation!$C$17,Validation!D1837,"T")</f>
        <v>796.48501586914097</v>
      </c>
      <c r="C518">
        <f>IF(Validation!$C1837=Validation!$C$17,Validation!E1837,"T")</f>
        <v>0.15</v>
      </c>
      <c r="D518">
        <f>IF(Validation!$C1837=Validation!$C$17,Validation!F1837,"T")</f>
        <v>2.125</v>
      </c>
      <c r="E518">
        <f t="shared" si="95"/>
        <v>1.5733002411263048</v>
      </c>
      <c r="F518">
        <f t="shared" si="96"/>
        <v>242.42823421001313</v>
      </c>
      <c r="K518" s="8">
        <f t="shared" ref="K518:K581" si="100">K517+1</f>
        <v>515</v>
      </c>
      <c r="L518" s="22">
        <f t="shared" si="97"/>
        <v>796.48501586914097</v>
      </c>
      <c r="M518" s="23">
        <f t="shared" si="97"/>
        <v>0.15</v>
      </c>
      <c r="N518" s="23">
        <f t="shared" si="97"/>
        <v>2.125</v>
      </c>
      <c r="O518">
        <f t="shared" ref="O518:O581" si="101">EXP(M518*$R$2)</f>
        <v>1.439772060458645</v>
      </c>
      <c r="P518">
        <f t="shared" si="98"/>
        <v>373.97944704174148</v>
      </c>
    </row>
    <row r="519" spans="1:16" x14ac:dyDescent="0.25">
      <c r="A519" s="8">
        <f t="shared" si="99"/>
        <v>516</v>
      </c>
      <c r="B519">
        <f>IF(Validation!$C1839=Validation!$C$17,Validation!D1839,"T")</f>
        <v>5644.4850234985397</v>
      </c>
      <c r="C519">
        <f>IF(Validation!$C1839=Validation!$C$17,Validation!E1839,"T")</f>
        <v>0.15</v>
      </c>
      <c r="D519">
        <f>IF(Validation!$C1839=Validation!$C$17,Validation!F1839,"T")</f>
        <v>1.42056074766355</v>
      </c>
      <c r="E519">
        <f t="shared" si="95"/>
        <v>1.5733002411263048</v>
      </c>
      <c r="F519">
        <f t="shared" si="96"/>
        <v>131.6821828445778</v>
      </c>
      <c r="K519" s="8">
        <f t="shared" si="100"/>
        <v>516</v>
      </c>
      <c r="L519" s="22">
        <f t="shared" si="97"/>
        <v>5644.4850234985397</v>
      </c>
      <c r="M519" s="23">
        <f t="shared" si="97"/>
        <v>0.15</v>
      </c>
      <c r="N519" s="23">
        <f t="shared" si="97"/>
        <v>1.42056074766355</v>
      </c>
      <c r="O519">
        <f t="shared" si="101"/>
        <v>1.439772060458645</v>
      </c>
      <c r="P519">
        <f t="shared" si="98"/>
        <v>2.0832357096954599</v>
      </c>
    </row>
    <row r="520" spans="1:16" x14ac:dyDescent="0.25">
      <c r="A520" s="8">
        <f t="shared" si="99"/>
        <v>517</v>
      </c>
      <c r="B520">
        <f>IF(Validation!$C1841=Validation!$C$17,Validation!D1841,"T")</f>
        <v>4524.6500148773202</v>
      </c>
      <c r="C520">
        <f>IF(Validation!$C1841=Validation!$C$17,Validation!E1841,"T")</f>
        <v>0.15</v>
      </c>
      <c r="D520">
        <f>IF(Validation!$C1841=Validation!$C$17,Validation!F1841,"T")</f>
        <v>1.25925925925926</v>
      </c>
      <c r="E520">
        <f t="shared" si="95"/>
        <v>1.5733002411263048</v>
      </c>
      <c r="F520">
        <f t="shared" si="96"/>
        <v>446.22884963020465</v>
      </c>
      <c r="K520" s="8">
        <f t="shared" si="100"/>
        <v>517</v>
      </c>
      <c r="L520" s="22">
        <f t="shared" si="97"/>
        <v>4524.6500148773202</v>
      </c>
      <c r="M520" s="23">
        <f t="shared" si="97"/>
        <v>0.15</v>
      </c>
      <c r="N520" s="23">
        <f t="shared" si="97"/>
        <v>1.25925925925926</v>
      </c>
      <c r="O520">
        <f t="shared" si="101"/>
        <v>1.439772060458645</v>
      </c>
      <c r="P520">
        <f t="shared" si="98"/>
        <v>147.4351388505271</v>
      </c>
    </row>
    <row r="521" spans="1:16" x14ac:dyDescent="0.25">
      <c r="A521" s="8">
        <f t="shared" si="99"/>
        <v>518</v>
      </c>
      <c r="B521">
        <f>IF(Validation!$C1847=Validation!$C$17,Validation!D1847,"T")</f>
        <v>1113.3550186157199</v>
      </c>
      <c r="C521">
        <f>IF(Validation!$C1847=Validation!$C$17,Validation!E1847,"T")</f>
        <v>0.15</v>
      </c>
      <c r="D521">
        <f>IF(Validation!$C1847=Validation!$C$17,Validation!F1847,"T")</f>
        <v>2.2352941176470602</v>
      </c>
      <c r="E521">
        <f t="shared" si="95"/>
        <v>1.5733002411263048</v>
      </c>
      <c r="F521">
        <f t="shared" si="96"/>
        <v>487.91213030916975</v>
      </c>
      <c r="K521" s="8">
        <f t="shared" si="100"/>
        <v>518</v>
      </c>
      <c r="L521" s="22">
        <f t="shared" si="97"/>
        <v>1113.3550186157199</v>
      </c>
      <c r="M521" s="23">
        <f t="shared" si="97"/>
        <v>0.15</v>
      </c>
      <c r="N521" s="23">
        <f t="shared" si="97"/>
        <v>2.2352941176470602</v>
      </c>
      <c r="O521">
        <f t="shared" si="101"/>
        <v>1.439772060458645</v>
      </c>
      <c r="P521">
        <f t="shared" si="98"/>
        <v>704.59267271376052</v>
      </c>
    </row>
    <row r="522" spans="1:16" x14ac:dyDescent="0.25">
      <c r="A522" s="8">
        <f t="shared" si="99"/>
        <v>519</v>
      </c>
      <c r="B522">
        <f>IF(Validation!$C1859=Validation!$C$17,Validation!D1859,"T")</f>
        <v>4735.6699905395499</v>
      </c>
      <c r="C522">
        <f>IF(Validation!$C1859=Validation!$C$17,Validation!E1859,"T")</f>
        <v>0.15</v>
      </c>
      <c r="D522">
        <f>IF(Validation!$C1859=Validation!$C$17,Validation!F1859,"T")</f>
        <v>2.45161290322581</v>
      </c>
      <c r="E522">
        <f t="shared" si="95"/>
        <v>1.5733002411263048</v>
      </c>
      <c r="F522">
        <f t="shared" si="96"/>
        <v>3653.25273483506</v>
      </c>
      <c r="K522" s="8">
        <f t="shared" si="100"/>
        <v>519</v>
      </c>
      <c r="L522" s="22">
        <f t="shared" si="97"/>
        <v>4735.6699905395499</v>
      </c>
      <c r="M522" s="23">
        <f t="shared" si="97"/>
        <v>0.15</v>
      </c>
      <c r="N522" s="23">
        <f t="shared" si="97"/>
        <v>2.45161290322581</v>
      </c>
      <c r="O522">
        <f t="shared" si="101"/>
        <v>1.439772060458645</v>
      </c>
      <c r="P522">
        <f t="shared" si="98"/>
        <v>4848.4826053007309</v>
      </c>
    </row>
    <row r="523" spans="1:16" x14ac:dyDescent="0.25">
      <c r="A523" s="8">
        <f t="shared" si="99"/>
        <v>520</v>
      </c>
      <c r="B523">
        <f>IF(Validation!$C1860=Validation!$C$17,Validation!D1860,"T")</f>
        <v>336.95999145507801</v>
      </c>
      <c r="C523">
        <f>IF(Validation!$C1860=Validation!$C$17,Validation!E1860,"T")</f>
        <v>0.08</v>
      </c>
      <c r="D523">
        <f>IF(Validation!$C1860=Validation!$C$17,Validation!F1860,"T")</f>
        <v>1</v>
      </c>
      <c r="E523">
        <f t="shared" si="95"/>
        <v>1.2734039467985412</v>
      </c>
      <c r="F523">
        <f t="shared" si="96"/>
        <v>25.187664380676075</v>
      </c>
      <c r="K523" s="8">
        <f t="shared" si="100"/>
        <v>520</v>
      </c>
      <c r="L523" s="22">
        <f t="shared" si="97"/>
        <v>336.95999145507801</v>
      </c>
      <c r="M523" s="23">
        <f t="shared" si="97"/>
        <v>0.08</v>
      </c>
      <c r="N523" s="23">
        <f t="shared" si="97"/>
        <v>1</v>
      </c>
      <c r="O523">
        <f t="shared" si="101"/>
        <v>1.2145721787285058</v>
      </c>
      <c r="P523">
        <f t="shared" si="98"/>
        <v>15.51404905879436</v>
      </c>
    </row>
    <row r="524" spans="1:16" x14ac:dyDescent="0.25">
      <c r="A524" s="8">
        <f t="shared" si="99"/>
        <v>521</v>
      </c>
      <c r="B524">
        <f>IF(Validation!$C1874=Validation!$C$17,Validation!D1874,"T")</f>
        <v>2199.2400302886999</v>
      </c>
      <c r="C524">
        <f>IF(Validation!$C1874=Validation!$C$17,Validation!E1874,"T")</f>
        <v>0.25</v>
      </c>
      <c r="D524">
        <f>IF(Validation!$C1874=Validation!$C$17,Validation!F1874,"T")</f>
        <v>2.2999999999999998</v>
      </c>
      <c r="E524">
        <f t="shared" ref="E524:E544" si="102">EXP($H$2*C524)</f>
        <v>2.1282338610324465</v>
      </c>
      <c r="F524">
        <f t="shared" ref="F524:F544" si="103">B524*(D524-E524)^2</f>
        <v>64.885512443494903</v>
      </c>
      <c r="K524" s="8">
        <f t="shared" si="100"/>
        <v>521</v>
      </c>
      <c r="L524" s="22">
        <f t="shared" si="97"/>
        <v>2199.2400302886999</v>
      </c>
      <c r="M524" s="23">
        <f t="shared" si="97"/>
        <v>0.25</v>
      </c>
      <c r="N524" s="23">
        <f t="shared" si="97"/>
        <v>2.2999999999999998</v>
      </c>
      <c r="O524">
        <f t="shared" si="101"/>
        <v>1.8357895892953371</v>
      </c>
      <c r="P524">
        <f t="shared" si="98"/>
        <v>473.9171050293441</v>
      </c>
    </row>
    <row r="525" spans="1:16" x14ac:dyDescent="0.25">
      <c r="A525" s="8">
        <f t="shared" si="99"/>
        <v>522</v>
      </c>
      <c r="B525">
        <f>IF(Validation!$C1875=Validation!$C$17,Validation!D1875,"T")</f>
        <v>3993.0600128173801</v>
      </c>
      <c r="C525">
        <f>IF(Validation!$C1875=Validation!$C$17,Validation!E1875,"T")</f>
        <v>0.11</v>
      </c>
      <c r="D525">
        <f>IF(Validation!$C1875=Validation!$C$17,Validation!F1875,"T")</f>
        <v>0.282608695652174</v>
      </c>
      <c r="E525">
        <f t="shared" si="102"/>
        <v>1.3942110273969883</v>
      </c>
      <c r="F525">
        <f t="shared" si="103"/>
        <v>4934.0635129770062</v>
      </c>
      <c r="K525" s="8">
        <f t="shared" si="100"/>
        <v>522</v>
      </c>
      <c r="L525" s="22">
        <f t="shared" si="97"/>
        <v>3993.0600128173801</v>
      </c>
      <c r="M525" s="23">
        <f t="shared" si="97"/>
        <v>0.11</v>
      </c>
      <c r="N525" s="23">
        <f t="shared" si="97"/>
        <v>0.282608695652174</v>
      </c>
      <c r="O525">
        <f t="shared" si="101"/>
        <v>1.3064177642607482</v>
      </c>
      <c r="P525">
        <f t="shared" si="98"/>
        <v>4185.4656453333919</v>
      </c>
    </row>
    <row r="526" spans="1:16" x14ac:dyDescent="0.25">
      <c r="A526" s="8">
        <f t="shared" si="99"/>
        <v>523</v>
      </c>
      <c r="B526">
        <f>IF(Validation!$C1876=Validation!$C$17,Validation!D1876,"T")</f>
        <v>379.89999389648398</v>
      </c>
      <c r="C526">
        <f>IF(Validation!$C1876=Validation!$C$17,Validation!E1876,"T")</f>
        <v>0.34</v>
      </c>
      <c r="D526">
        <f>IF(Validation!$C1876=Validation!$C$17,Validation!F1876,"T")</f>
        <v>5.5</v>
      </c>
      <c r="E526">
        <f t="shared" si="102"/>
        <v>2.7932275328995892</v>
      </c>
      <c r="F526">
        <f t="shared" si="103"/>
        <v>2783.38182525109</v>
      </c>
      <c r="K526" s="8">
        <f t="shared" si="100"/>
        <v>523</v>
      </c>
      <c r="L526" s="22">
        <f t="shared" si="97"/>
        <v>379.89999389648398</v>
      </c>
      <c r="M526" s="23">
        <f t="shared" si="97"/>
        <v>0.34</v>
      </c>
      <c r="N526" s="23">
        <f t="shared" si="97"/>
        <v>5.5</v>
      </c>
      <c r="O526">
        <f t="shared" si="101"/>
        <v>2.284542004700882</v>
      </c>
      <c r="P526">
        <f t="shared" si="98"/>
        <v>3927.850665305305</v>
      </c>
    </row>
    <row r="527" spans="1:16" x14ac:dyDescent="0.25">
      <c r="A527" s="8">
        <f t="shared" si="99"/>
        <v>524</v>
      </c>
      <c r="B527">
        <f>IF(Validation!$C1877=Validation!$C$17,Validation!D1877,"T")</f>
        <v>271.95999145507801</v>
      </c>
      <c r="C527">
        <f>IF(Validation!$C1877=Validation!$C$17,Validation!E1877,"T")</f>
        <v>0.3</v>
      </c>
      <c r="D527">
        <f>IF(Validation!$C1877=Validation!$C$17,Validation!F1877,"T")</f>
        <v>1</v>
      </c>
      <c r="E527">
        <f t="shared" si="102"/>
        <v>2.4752736487280891</v>
      </c>
      <c r="F527">
        <f t="shared" si="103"/>
        <v>591.90252021677532</v>
      </c>
      <c r="K527" s="8">
        <f t="shared" si="100"/>
        <v>524</v>
      </c>
      <c r="L527" s="22">
        <f t="shared" si="97"/>
        <v>271.95999145507801</v>
      </c>
      <c r="M527" s="23">
        <f t="shared" si="97"/>
        <v>0.3</v>
      </c>
      <c r="N527" s="23">
        <f t="shared" si="97"/>
        <v>1</v>
      </c>
      <c r="O527">
        <f t="shared" si="101"/>
        <v>2.0729435860773324</v>
      </c>
      <c r="P527">
        <f t="shared" si="98"/>
        <v>313.082501227482</v>
      </c>
    </row>
    <row r="528" spans="1:16" x14ac:dyDescent="0.25">
      <c r="A528" s="8">
        <f t="shared" si="99"/>
        <v>525</v>
      </c>
      <c r="B528">
        <f>IF(Validation!$C1878=Validation!$C$17,Validation!D1878,"T")</f>
        <v>9710.6598052978497</v>
      </c>
      <c r="C528">
        <f>IF(Validation!$C1878=Validation!$C$17,Validation!E1878,"T")</f>
        <v>0.3</v>
      </c>
      <c r="D528">
        <f>IF(Validation!$C1878=Validation!$C$17,Validation!F1878,"T")</f>
        <v>2.2222222222222201</v>
      </c>
      <c r="E528">
        <f t="shared" si="102"/>
        <v>2.4752736487280891</v>
      </c>
      <c r="F528">
        <f t="shared" si="103"/>
        <v>621.82233812250649</v>
      </c>
      <c r="K528" s="8">
        <f t="shared" si="100"/>
        <v>525</v>
      </c>
      <c r="L528" s="22">
        <f t="shared" si="97"/>
        <v>9710.6598052978497</v>
      </c>
      <c r="M528" s="23">
        <f t="shared" si="97"/>
        <v>0.3</v>
      </c>
      <c r="N528" s="23">
        <f t="shared" si="97"/>
        <v>2.2222222222222201</v>
      </c>
      <c r="O528">
        <f t="shared" si="101"/>
        <v>2.0729435860773324</v>
      </c>
      <c r="P528">
        <f t="shared" si="98"/>
        <v>216.39342301672085</v>
      </c>
    </row>
    <row r="529" spans="1:16" x14ac:dyDescent="0.25">
      <c r="A529" s="8">
        <f t="shared" si="99"/>
        <v>526</v>
      </c>
      <c r="B529">
        <f>IF(Validation!$C1879=Validation!$C$17,Validation!D1879,"T")</f>
        <v>2852.1399211883499</v>
      </c>
      <c r="C529">
        <f>IF(Validation!$C1879=Validation!$C$17,Validation!E1879,"T")</f>
        <v>0.15</v>
      </c>
      <c r="D529">
        <f>IF(Validation!$C1879=Validation!$C$17,Validation!F1879,"T")</f>
        <v>2.5185185185185199</v>
      </c>
      <c r="E529">
        <f t="shared" si="102"/>
        <v>1.5733002411263048</v>
      </c>
      <c r="F529">
        <f t="shared" si="103"/>
        <v>2548.2090229948835</v>
      </c>
      <c r="K529" s="8">
        <f t="shared" si="100"/>
        <v>526</v>
      </c>
      <c r="L529" s="22">
        <f t="shared" si="97"/>
        <v>2852.1399211883499</v>
      </c>
      <c r="M529" s="23">
        <f t="shared" si="97"/>
        <v>0.15</v>
      </c>
      <c r="N529" s="23">
        <f t="shared" si="97"/>
        <v>2.5185185185185199</v>
      </c>
      <c r="O529">
        <f t="shared" si="101"/>
        <v>1.439772060458645</v>
      </c>
      <c r="P529">
        <f t="shared" si="98"/>
        <v>3319.0178874914914</v>
      </c>
    </row>
    <row r="530" spans="1:16" x14ac:dyDescent="0.25">
      <c r="A530" s="8">
        <f t="shared" si="99"/>
        <v>527</v>
      </c>
      <c r="B530">
        <f>IF(Validation!$C1881=Validation!$C$17,Validation!D1881,"T")</f>
        <v>374.06999588012701</v>
      </c>
      <c r="C530">
        <f>IF(Validation!$C1881=Validation!$C$17,Validation!E1881,"T")</f>
        <v>0.15</v>
      </c>
      <c r="D530">
        <f>IF(Validation!$C1881=Validation!$C$17,Validation!F1881,"T")</f>
        <v>1.84615384615385</v>
      </c>
      <c r="E530">
        <f t="shared" si="102"/>
        <v>1.5733002411263048</v>
      </c>
      <c r="F530">
        <f t="shared" si="103"/>
        <v>27.849170705984896</v>
      </c>
      <c r="K530" s="8">
        <f t="shared" si="100"/>
        <v>527</v>
      </c>
      <c r="L530" s="22">
        <f t="shared" si="97"/>
        <v>374.06999588012701</v>
      </c>
      <c r="M530" s="23">
        <f t="shared" si="97"/>
        <v>0.15</v>
      </c>
      <c r="N530" s="23">
        <f t="shared" si="97"/>
        <v>1.84615384615385</v>
      </c>
      <c r="O530">
        <f t="shared" si="101"/>
        <v>1.439772060458645</v>
      </c>
      <c r="P530">
        <f t="shared" si="98"/>
        <v>61.776221799084951</v>
      </c>
    </row>
    <row r="531" spans="1:16" x14ac:dyDescent="0.25">
      <c r="A531" s="8">
        <f t="shared" si="99"/>
        <v>528</v>
      </c>
      <c r="B531">
        <f>IF(Validation!$C1882=Validation!$C$17,Validation!D1882,"T")</f>
        <v>401.389995574951</v>
      </c>
      <c r="C531">
        <f>IF(Validation!$C1882=Validation!$C$17,Validation!E1882,"T")</f>
        <v>0.1</v>
      </c>
      <c r="D531">
        <f>IF(Validation!$C1882=Validation!$C$17,Validation!F1882,"T")</f>
        <v>2</v>
      </c>
      <c r="E531">
        <f t="shared" si="102"/>
        <v>1.3527194653633767</v>
      </c>
      <c r="F531">
        <f t="shared" si="103"/>
        <v>168.17120555963919</v>
      </c>
      <c r="K531" s="8">
        <f t="shared" si="100"/>
        <v>528</v>
      </c>
      <c r="L531" s="22">
        <f t="shared" si="97"/>
        <v>401.389995574951</v>
      </c>
      <c r="M531" s="23">
        <f t="shared" si="97"/>
        <v>0.1</v>
      </c>
      <c r="N531" s="23">
        <f t="shared" si="97"/>
        <v>2</v>
      </c>
      <c r="O531">
        <f t="shared" si="101"/>
        <v>1.2750557117426899</v>
      </c>
      <c r="P531">
        <f t="shared" si="98"/>
        <v>210.94819257249708</v>
      </c>
    </row>
    <row r="532" spans="1:16" x14ac:dyDescent="0.25">
      <c r="A532" s="8">
        <f t="shared" si="99"/>
        <v>529</v>
      </c>
      <c r="B532">
        <f>IF(Validation!$C1883=Validation!$C$17,Validation!D1883,"T")</f>
        <v>29.950000762939499</v>
      </c>
      <c r="C532">
        <f>IF(Validation!$C1883=Validation!$C$17,Validation!E1883,"T")</f>
        <v>0.15</v>
      </c>
      <c r="D532">
        <f>IF(Validation!$C1883=Validation!$C$17,Validation!F1883,"T")</f>
        <v>3</v>
      </c>
      <c r="E532">
        <f t="shared" si="102"/>
        <v>1.5733002411263048</v>
      </c>
      <c r="F532">
        <f t="shared" si="103"/>
        <v>60.962394001951431</v>
      </c>
      <c r="K532" s="8">
        <f t="shared" si="100"/>
        <v>529</v>
      </c>
      <c r="L532" s="22">
        <f t="shared" si="97"/>
        <v>29.950000762939499</v>
      </c>
      <c r="M532" s="23">
        <f t="shared" si="97"/>
        <v>0.15</v>
      </c>
      <c r="N532" s="23">
        <f t="shared" si="97"/>
        <v>3</v>
      </c>
      <c r="O532">
        <f t="shared" si="101"/>
        <v>1.439772060458645</v>
      </c>
      <c r="P532">
        <f t="shared" si="98"/>
        <v>72.907622995829783</v>
      </c>
    </row>
    <row r="533" spans="1:16" x14ac:dyDescent="0.25">
      <c r="A533" s="8">
        <f t="shared" si="99"/>
        <v>530</v>
      </c>
      <c r="B533">
        <f>IF(Validation!$C1884=Validation!$C$17,Validation!D1884,"T")</f>
        <v>6215.2800855636597</v>
      </c>
      <c r="C533">
        <f>IF(Validation!$C1884=Validation!$C$17,Validation!E1884,"T")</f>
        <v>0.1</v>
      </c>
      <c r="D533">
        <f>IF(Validation!$C1884=Validation!$C$17,Validation!F1884,"T")</f>
        <v>1.35</v>
      </c>
      <c r="E533">
        <f t="shared" si="102"/>
        <v>1.3527194653633767</v>
      </c>
      <c r="F533">
        <f t="shared" si="103"/>
        <v>4.5965053296598404E-2</v>
      </c>
      <c r="K533" s="8">
        <f t="shared" si="100"/>
        <v>530</v>
      </c>
      <c r="L533" s="22">
        <f t="shared" si="97"/>
        <v>6215.2800855636597</v>
      </c>
      <c r="M533" s="23">
        <f t="shared" si="97"/>
        <v>0.1</v>
      </c>
      <c r="N533" s="23">
        <f t="shared" si="97"/>
        <v>1.35</v>
      </c>
      <c r="O533">
        <f t="shared" si="101"/>
        <v>1.2750557117426899</v>
      </c>
      <c r="P533">
        <f t="shared" si="98"/>
        <v>34.909030159540336</v>
      </c>
    </row>
    <row r="534" spans="1:16" x14ac:dyDescent="0.25">
      <c r="A534" s="8">
        <f t="shared" si="99"/>
        <v>531</v>
      </c>
      <c r="B534">
        <f>IF(Validation!$C1886=Validation!$C$17,Validation!D1886,"T")</f>
        <v>5594.4099197387704</v>
      </c>
      <c r="C534">
        <f>IF(Validation!$C1886=Validation!$C$17,Validation!E1886,"T")</f>
        <v>0.33</v>
      </c>
      <c r="D534">
        <f>IF(Validation!$C1886=Validation!$C$17,Validation!F1886,"T")</f>
        <v>2.08510638297872</v>
      </c>
      <c r="E534">
        <f t="shared" si="102"/>
        <v>2.7101013983490154</v>
      </c>
      <c r="F534">
        <f t="shared" si="103"/>
        <v>2185.2815174596271</v>
      </c>
      <c r="K534" s="8">
        <f t="shared" si="100"/>
        <v>531</v>
      </c>
      <c r="L534" s="22">
        <f t="shared" si="97"/>
        <v>5594.4099197387704</v>
      </c>
      <c r="M534" s="23">
        <f t="shared" si="97"/>
        <v>0.33</v>
      </c>
      <c r="N534" s="23">
        <f t="shared" si="97"/>
        <v>2.08510638297872</v>
      </c>
      <c r="O534">
        <f t="shared" si="101"/>
        <v>2.2296989611575464</v>
      </c>
      <c r="P534">
        <f t="shared" si="98"/>
        <v>116.96240463623354</v>
      </c>
    </row>
    <row r="535" spans="1:16" x14ac:dyDescent="0.25">
      <c r="A535" s="8">
        <f t="shared" si="99"/>
        <v>532</v>
      </c>
      <c r="B535">
        <f>IF(Validation!$C1887=Validation!$C$17,Validation!D1887,"T")</f>
        <v>1735.84998321533</v>
      </c>
      <c r="C535">
        <f>IF(Validation!$C1887=Validation!$C$17,Validation!E1887,"T")</f>
        <v>0.1</v>
      </c>
      <c r="D535">
        <f>IF(Validation!$C1887=Validation!$C$17,Validation!F1887,"T")</f>
        <v>2.9523809523809499</v>
      </c>
      <c r="E535">
        <f t="shared" si="102"/>
        <v>1.3527194653633767</v>
      </c>
      <c r="F535">
        <f t="shared" si="103"/>
        <v>4441.8958111285347</v>
      </c>
      <c r="K535" s="8">
        <f t="shared" si="100"/>
        <v>532</v>
      </c>
      <c r="L535" s="22">
        <f t="shared" si="97"/>
        <v>1735.84998321533</v>
      </c>
      <c r="M535" s="23">
        <f t="shared" si="97"/>
        <v>0.1</v>
      </c>
      <c r="N535" s="23">
        <f t="shared" si="97"/>
        <v>2.9523809523809499</v>
      </c>
      <c r="O535">
        <f t="shared" si="101"/>
        <v>1.2750557117426899</v>
      </c>
      <c r="P535">
        <f t="shared" si="98"/>
        <v>4883.6749953467352</v>
      </c>
    </row>
    <row r="536" spans="1:16" x14ac:dyDescent="0.25">
      <c r="A536" s="8">
        <f t="shared" si="99"/>
        <v>533</v>
      </c>
      <c r="B536">
        <f>IF(Validation!$C1888=Validation!$C$17,Validation!D1888,"T")</f>
        <v>1172.91003417969</v>
      </c>
      <c r="C536">
        <f>IF(Validation!$C1888=Validation!$C$17,Validation!E1888,"T")</f>
        <v>0.2</v>
      </c>
      <c r="D536">
        <f>IF(Validation!$C1888=Validation!$C$17,Validation!F1888,"T")</f>
        <v>1</v>
      </c>
      <c r="E536">
        <f t="shared" si="102"/>
        <v>1.8298499519729794</v>
      </c>
      <c r="F536">
        <f t="shared" si="103"/>
        <v>807.72560084517409</v>
      </c>
      <c r="K536" s="8">
        <f t="shared" si="100"/>
        <v>533</v>
      </c>
      <c r="L536" s="22">
        <f t="shared" si="97"/>
        <v>1172.91003417969</v>
      </c>
      <c r="M536" s="23">
        <f t="shared" si="97"/>
        <v>0.2</v>
      </c>
      <c r="N536" s="23">
        <f t="shared" si="97"/>
        <v>1</v>
      </c>
      <c r="O536">
        <f t="shared" si="101"/>
        <v>1.6257670680476577</v>
      </c>
      <c r="P536">
        <f t="shared" si="98"/>
        <v>459.29329949644767</v>
      </c>
    </row>
    <row r="537" spans="1:16" x14ac:dyDescent="0.25">
      <c r="A537" s="8">
        <f t="shared" si="99"/>
        <v>534</v>
      </c>
      <c r="B537">
        <f>IF(Validation!$C1889=Validation!$C$17,Validation!D1889,"T")</f>
        <v>20783.420104980501</v>
      </c>
      <c r="C537">
        <f>IF(Validation!$C1889=Validation!$C$17,Validation!E1889,"T")</f>
        <v>0.18</v>
      </c>
      <c r="D537">
        <f>IF(Validation!$C1889=Validation!$C$17,Validation!F1889,"T")</f>
        <v>2</v>
      </c>
      <c r="E537">
        <f t="shared" si="102"/>
        <v>1.7225583061049361</v>
      </c>
      <c r="F537">
        <f t="shared" si="103"/>
        <v>1599.7807659626762</v>
      </c>
      <c r="K537" s="8">
        <f t="shared" si="100"/>
        <v>534</v>
      </c>
      <c r="L537" s="22">
        <f t="shared" si="97"/>
        <v>20783.420104980501</v>
      </c>
      <c r="M537" s="23">
        <f t="shared" si="97"/>
        <v>0.18</v>
      </c>
      <c r="N537" s="23">
        <f t="shared" si="97"/>
        <v>2</v>
      </c>
      <c r="O537">
        <f t="shared" si="101"/>
        <v>1.5486471938115445</v>
      </c>
      <c r="P537">
        <f t="shared" si="98"/>
        <v>4233.9849520770385</v>
      </c>
    </row>
    <row r="538" spans="1:16" x14ac:dyDescent="0.25">
      <c r="A538" s="8">
        <f t="shared" si="99"/>
        <v>535</v>
      </c>
      <c r="B538">
        <f>IF(Validation!$C1893=Validation!$C$17,Validation!D1893,"T")</f>
        <v>1804.41004180908</v>
      </c>
      <c r="C538">
        <f>IF(Validation!$C1893=Validation!$C$17,Validation!E1893,"T")</f>
        <v>0.2</v>
      </c>
      <c r="D538">
        <f>IF(Validation!$C1893=Validation!$C$17,Validation!F1893,"T")</f>
        <v>0.35714285714285698</v>
      </c>
      <c r="E538">
        <f t="shared" si="102"/>
        <v>1.8298499519729794</v>
      </c>
      <c r="F538">
        <f t="shared" si="103"/>
        <v>3913.5239274570513</v>
      </c>
      <c r="K538" s="8">
        <f t="shared" si="100"/>
        <v>535</v>
      </c>
      <c r="L538" s="22">
        <f t="shared" si="97"/>
        <v>1804.41004180908</v>
      </c>
      <c r="M538" s="23">
        <f t="shared" si="97"/>
        <v>0.2</v>
      </c>
      <c r="N538" s="23">
        <f t="shared" si="97"/>
        <v>0.35714285714285698</v>
      </c>
      <c r="O538">
        <f t="shared" si="101"/>
        <v>1.6257670680476577</v>
      </c>
      <c r="P538">
        <f t="shared" si="98"/>
        <v>2904.0308531599908</v>
      </c>
    </row>
    <row r="539" spans="1:16" x14ac:dyDescent="0.25">
      <c r="A539" s="8">
        <f t="shared" si="99"/>
        <v>536</v>
      </c>
      <c r="B539">
        <f>IF(Validation!$C1897=Validation!$C$17,Validation!D1897,"T")</f>
        <v>92.5</v>
      </c>
      <c r="C539">
        <f>IF(Validation!$C1897=Validation!$C$17,Validation!E1897,"T")</f>
        <v>0.2</v>
      </c>
      <c r="D539">
        <f>IF(Validation!$C1897=Validation!$C$17,Validation!F1897,"T")</f>
        <v>1.5</v>
      </c>
      <c r="E539">
        <f t="shared" si="102"/>
        <v>1.8298499519729794</v>
      </c>
      <c r="F539">
        <f t="shared" si="103"/>
        <v>10.064091650533355</v>
      </c>
      <c r="K539" s="8">
        <f t="shared" si="100"/>
        <v>536</v>
      </c>
      <c r="L539" s="22">
        <f t="shared" si="97"/>
        <v>92.5</v>
      </c>
      <c r="M539" s="23">
        <f t="shared" si="97"/>
        <v>0.2</v>
      </c>
      <c r="N539" s="23">
        <f t="shared" si="97"/>
        <v>1.5</v>
      </c>
      <c r="O539">
        <f t="shared" si="101"/>
        <v>1.6257670680476577</v>
      </c>
      <c r="P539">
        <f t="shared" si="98"/>
        <v>1.4631053749906349</v>
      </c>
    </row>
    <row r="540" spans="1:16" x14ac:dyDescent="0.25">
      <c r="A540" s="8">
        <f t="shared" si="99"/>
        <v>537</v>
      </c>
      <c r="B540">
        <f>IF(Validation!$C1915=Validation!$C$17,Validation!D1915,"T")</f>
        <v>108</v>
      </c>
      <c r="C540">
        <f>IF(Validation!$C1915=Validation!$C$17,Validation!E1915,"T")</f>
        <v>0.1</v>
      </c>
      <c r="D540">
        <f>IF(Validation!$C1915=Validation!$C$17,Validation!F1915,"T")</f>
        <v>3</v>
      </c>
      <c r="E540">
        <f t="shared" si="102"/>
        <v>1.3527194653633767</v>
      </c>
      <c r="F540">
        <f t="shared" si="103"/>
        <v>293.06158125761368</v>
      </c>
      <c r="K540" s="8">
        <f t="shared" si="100"/>
        <v>537</v>
      </c>
      <c r="L540" s="22">
        <f t="shared" si="97"/>
        <v>108</v>
      </c>
      <c r="M540" s="23">
        <f t="shared" si="97"/>
        <v>0.1</v>
      </c>
      <c r="N540" s="23">
        <f t="shared" si="97"/>
        <v>3</v>
      </c>
      <c r="O540">
        <f t="shared" si="101"/>
        <v>1.2750557117426899</v>
      </c>
      <c r="P540">
        <f t="shared" si="98"/>
        <v>321.34674213988393</v>
      </c>
    </row>
    <row r="541" spans="1:16" x14ac:dyDescent="0.25">
      <c r="A541" s="8">
        <f t="shared" si="99"/>
        <v>538</v>
      </c>
      <c r="B541">
        <f>IF(Validation!$C1918=Validation!$C$17,Validation!D1918,"T")</f>
        <v>1349.5299682617199</v>
      </c>
      <c r="C541">
        <f>IF(Validation!$C1918=Validation!$C$17,Validation!E1918,"T")</f>
        <v>0.2</v>
      </c>
      <c r="D541">
        <f>IF(Validation!$C1918=Validation!$C$17,Validation!F1918,"T")</f>
        <v>0.16666666666666699</v>
      </c>
      <c r="E541">
        <f t="shared" si="102"/>
        <v>1.8298499519729794</v>
      </c>
      <c r="F541">
        <f t="shared" si="103"/>
        <v>3733.0409729503053</v>
      </c>
      <c r="K541" s="8">
        <f t="shared" si="100"/>
        <v>538</v>
      </c>
      <c r="L541" s="22">
        <f t="shared" si="97"/>
        <v>1349.5299682617199</v>
      </c>
      <c r="M541" s="23">
        <f t="shared" si="97"/>
        <v>0.2</v>
      </c>
      <c r="N541" s="23">
        <f t="shared" si="97"/>
        <v>0.16666666666666699</v>
      </c>
      <c r="O541">
        <f t="shared" si="101"/>
        <v>1.6257670680476577</v>
      </c>
      <c r="P541">
        <f t="shared" si="98"/>
        <v>2873.1141894275393</v>
      </c>
    </row>
    <row r="542" spans="1:16" x14ac:dyDescent="0.25">
      <c r="A542" s="8">
        <f t="shared" si="99"/>
        <v>539</v>
      </c>
      <c r="B542">
        <f>IF(Validation!$C1919=Validation!$C$17,Validation!D1919,"T")</f>
        <v>5212.5000629425003</v>
      </c>
      <c r="C542">
        <f>IF(Validation!$C1919=Validation!$C$17,Validation!E1919,"T")</f>
        <v>0.2</v>
      </c>
      <c r="D542">
        <f>IF(Validation!$C1919=Validation!$C$17,Validation!F1919,"T")</f>
        <v>1.1626016260162599</v>
      </c>
      <c r="E542">
        <f t="shared" si="102"/>
        <v>1.8298499519729794</v>
      </c>
      <c r="F542">
        <f t="shared" si="103"/>
        <v>2320.7109902880629</v>
      </c>
      <c r="K542" s="8">
        <f t="shared" si="100"/>
        <v>539</v>
      </c>
      <c r="L542" s="22">
        <f t="shared" si="97"/>
        <v>5212.5000629425003</v>
      </c>
      <c r="M542" s="23">
        <f t="shared" si="97"/>
        <v>0.2</v>
      </c>
      <c r="N542" s="23">
        <f t="shared" si="97"/>
        <v>1.1626016260162599</v>
      </c>
      <c r="O542">
        <f t="shared" si="101"/>
        <v>1.6257670680476577</v>
      </c>
      <c r="P542">
        <f t="shared" si="98"/>
        <v>1118.1971201353456</v>
      </c>
    </row>
    <row r="543" spans="1:16" x14ac:dyDescent="0.25">
      <c r="A543" s="8">
        <f t="shared" si="99"/>
        <v>540</v>
      </c>
      <c r="B543">
        <f>IF(Validation!$C1923=Validation!$C$17,Validation!D1923,"T")</f>
        <v>779.87001800537098</v>
      </c>
      <c r="C543">
        <f>IF(Validation!$C1923=Validation!$C$17,Validation!E1923,"T")</f>
        <v>0.13</v>
      </c>
      <c r="D543">
        <f>IF(Validation!$C1923=Validation!$C$17,Validation!F1923,"T")</f>
        <v>1</v>
      </c>
      <c r="E543">
        <f t="shared" si="102"/>
        <v>1.4810511623791514</v>
      </c>
      <c r="F543">
        <f t="shared" si="103"/>
        <v>180.46989308245892</v>
      </c>
      <c r="K543" s="8">
        <f t="shared" si="100"/>
        <v>540</v>
      </c>
      <c r="L543" s="22">
        <f t="shared" si="97"/>
        <v>779.87001800537098</v>
      </c>
      <c r="M543" s="23">
        <f t="shared" si="97"/>
        <v>0.13</v>
      </c>
      <c r="N543" s="23">
        <f t="shared" si="97"/>
        <v>1</v>
      </c>
      <c r="O543">
        <f t="shared" si="101"/>
        <v>1.3714750439834749</v>
      </c>
      <c r="P543">
        <f t="shared" si="98"/>
        <v>107.61715577851776</v>
      </c>
    </row>
    <row r="544" spans="1:16" x14ac:dyDescent="0.25">
      <c r="A544" s="8">
        <f t="shared" si="99"/>
        <v>541</v>
      </c>
      <c r="B544">
        <f>IF(Validation!$C1924=Validation!$C$17,Validation!D1924,"T")</f>
        <v>278.23500061035202</v>
      </c>
      <c r="C544">
        <f>IF(Validation!$C1924=Validation!$C$17,Validation!E1924,"T")</f>
        <v>0.15</v>
      </c>
      <c r="D544">
        <f>IF(Validation!$C1924=Validation!$C$17,Validation!F1924,"T")</f>
        <v>3</v>
      </c>
      <c r="E544">
        <f t="shared" si="102"/>
        <v>1.5733002411263048</v>
      </c>
      <c r="F544">
        <f t="shared" si="103"/>
        <v>566.33960935754988</v>
      </c>
      <c r="K544" s="8">
        <f t="shared" si="100"/>
        <v>541</v>
      </c>
      <c r="L544" s="22">
        <f t="shared" si="97"/>
        <v>278.23500061035202</v>
      </c>
      <c r="M544" s="23">
        <f t="shared" si="97"/>
        <v>0.15</v>
      </c>
      <c r="N544" s="23">
        <f t="shared" si="97"/>
        <v>3</v>
      </c>
      <c r="O544">
        <f t="shared" si="101"/>
        <v>1.439772060458645</v>
      </c>
      <c r="P544">
        <f t="shared" si="98"/>
        <v>677.31058470774678</v>
      </c>
    </row>
    <row r="545" spans="1:16" x14ac:dyDescent="0.25">
      <c r="A545" s="8">
        <f t="shared" si="99"/>
        <v>542</v>
      </c>
      <c r="B545">
        <f>IF(Validation!$C1948=Validation!$C$17,Validation!D1948,"T")</f>
        <v>1979.6700592041</v>
      </c>
      <c r="C545">
        <f>IF(Validation!$C1948=Validation!$C$17,Validation!E1948,"T")</f>
        <v>0.2</v>
      </c>
      <c r="D545">
        <f>IF(Validation!$C1948=Validation!$C$17,Validation!F1948,"T")</f>
        <v>2.25</v>
      </c>
      <c r="E545">
        <f t="shared" ref="E545:E551" si="104">EXP($H$2*C545)</f>
        <v>1.8298499519729794</v>
      </c>
      <c r="F545">
        <f t="shared" ref="F545:F551" si="105">B545*(D545-E545)^2</f>
        <v>349.46336130739712</v>
      </c>
      <c r="K545" s="8">
        <f t="shared" si="100"/>
        <v>542</v>
      </c>
      <c r="L545" s="22">
        <f t="shared" si="97"/>
        <v>1979.6700592041</v>
      </c>
      <c r="M545" s="23">
        <f t="shared" si="97"/>
        <v>0.2</v>
      </c>
      <c r="N545" s="23">
        <f t="shared" si="97"/>
        <v>2.25</v>
      </c>
      <c r="O545">
        <f t="shared" si="101"/>
        <v>1.6257670680476577</v>
      </c>
      <c r="P545">
        <f t="shared" si="98"/>
        <v>771.4116046422281</v>
      </c>
    </row>
    <row r="546" spans="1:16" x14ac:dyDescent="0.25">
      <c r="A546" s="8">
        <f t="shared" si="99"/>
        <v>543</v>
      </c>
      <c r="B546">
        <f>IF(Validation!$C1949=Validation!$C$17,Validation!D1949,"T")</f>
        <v>887.28501510620094</v>
      </c>
      <c r="C546">
        <f>IF(Validation!$C1949=Validation!$C$17,Validation!E1949,"T")</f>
        <v>0.15</v>
      </c>
      <c r="D546">
        <f>IF(Validation!$C1949=Validation!$C$17,Validation!F1949,"T")</f>
        <v>3.6</v>
      </c>
      <c r="E546">
        <f t="shared" si="104"/>
        <v>1.5733002411263048</v>
      </c>
      <c r="F546">
        <f t="shared" si="105"/>
        <v>3644.5337694367781</v>
      </c>
      <c r="K546" s="8">
        <f t="shared" si="100"/>
        <v>543</v>
      </c>
      <c r="L546" s="22">
        <f t="shared" si="97"/>
        <v>887.28501510620094</v>
      </c>
      <c r="M546" s="23">
        <f t="shared" si="97"/>
        <v>0.15</v>
      </c>
      <c r="N546" s="23">
        <f t="shared" si="97"/>
        <v>3.6</v>
      </c>
      <c r="O546">
        <f t="shared" si="101"/>
        <v>1.439772060458645</v>
      </c>
      <c r="P546">
        <f t="shared" si="98"/>
        <v>4140.5907210858404</v>
      </c>
    </row>
    <row r="547" spans="1:16" x14ac:dyDescent="0.25">
      <c r="A547" s="8">
        <f t="shared" si="99"/>
        <v>544</v>
      </c>
      <c r="B547">
        <f>IF(Validation!$C1952=Validation!$C$17,Validation!D1952,"T")</f>
        <v>129.86999893188499</v>
      </c>
      <c r="C547">
        <f>IF(Validation!$C1952=Validation!$C$17,Validation!E1952,"T")</f>
        <v>0.2</v>
      </c>
      <c r="D547">
        <f>IF(Validation!$C1952=Validation!$C$17,Validation!F1952,"T")</f>
        <v>1.4</v>
      </c>
      <c r="E547">
        <f t="shared" si="104"/>
        <v>1.8298499519729794</v>
      </c>
      <c r="F547">
        <f t="shared" si="105"/>
        <v>23.996207132538352</v>
      </c>
      <c r="K547" s="8">
        <f t="shared" si="100"/>
        <v>544</v>
      </c>
      <c r="L547" s="22">
        <f t="shared" si="97"/>
        <v>129.86999893188499</v>
      </c>
      <c r="M547" s="23">
        <f t="shared" si="97"/>
        <v>0.2</v>
      </c>
      <c r="N547" s="23">
        <f t="shared" si="97"/>
        <v>1.4</v>
      </c>
      <c r="O547">
        <f t="shared" si="101"/>
        <v>1.6257670680476577</v>
      </c>
      <c r="P547">
        <f t="shared" si="98"/>
        <v>6.6195737175140739</v>
      </c>
    </row>
    <row r="548" spans="1:16" x14ac:dyDescent="0.25">
      <c r="A548" s="8">
        <f t="shared" si="99"/>
        <v>545</v>
      </c>
      <c r="B548">
        <f>IF(Validation!$C1953=Validation!$C$17,Validation!D1953,"T")</f>
        <v>154.99000549316401</v>
      </c>
      <c r="C548">
        <f>IF(Validation!$C1953=Validation!$C$17,Validation!E1953,"T")</f>
        <v>0.25</v>
      </c>
      <c r="D548">
        <f>IF(Validation!$C1953=Validation!$C$17,Validation!F1953,"T")</f>
        <v>2</v>
      </c>
      <c r="E548">
        <f t="shared" si="104"/>
        <v>2.1282338610324465</v>
      </c>
      <c r="F548">
        <f t="shared" si="105"/>
        <v>2.5486437339677774</v>
      </c>
      <c r="K548" s="8">
        <f t="shared" si="100"/>
        <v>545</v>
      </c>
      <c r="L548" s="22">
        <f t="shared" si="97"/>
        <v>154.99000549316401</v>
      </c>
      <c r="M548" s="23">
        <f t="shared" si="97"/>
        <v>0.25</v>
      </c>
      <c r="N548" s="23">
        <f t="shared" si="97"/>
        <v>2</v>
      </c>
      <c r="O548">
        <f t="shared" si="101"/>
        <v>1.8357895892953371</v>
      </c>
      <c r="P548">
        <f t="shared" si="98"/>
        <v>4.179314640021734</v>
      </c>
    </row>
    <row r="549" spans="1:16" x14ac:dyDescent="0.25">
      <c r="A549" s="8">
        <f t="shared" si="99"/>
        <v>546</v>
      </c>
      <c r="B549">
        <f>IF(Validation!$C1954=Validation!$C$17,Validation!D1954,"T")</f>
        <v>405.91000747680698</v>
      </c>
      <c r="C549">
        <f>IF(Validation!$C1954=Validation!$C$17,Validation!E1954,"T")</f>
        <v>0.15</v>
      </c>
      <c r="D549">
        <f>IF(Validation!$C1954=Validation!$C$17,Validation!F1954,"T")</f>
        <v>1.3333333333333299</v>
      </c>
      <c r="E549">
        <f t="shared" si="104"/>
        <v>1.5733002411263048</v>
      </c>
      <c r="F549">
        <f t="shared" si="105"/>
        <v>23.373969295333296</v>
      </c>
      <c r="K549" s="8">
        <f t="shared" si="100"/>
        <v>546</v>
      </c>
      <c r="L549" s="22">
        <f t="shared" si="97"/>
        <v>405.91000747680698</v>
      </c>
      <c r="M549" s="23">
        <f t="shared" si="97"/>
        <v>0.15</v>
      </c>
      <c r="N549" s="23">
        <f t="shared" si="97"/>
        <v>1.3333333333333299</v>
      </c>
      <c r="O549">
        <f t="shared" si="101"/>
        <v>1.439772060458645</v>
      </c>
      <c r="P549">
        <f t="shared" si="98"/>
        <v>4.5986367250846349</v>
      </c>
    </row>
    <row r="550" spans="1:16" x14ac:dyDescent="0.25">
      <c r="A550" s="8">
        <f t="shared" si="99"/>
        <v>547</v>
      </c>
      <c r="B550">
        <f>IF(Validation!$C1955=Validation!$C$17,Validation!D1955,"T")</f>
        <v>1080.24001693726</v>
      </c>
      <c r="C550">
        <f>IF(Validation!$C1955=Validation!$C$17,Validation!E1955,"T")</f>
        <v>0.15</v>
      </c>
      <c r="D550">
        <f>IF(Validation!$C1955=Validation!$C$17,Validation!F1955,"T")</f>
        <v>0.85714285714285698</v>
      </c>
      <c r="E550">
        <f t="shared" si="104"/>
        <v>1.5733002411263048</v>
      </c>
      <c r="F550">
        <f t="shared" si="105"/>
        <v>554.03501074721464</v>
      </c>
      <c r="K550" s="8">
        <f t="shared" si="100"/>
        <v>547</v>
      </c>
      <c r="L550" s="22">
        <f t="shared" si="97"/>
        <v>1080.24001693726</v>
      </c>
      <c r="M550" s="23">
        <f t="shared" si="97"/>
        <v>0.15</v>
      </c>
      <c r="N550" s="23">
        <f t="shared" si="97"/>
        <v>0.85714285714285698</v>
      </c>
      <c r="O550">
        <f t="shared" si="101"/>
        <v>1.439772060458645</v>
      </c>
      <c r="P550">
        <f t="shared" si="98"/>
        <v>366.69480701962249</v>
      </c>
    </row>
    <row r="551" spans="1:16" x14ac:dyDescent="0.25">
      <c r="A551" s="8">
        <f t="shared" si="99"/>
        <v>548</v>
      </c>
      <c r="B551">
        <f>IF(Validation!$C1956=Validation!$C$17,Validation!D1956,"T")</f>
        <v>655.96002197265602</v>
      </c>
      <c r="C551">
        <f>IF(Validation!$C1956=Validation!$C$17,Validation!E1956,"T")</f>
        <v>0.23</v>
      </c>
      <c r="D551">
        <f>IF(Validation!$C1956=Validation!$C$17,Validation!F1956,"T")</f>
        <v>2</v>
      </c>
      <c r="E551">
        <f t="shared" si="104"/>
        <v>2.0034467365493329</v>
      </c>
      <c r="F551">
        <f t="shared" si="105"/>
        <v>7.7928003646942261E-3</v>
      </c>
      <c r="K551" s="8">
        <f t="shared" si="100"/>
        <v>548</v>
      </c>
      <c r="L551" s="22">
        <f t="shared" si="97"/>
        <v>655.96002197265602</v>
      </c>
      <c r="M551" s="23">
        <f t="shared" si="97"/>
        <v>0.23</v>
      </c>
      <c r="N551" s="23">
        <f t="shared" si="97"/>
        <v>2</v>
      </c>
      <c r="O551">
        <f t="shared" si="101"/>
        <v>1.7487070883436864</v>
      </c>
      <c r="P551">
        <f t="shared" si="98"/>
        <v>41.422647068786482</v>
      </c>
    </row>
    <row r="552" spans="1:16" x14ac:dyDescent="0.25">
      <c r="A552" s="8">
        <f t="shared" si="99"/>
        <v>549</v>
      </c>
      <c r="B552">
        <f>IF(Validation!$C2019=Validation!$C$17,Validation!D2019,"T")</f>
        <v>6199.6099243164099</v>
      </c>
      <c r="C552">
        <f>IF(Validation!$C2019=Validation!$C$17,Validation!E2019,"T")</f>
        <v>-0.26</v>
      </c>
      <c r="D552">
        <f>IF(Validation!$C2019=Validation!$C$17,Validation!F2019,"T")</f>
        <v>0.56818181818181801</v>
      </c>
      <c r="E552">
        <f t="shared" ref="E552:E561" si="106">EXP($H$2*C552)</f>
        <v>0.45588980195847062</v>
      </c>
      <c r="F552">
        <f t="shared" ref="F552:F561" si="107">B552*(D552-E552)^2</f>
        <v>78.173962168402056</v>
      </c>
      <c r="K552" s="8">
        <f t="shared" si="100"/>
        <v>549</v>
      </c>
      <c r="L552" s="22">
        <f t="shared" si="97"/>
        <v>6199.6099243164099</v>
      </c>
      <c r="M552" s="23">
        <f t="shared" si="97"/>
        <v>-0.26</v>
      </c>
      <c r="N552" s="23">
        <f t="shared" si="97"/>
        <v>0.56818181818181801</v>
      </c>
      <c r="O552">
        <f t="shared" si="101"/>
        <v>0.53164799606629742</v>
      </c>
      <c r="P552">
        <f t="shared" si="98"/>
        <v>8.2747443400065297</v>
      </c>
    </row>
    <row r="553" spans="1:16" x14ac:dyDescent="0.25">
      <c r="A553" s="8">
        <f t="shared" si="99"/>
        <v>550</v>
      </c>
      <c r="B553">
        <f>IF(Validation!$C2036=Validation!$C$17,Validation!D2036,"T")</f>
        <v>1402.2700805664099</v>
      </c>
      <c r="C553">
        <f>IF(Validation!$C2036=Validation!$C$17,Validation!E2036,"T")</f>
        <v>-0.2</v>
      </c>
      <c r="D553">
        <f>IF(Validation!$C2036=Validation!$C$17,Validation!F2036,"T")</f>
        <v>1</v>
      </c>
      <c r="E553">
        <f t="shared" si="106"/>
        <v>0.54649289627369757</v>
      </c>
      <c r="F553">
        <f t="shared" si="107"/>
        <v>288.40305488570078</v>
      </c>
      <c r="K553" s="8">
        <f t="shared" si="100"/>
        <v>550</v>
      </c>
      <c r="L553" s="22">
        <f t="shared" si="97"/>
        <v>1402.2700805664099</v>
      </c>
      <c r="M553" s="23">
        <f t="shared" si="97"/>
        <v>-0.2</v>
      </c>
      <c r="N553" s="23">
        <f t="shared" si="97"/>
        <v>1</v>
      </c>
      <c r="O553">
        <f t="shared" si="101"/>
        <v>0.61509426513410348</v>
      </c>
      <c r="P553">
        <f t="shared" si="98"/>
        <v>207.74971256597027</v>
      </c>
    </row>
    <row r="554" spans="1:16" x14ac:dyDescent="0.25">
      <c r="A554" s="8">
        <f t="shared" si="99"/>
        <v>551</v>
      </c>
      <c r="B554">
        <f>IF(Validation!$C2037=Validation!$C$17,Validation!D2037,"T")</f>
        <v>19051.340492248499</v>
      </c>
      <c r="C554">
        <f>IF(Validation!$C2037=Validation!$C$17,Validation!E2037,"T")</f>
        <v>-0.11</v>
      </c>
      <c r="D554">
        <f>IF(Validation!$C2037=Validation!$C$17,Validation!F2037,"T")</f>
        <v>0.59649122807017496</v>
      </c>
      <c r="E554">
        <f t="shared" si="106"/>
        <v>0.71725153534828523</v>
      </c>
      <c r="F554">
        <f t="shared" si="107"/>
        <v>277.82668552277983</v>
      </c>
      <c r="K554" s="8">
        <f t="shared" si="100"/>
        <v>551</v>
      </c>
      <c r="L554" s="22">
        <f t="shared" si="97"/>
        <v>19051.340492248499</v>
      </c>
      <c r="M554" s="23">
        <f t="shared" si="97"/>
        <v>-0.11</v>
      </c>
      <c r="N554" s="23">
        <f t="shared" si="97"/>
        <v>0.59649122807017496</v>
      </c>
      <c r="O554">
        <f t="shared" si="101"/>
        <v>0.76545193073508278</v>
      </c>
      <c r="P554">
        <f t="shared" si="98"/>
        <v>543.87231580371144</v>
      </c>
    </row>
    <row r="555" spans="1:16" x14ac:dyDescent="0.25">
      <c r="A555" s="8">
        <f t="shared" si="99"/>
        <v>552</v>
      </c>
      <c r="B555">
        <f>IF(Validation!$C2038=Validation!$C$17,Validation!D2038,"T")</f>
        <v>2975.7899169921898</v>
      </c>
      <c r="C555">
        <f>IF(Validation!$C2038=Validation!$C$17,Validation!E2038,"T")</f>
        <v>-0.11</v>
      </c>
      <c r="D555">
        <f>IF(Validation!$C2038=Validation!$C$17,Validation!F2038,"T")</f>
        <v>0.5</v>
      </c>
      <c r="E555">
        <f t="shared" si="106"/>
        <v>0.71725153534828523</v>
      </c>
      <c r="F555">
        <f t="shared" si="107"/>
        <v>140.45201577685316</v>
      </c>
      <c r="K555" s="8">
        <f t="shared" si="100"/>
        <v>552</v>
      </c>
      <c r="L555" s="22">
        <f t="shared" si="97"/>
        <v>2975.7899169921898</v>
      </c>
      <c r="M555" s="23">
        <f t="shared" si="97"/>
        <v>-0.11</v>
      </c>
      <c r="N555" s="23">
        <f t="shared" si="97"/>
        <v>0.5</v>
      </c>
      <c r="O555">
        <f t="shared" si="101"/>
        <v>0.76545193073508278</v>
      </c>
      <c r="P555">
        <f t="shared" si="98"/>
        <v>209.68822569030169</v>
      </c>
    </row>
    <row r="556" spans="1:16" x14ac:dyDescent="0.25">
      <c r="A556" s="8">
        <f t="shared" si="99"/>
        <v>553</v>
      </c>
      <c r="B556">
        <f>IF(Validation!$C2040=Validation!$C$17,Validation!D2040,"T")</f>
        <v>4677.9201507568396</v>
      </c>
      <c r="C556">
        <f>IF(Validation!$C2040=Validation!$C$17,Validation!E2040,"T")</f>
        <v>-0.2</v>
      </c>
      <c r="D556">
        <f>IF(Validation!$C2040=Validation!$C$17,Validation!F2040,"T")</f>
        <v>0.9</v>
      </c>
      <c r="E556">
        <f t="shared" si="106"/>
        <v>0.54649289627369757</v>
      </c>
      <c r="F556">
        <f t="shared" si="107"/>
        <v>584.58692167471736</v>
      </c>
      <c r="K556" s="8">
        <f t="shared" si="100"/>
        <v>553</v>
      </c>
      <c r="L556" s="22">
        <f t="shared" si="97"/>
        <v>4677.9201507568396</v>
      </c>
      <c r="M556" s="23">
        <f t="shared" si="97"/>
        <v>-0.2</v>
      </c>
      <c r="N556" s="23">
        <f t="shared" si="97"/>
        <v>0.9</v>
      </c>
      <c r="O556">
        <f t="shared" si="101"/>
        <v>0.61509426513410348</v>
      </c>
      <c r="P556">
        <f t="shared" si="98"/>
        <v>379.71275589373579</v>
      </c>
    </row>
    <row r="557" spans="1:16" x14ac:dyDescent="0.25">
      <c r="A557" s="8">
        <f t="shared" si="99"/>
        <v>554</v>
      </c>
      <c r="B557">
        <f>IF(Validation!$C2046=Validation!$C$17,Validation!D2046,"T")</f>
        <v>570.96998596191395</v>
      </c>
      <c r="C557">
        <f>IF(Validation!$C2046=Validation!$C$17,Validation!E2046,"T")</f>
        <v>-0.23</v>
      </c>
      <c r="D557">
        <f>IF(Validation!$C2046=Validation!$C$17,Validation!F2046,"T")</f>
        <v>0.105263157894737</v>
      </c>
      <c r="E557">
        <f t="shared" si="106"/>
        <v>0.4991397983069743</v>
      </c>
      <c r="F557">
        <f t="shared" si="107"/>
        <v>88.579602947360229</v>
      </c>
      <c r="K557" s="8">
        <f t="shared" si="100"/>
        <v>554</v>
      </c>
      <c r="L557" s="22">
        <f t="shared" si="97"/>
        <v>570.96998596191395</v>
      </c>
      <c r="M557" s="23">
        <f t="shared" si="97"/>
        <v>-0.23</v>
      </c>
      <c r="N557" s="23">
        <f t="shared" si="97"/>
        <v>0.105263157894737</v>
      </c>
      <c r="O557">
        <f t="shared" si="101"/>
        <v>0.57185105879976994</v>
      </c>
      <c r="P557">
        <f t="shared" si="98"/>
        <v>124.30260356949152</v>
      </c>
    </row>
    <row r="558" spans="1:16" x14ac:dyDescent="0.25">
      <c r="A558" s="8">
        <f t="shared" si="99"/>
        <v>555</v>
      </c>
      <c r="B558">
        <f>IF(Validation!$C2047=Validation!$C$17,Validation!D2047,"T")</f>
        <v>314.45001220703102</v>
      </c>
      <c r="C558">
        <f>IF(Validation!$C2047=Validation!$C$17,Validation!E2047,"T")</f>
        <v>-0.24</v>
      </c>
      <c r="D558">
        <f>IF(Validation!$C2047=Validation!$C$17,Validation!F2047,"T")</f>
        <v>1</v>
      </c>
      <c r="E558">
        <f t="shared" si="106"/>
        <v>0.48428545452548499</v>
      </c>
      <c r="F558">
        <f t="shared" si="107"/>
        <v>83.631594536177957</v>
      </c>
      <c r="K558" s="8">
        <f t="shared" si="100"/>
        <v>555</v>
      </c>
      <c r="L558" s="22">
        <f t="shared" si="97"/>
        <v>314.45001220703102</v>
      </c>
      <c r="M558" s="23">
        <f t="shared" si="97"/>
        <v>-0.24</v>
      </c>
      <c r="N558" s="23">
        <f t="shared" si="97"/>
        <v>1</v>
      </c>
      <c r="O558">
        <f t="shared" si="101"/>
        <v>0.55812312013481002</v>
      </c>
      <c r="P558">
        <f t="shared" si="98"/>
        <v>61.397992778367929</v>
      </c>
    </row>
    <row r="559" spans="1:16" x14ac:dyDescent="0.25">
      <c r="A559" s="8">
        <f t="shared" si="99"/>
        <v>556</v>
      </c>
      <c r="B559">
        <f>IF(Validation!$C2048=Validation!$C$17,Validation!D2048,"T")</f>
        <v>8938.5602557659095</v>
      </c>
      <c r="C559">
        <f>IF(Validation!$C2048=Validation!$C$17,Validation!E2048,"T")</f>
        <v>-0.13</v>
      </c>
      <c r="D559">
        <f>IF(Validation!$C2048=Validation!$C$17,Validation!F2048,"T")</f>
        <v>0.55737704918032804</v>
      </c>
      <c r="E559">
        <f t="shared" si="106"/>
        <v>0.67519612110739391</v>
      </c>
      <c r="F559">
        <f t="shared" si="107"/>
        <v>124.07913779504067</v>
      </c>
      <c r="K559" s="8">
        <f t="shared" si="100"/>
        <v>556</v>
      </c>
      <c r="L559" s="22">
        <f t="shared" si="97"/>
        <v>8938.5602557659095</v>
      </c>
      <c r="M559" s="23">
        <f t="shared" si="97"/>
        <v>-0.13</v>
      </c>
      <c r="N559" s="23">
        <f t="shared" si="97"/>
        <v>0.55737704918032804</v>
      </c>
      <c r="O559">
        <f t="shared" si="101"/>
        <v>0.72914195878875154</v>
      </c>
      <c r="P559">
        <f t="shared" si="98"/>
        <v>263.71598946544157</v>
      </c>
    </row>
    <row r="560" spans="1:16" x14ac:dyDescent="0.25">
      <c r="A560" s="8">
        <f t="shared" si="99"/>
        <v>557</v>
      </c>
      <c r="B560">
        <f>IF(Validation!$C2049=Validation!$C$17,Validation!D2049,"T")</f>
        <v>462.41000366210898</v>
      </c>
      <c r="C560">
        <f>IF(Validation!$C2049=Validation!$C$17,Validation!E2049,"T")</f>
        <v>-0.15</v>
      </c>
      <c r="D560">
        <f>IF(Validation!$C2049=Validation!$C$17,Validation!F2049,"T")</f>
        <v>0.5</v>
      </c>
      <c r="E560">
        <f t="shared" si="106"/>
        <v>0.63560658916832879</v>
      </c>
      <c r="F560">
        <f t="shared" si="107"/>
        <v>8.5033255435746415</v>
      </c>
      <c r="K560" s="8">
        <f t="shared" si="100"/>
        <v>557</v>
      </c>
      <c r="L560" s="22">
        <f t="shared" si="97"/>
        <v>462.41000366210898</v>
      </c>
      <c r="M560" s="23">
        <f t="shared" si="97"/>
        <v>-0.15</v>
      </c>
      <c r="N560" s="23">
        <f t="shared" si="97"/>
        <v>0.5</v>
      </c>
      <c r="O560">
        <f t="shared" si="101"/>
        <v>0.69455438639463951</v>
      </c>
      <c r="P560">
        <f t="shared" si="98"/>
        <v>17.502870297027147</v>
      </c>
    </row>
    <row r="561" spans="1:16" x14ac:dyDescent="0.25">
      <c r="A561" s="8">
        <f t="shared" si="99"/>
        <v>558</v>
      </c>
      <c r="B561">
        <f>IF(Validation!$C2050=Validation!$C$17,Validation!D2050,"T")</f>
        <v>18553.350296020501</v>
      </c>
      <c r="C561">
        <f>IF(Validation!$C2050=Validation!$C$17,Validation!E2050,"T")</f>
        <v>-0.14000000000000001</v>
      </c>
      <c r="D561">
        <f>IF(Validation!$C2050=Validation!$C$17,Validation!F2050,"T")</f>
        <v>0.73426573426573405</v>
      </c>
      <c r="E561">
        <f t="shared" si="106"/>
        <v>0.65510236112897391</v>
      </c>
      <c r="F561">
        <f t="shared" si="107"/>
        <v>116.27087120846137</v>
      </c>
      <c r="K561" s="8">
        <f t="shared" si="100"/>
        <v>558</v>
      </c>
      <c r="L561" s="22">
        <f t="shared" si="97"/>
        <v>18553.350296020501</v>
      </c>
      <c r="M561" s="23">
        <f t="shared" si="97"/>
        <v>-0.14000000000000001</v>
      </c>
      <c r="N561" s="23">
        <f t="shared" si="97"/>
        <v>0.73426573426573405</v>
      </c>
      <c r="O561">
        <f t="shared" si="101"/>
        <v>0.71163807218354103</v>
      </c>
      <c r="P561">
        <f t="shared" si="98"/>
        <v>9.4995211324463948</v>
      </c>
    </row>
    <row r="562" spans="1:16" x14ac:dyDescent="0.25">
      <c r="A562" s="8">
        <f t="shared" si="99"/>
        <v>559</v>
      </c>
      <c r="B562">
        <f>IF(Validation!$C2054=Validation!$C$17,Validation!D2054,"T")</f>
        <v>616.73001098632801</v>
      </c>
      <c r="C562">
        <f>IF(Validation!$C2054=Validation!$C$17,Validation!E2054,"T")</f>
        <v>-0.09</v>
      </c>
      <c r="D562">
        <f>IF(Validation!$C2054=Validation!$C$17,Validation!F2054,"T")</f>
        <v>0.5</v>
      </c>
      <c r="E562">
        <f t="shared" ref="E562:E581" si="108">EXP($H$2*C562)</f>
        <v>0.76192642237890773</v>
      </c>
      <c r="F562">
        <f t="shared" ref="F562:F581" si="109">B562*(D562-E562)^2</f>
        <v>42.311040388734149</v>
      </c>
      <c r="K562" s="8">
        <f t="shared" si="100"/>
        <v>559</v>
      </c>
      <c r="L562" s="22">
        <f t="shared" si="97"/>
        <v>616.73001098632801</v>
      </c>
      <c r="M562" s="23">
        <f t="shared" si="97"/>
        <v>-0.09</v>
      </c>
      <c r="N562" s="23">
        <f t="shared" si="97"/>
        <v>0.5</v>
      </c>
      <c r="O562">
        <f t="shared" si="101"/>
        <v>0.80357007466610342</v>
      </c>
      <c r="P562">
        <f t="shared" si="98"/>
        <v>56.83462479270738</v>
      </c>
    </row>
    <row r="563" spans="1:16" x14ac:dyDescent="0.25">
      <c r="A563" s="8">
        <f t="shared" si="99"/>
        <v>560</v>
      </c>
      <c r="B563">
        <f>IF(Validation!$C2055=Validation!$C$17,Validation!D2055,"T")</f>
        <v>2030.8999938964801</v>
      </c>
      <c r="C563">
        <f>IF(Validation!$C2055=Validation!$C$17,Validation!E2055,"T")</f>
        <v>-0.09</v>
      </c>
      <c r="D563">
        <f>IF(Validation!$C2055=Validation!$C$17,Validation!F2055,"T")</f>
        <v>1</v>
      </c>
      <c r="E563">
        <f t="shared" si="108"/>
        <v>0.76192642237890773</v>
      </c>
      <c r="F563">
        <f t="shared" si="109"/>
        <v>115.10943835303527</v>
      </c>
      <c r="K563" s="8">
        <f t="shared" si="100"/>
        <v>560</v>
      </c>
      <c r="L563" s="22">
        <f t="shared" si="97"/>
        <v>2030.8999938964801</v>
      </c>
      <c r="M563" s="23">
        <f t="shared" si="97"/>
        <v>-0.09</v>
      </c>
      <c r="N563" s="23">
        <f t="shared" si="97"/>
        <v>1</v>
      </c>
      <c r="O563">
        <f t="shared" si="101"/>
        <v>0.80357007466610342</v>
      </c>
      <c r="P563">
        <f t="shared" si="98"/>
        <v>78.36169860886821</v>
      </c>
    </row>
    <row r="564" spans="1:16" x14ac:dyDescent="0.25">
      <c r="A564" s="8">
        <f t="shared" si="99"/>
        <v>561</v>
      </c>
      <c r="B564">
        <f>IF(Validation!$C2058=Validation!$C$17,Validation!D2058,"T")</f>
        <v>475.80001831054699</v>
      </c>
      <c r="C564">
        <f>IF(Validation!$C2058=Validation!$C$17,Validation!E2058,"T")</f>
        <v>-0.15</v>
      </c>
      <c r="D564">
        <f>IF(Validation!$C2058=Validation!$C$17,Validation!F2058,"T")</f>
        <v>7.5</v>
      </c>
      <c r="E564">
        <f t="shared" si="108"/>
        <v>0.63560658916832879</v>
      </c>
      <c r="F564">
        <f t="shared" si="109"/>
        <v>22419.647807177924</v>
      </c>
      <c r="K564" s="8">
        <f t="shared" si="100"/>
        <v>561</v>
      </c>
      <c r="L564" s="22">
        <f t="shared" si="97"/>
        <v>475.80001831054699</v>
      </c>
      <c r="M564" s="23">
        <f t="shared" si="97"/>
        <v>-0.15</v>
      </c>
      <c r="N564" s="23">
        <f t="shared" si="97"/>
        <v>7.5</v>
      </c>
      <c r="O564">
        <f t="shared" si="101"/>
        <v>0.69455438639463951</v>
      </c>
      <c r="P564">
        <f t="shared" si="98"/>
        <v>22036.244869912825</v>
      </c>
    </row>
    <row r="565" spans="1:16" x14ac:dyDescent="0.25">
      <c r="A565" s="8">
        <f t="shared" si="99"/>
        <v>562</v>
      </c>
      <c r="B565">
        <f>IF(Validation!$C2071=Validation!$C$17,Validation!D2071,"T")</f>
        <v>15.9700002670288</v>
      </c>
      <c r="C565">
        <f>IF(Validation!$C2071=Validation!$C$17,Validation!E2071,"T")</f>
        <v>-0.2</v>
      </c>
      <c r="D565">
        <f>IF(Validation!$C2071=Validation!$C$17,Validation!F2071,"T")</f>
        <v>1</v>
      </c>
      <c r="E565">
        <f t="shared" si="108"/>
        <v>0.54649289627369757</v>
      </c>
      <c r="F565">
        <f t="shared" si="109"/>
        <v>3.2845290842090655</v>
      </c>
      <c r="K565" s="8">
        <f t="shared" si="100"/>
        <v>562</v>
      </c>
      <c r="L565" s="22">
        <f t="shared" si="97"/>
        <v>15.9700002670288</v>
      </c>
      <c r="M565" s="23">
        <f t="shared" si="97"/>
        <v>-0.2</v>
      </c>
      <c r="N565" s="23">
        <f t="shared" si="97"/>
        <v>1</v>
      </c>
      <c r="O565">
        <f t="shared" si="101"/>
        <v>0.61509426513410348</v>
      </c>
      <c r="P565">
        <f t="shared" si="98"/>
        <v>2.3659942625414776</v>
      </c>
    </row>
    <row r="566" spans="1:16" x14ac:dyDescent="0.25">
      <c r="A566" s="8">
        <f t="shared" si="99"/>
        <v>563</v>
      </c>
      <c r="B566">
        <f>IF(Validation!$C2072=Validation!$C$17,Validation!D2072,"T")</f>
        <v>899.92001342773403</v>
      </c>
      <c r="C566">
        <f>IF(Validation!$C2072=Validation!$C$17,Validation!E2072,"T")</f>
        <v>-0.11</v>
      </c>
      <c r="D566">
        <f>IF(Validation!$C2072=Validation!$C$17,Validation!F2072,"T")</f>
        <v>1</v>
      </c>
      <c r="E566">
        <f t="shared" si="108"/>
        <v>0.71725153534828523</v>
      </c>
      <c r="F566">
        <f t="shared" si="109"/>
        <v>71.945630174573708</v>
      </c>
      <c r="K566" s="8">
        <f t="shared" si="100"/>
        <v>563</v>
      </c>
      <c r="L566" s="22">
        <f t="shared" si="97"/>
        <v>899.92001342773403</v>
      </c>
      <c r="M566" s="23">
        <f t="shared" si="97"/>
        <v>-0.11</v>
      </c>
      <c r="N566" s="23">
        <f t="shared" si="97"/>
        <v>1</v>
      </c>
      <c r="O566">
        <f t="shared" si="101"/>
        <v>0.76545193073508278</v>
      </c>
      <c r="P566">
        <f t="shared" si="98"/>
        <v>49.5071168312639</v>
      </c>
    </row>
    <row r="567" spans="1:16" x14ac:dyDescent="0.25">
      <c r="A567" s="8">
        <f t="shared" si="99"/>
        <v>564</v>
      </c>
      <c r="B567">
        <f>IF(Validation!$C2073=Validation!$C$17,Validation!D2073,"T")</f>
        <v>1172.92004394531</v>
      </c>
      <c r="C567">
        <f>IF(Validation!$C2073=Validation!$C$17,Validation!E2073,"T")</f>
        <v>-0.3</v>
      </c>
      <c r="D567">
        <f>IF(Validation!$C2073=Validation!$C$17,Validation!F2073,"T")</f>
        <v>0.66666666666666696</v>
      </c>
      <c r="E567">
        <f t="shared" si="108"/>
        <v>0.40399573619419676</v>
      </c>
      <c r="F567">
        <f t="shared" si="109"/>
        <v>80.926812130649722</v>
      </c>
      <c r="K567" s="8">
        <f t="shared" si="100"/>
        <v>564</v>
      </c>
      <c r="L567" s="22">
        <f t="shared" si="97"/>
        <v>1172.92004394531</v>
      </c>
      <c r="M567" s="23">
        <f t="shared" si="97"/>
        <v>-0.3</v>
      </c>
      <c r="N567" s="23">
        <f t="shared" si="97"/>
        <v>0.66666666666666696</v>
      </c>
      <c r="O567">
        <f t="shared" si="101"/>
        <v>0.48240579566003411</v>
      </c>
      <c r="P567">
        <f t="shared" si="98"/>
        <v>39.823061775723723</v>
      </c>
    </row>
    <row r="568" spans="1:16" x14ac:dyDescent="0.25">
      <c r="A568" s="8">
        <f t="shared" si="99"/>
        <v>565</v>
      </c>
      <c r="B568">
        <f>IF(Validation!$C2077=Validation!$C$17,Validation!D2077,"T")</f>
        <v>11371.239852905301</v>
      </c>
      <c r="C568">
        <f>IF(Validation!$C2077=Validation!$C$17,Validation!E2077,"T")</f>
        <v>-0.09</v>
      </c>
      <c r="D568">
        <f>IF(Validation!$C2077=Validation!$C$17,Validation!F2077,"T")</f>
        <v>1</v>
      </c>
      <c r="E568">
        <f t="shared" si="108"/>
        <v>0.76192642237890773</v>
      </c>
      <c r="F568">
        <f t="shared" si="109"/>
        <v>644.51082612603545</v>
      </c>
      <c r="K568" s="8">
        <f t="shared" si="100"/>
        <v>565</v>
      </c>
      <c r="L568" s="22">
        <f t="shared" si="97"/>
        <v>11371.239852905301</v>
      </c>
      <c r="M568" s="23">
        <f t="shared" si="97"/>
        <v>-0.09</v>
      </c>
      <c r="N568" s="23">
        <f t="shared" si="97"/>
        <v>1</v>
      </c>
      <c r="O568">
        <f t="shared" si="101"/>
        <v>0.80357007466610342</v>
      </c>
      <c r="P568">
        <f t="shared" si="98"/>
        <v>438.75605536484926</v>
      </c>
    </row>
    <row r="569" spans="1:16" x14ac:dyDescent="0.25">
      <c r="A569" s="8">
        <f t="shared" si="99"/>
        <v>566</v>
      </c>
      <c r="B569">
        <f>IF(Validation!$C2078=Validation!$C$17,Validation!D2078,"T")</f>
        <v>5825.18994140625</v>
      </c>
      <c r="C569">
        <f>IF(Validation!$C2078=Validation!$C$17,Validation!E2078,"T")</f>
        <v>-0.12</v>
      </c>
      <c r="D569">
        <f>IF(Validation!$C2078=Validation!$C$17,Validation!F2078,"T")</f>
        <v>0.61538461538461497</v>
      </c>
      <c r="E569">
        <f t="shared" si="108"/>
        <v>0.69590621101229222</v>
      </c>
      <c r="F569">
        <f t="shared" si="109"/>
        <v>37.768943414431234</v>
      </c>
      <c r="K569" s="8">
        <f t="shared" si="100"/>
        <v>566</v>
      </c>
      <c r="L569" s="22">
        <f t="shared" si="97"/>
        <v>5825.18994140625</v>
      </c>
      <c r="M569" s="23">
        <f t="shared" si="97"/>
        <v>-0.12</v>
      </c>
      <c r="N569" s="23">
        <f t="shared" si="97"/>
        <v>0.61538461538461497</v>
      </c>
      <c r="O569">
        <f t="shared" si="101"/>
        <v>0.74707638172733715</v>
      </c>
      <c r="P569">
        <f t="shared" si="98"/>
        <v>101.02464580424142</v>
      </c>
    </row>
    <row r="570" spans="1:16" x14ac:dyDescent="0.25">
      <c r="A570" s="8">
        <f t="shared" si="99"/>
        <v>567</v>
      </c>
      <c r="B570">
        <f>IF(Validation!$C2085=Validation!$C$17,Validation!D2085,"T")</f>
        <v>3577.2299194335901</v>
      </c>
      <c r="C570">
        <f>IF(Validation!$C2085=Validation!$C$17,Validation!E2085,"T")</f>
        <v>-7.0000000000000007E-2</v>
      </c>
      <c r="D570">
        <f>IF(Validation!$C2085=Validation!$C$17,Validation!F2085,"T")</f>
        <v>0.83098591549295797</v>
      </c>
      <c r="E570">
        <f t="shared" si="108"/>
        <v>0.80938393925810881</v>
      </c>
      <c r="F570">
        <f t="shared" si="109"/>
        <v>1.6692978052676091</v>
      </c>
      <c r="K570" s="8">
        <f t="shared" si="100"/>
        <v>567</v>
      </c>
      <c r="L570" s="22">
        <f t="shared" si="97"/>
        <v>3577.2299194335901</v>
      </c>
      <c r="M570" s="23">
        <f t="shared" si="97"/>
        <v>-7.0000000000000007E-2</v>
      </c>
      <c r="N570" s="23">
        <f t="shared" si="97"/>
        <v>0.83098591549295797</v>
      </c>
      <c r="O570">
        <f t="shared" si="101"/>
        <v>0.84358643432877767</v>
      </c>
      <c r="P570">
        <f t="shared" si="98"/>
        <v>0.5679677940466743</v>
      </c>
    </row>
    <row r="571" spans="1:16" x14ac:dyDescent="0.25">
      <c r="A571" s="8">
        <f t="shared" si="99"/>
        <v>568</v>
      </c>
      <c r="B571">
        <f>IF(Validation!$C2092=Validation!$C$17,Validation!D2092,"T")</f>
        <v>2103.19995880127</v>
      </c>
      <c r="C571">
        <f>IF(Validation!$C2092=Validation!$C$17,Validation!E2092,"T")</f>
        <v>-0.19</v>
      </c>
      <c r="D571">
        <f>IF(Validation!$C2092=Validation!$C$17,Validation!F2092,"T")</f>
        <v>0.53488372093023295</v>
      </c>
      <c r="E571">
        <f t="shared" si="108"/>
        <v>0.56325531042331378</v>
      </c>
      <c r="F571">
        <f t="shared" si="109"/>
        <v>1.6929646872905451</v>
      </c>
      <c r="K571" s="8">
        <f t="shared" si="100"/>
        <v>568</v>
      </c>
      <c r="L571" s="22">
        <f t="shared" si="97"/>
        <v>2103.19995880127</v>
      </c>
      <c r="M571" s="23">
        <f t="shared" si="97"/>
        <v>-0.19</v>
      </c>
      <c r="N571" s="23">
        <f t="shared" si="97"/>
        <v>0.53488372093023295</v>
      </c>
      <c r="O571">
        <f t="shared" si="101"/>
        <v>0.63022350103260916</v>
      </c>
      <c r="P571">
        <f t="shared" si="98"/>
        <v>19.117401288196735</v>
      </c>
    </row>
    <row r="572" spans="1:16" x14ac:dyDescent="0.25">
      <c r="A572" s="8">
        <f t="shared" si="99"/>
        <v>569</v>
      </c>
      <c r="B572">
        <f>IF(Validation!$C2095=Validation!$C$17,Validation!D2095,"T")</f>
        <v>246.44999819994001</v>
      </c>
      <c r="C572">
        <f>IF(Validation!$C2095=Validation!$C$17,Validation!E2095,"T")</f>
        <v>-0.2</v>
      </c>
      <c r="D572">
        <f>IF(Validation!$C2095=Validation!$C$17,Validation!F2095,"T")</f>
        <v>1.4615384615384599</v>
      </c>
      <c r="E572">
        <f t="shared" si="108"/>
        <v>0.54649289627369757</v>
      </c>
      <c r="F572">
        <f t="shared" si="109"/>
        <v>206.35465034835875</v>
      </c>
      <c r="K572" s="8">
        <f t="shared" si="100"/>
        <v>569</v>
      </c>
      <c r="L572" s="22">
        <f t="shared" si="97"/>
        <v>246.44999819994001</v>
      </c>
      <c r="M572" s="23">
        <f t="shared" si="97"/>
        <v>-0.2</v>
      </c>
      <c r="N572" s="23">
        <f t="shared" si="97"/>
        <v>1.4615384615384599</v>
      </c>
      <c r="O572">
        <f t="shared" si="101"/>
        <v>0.61509426513410348</v>
      </c>
      <c r="P572">
        <f t="shared" si="98"/>
        <v>176.57348250639473</v>
      </c>
    </row>
    <row r="573" spans="1:16" x14ac:dyDescent="0.25">
      <c r="A573" s="8">
        <f t="shared" si="99"/>
        <v>570</v>
      </c>
      <c r="B573">
        <f>IF(Validation!$C2096=Validation!$C$17,Validation!D2096,"T")</f>
        <v>35.699999809265101</v>
      </c>
      <c r="C573">
        <f>IF(Validation!$C2096=Validation!$C$17,Validation!E2096,"T")</f>
        <v>-0.2</v>
      </c>
      <c r="D573">
        <f>IF(Validation!$C2096=Validation!$C$17,Validation!F2096,"T")</f>
        <v>0.54545454545454497</v>
      </c>
      <c r="E573">
        <f t="shared" si="108"/>
        <v>0.54649289627369757</v>
      </c>
      <c r="F573">
        <f t="shared" si="109"/>
        <v>3.8490755318119972E-5</v>
      </c>
      <c r="K573" s="8">
        <f t="shared" si="100"/>
        <v>570</v>
      </c>
      <c r="L573" s="22">
        <f t="shared" si="97"/>
        <v>35.699999809265101</v>
      </c>
      <c r="M573" s="23">
        <f t="shared" si="97"/>
        <v>-0.2</v>
      </c>
      <c r="N573" s="23">
        <f t="shared" si="97"/>
        <v>0.54545454545454497</v>
      </c>
      <c r="O573">
        <f t="shared" si="101"/>
        <v>0.61509426513410348</v>
      </c>
      <c r="P573">
        <f t="shared" si="98"/>
        <v>0.17313395196159012</v>
      </c>
    </row>
    <row r="574" spans="1:16" x14ac:dyDescent="0.25">
      <c r="A574" s="8">
        <f t="shared" si="99"/>
        <v>571</v>
      </c>
      <c r="B574">
        <f>IF(Validation!$C2097=Validation!$C$17,Validation!D2097,"T")</f>
        <v>1589.2699794769301</v>
      </c>
      <c r="C574">
        <f>IF(Validation!$C2097=Validation!$C$17,Validation!E2097,"T")</f>
        <v>-0.2</v>
      </c>
      <c r="D574">
        <f>IF(Validation!$C2097=Validation!$C$17,Validation!F2097,"T")</f>
        <v>0.73209549071617996</v>
      </c>
      <c r="E574">
        <f t="shared" si="108"/>
        <v>0.54649289627369757</v>
      </c>
      <c r="F574">
        <f t="shared" si="109"/>
        <v>54.747685688589243</v>
      </c>
      <c r="K574" s="8">
        <f t="shared" si="100"/>
        <v>571</v>
      </c>
      <c r="L574" s="22">
        <f t="shared" si="97"/>
        <v>1589.2699794769301</v>
      </c>
      <c r="M574" s="23">
        <f t="shared" si="97"/>
        <v>-0.2</v>
      </c>
      <c r="N574" s="23">
        <f t="shared" si="97"/>
        <v>0.73209549071617996</v>
      </c>
      <c r="O574">
        <f t="shared" si="101"/>
        <v>0.61509426513410348</v>
      </c>
      <c r="P574">
        <f t="shared" si="98"/>
        <v>21.755972532154424</v>
      </c>
    </row>
    <row r="575" spans="1:16" x14ac:dyDescent="0.25">
      <c r="A575" s="8">
        <f t="shared" si="99"/>
        <v>572</v>
      </c>
      <c r="B575">
        <f>IF(Validation!$C2098=Validation!$C$17,Validation!D2098,"T")</f>
        <v>126.149998188019</v>
      </c>
      <c r="C575">
        <f>IF(Validation!$C2098=Validation!$C$17,Validation!E2098,"T")</f>
        <v>-0.2</v>
      </c>
      <c r="D575">
        <f>IF(Validation!$C2098=Validation!$C$17,Validation!F2098,"T")</f>
        <v>1.4</v>
      </c>
      <c r="E575">
        <f t="shared" si="108"/>
        <v>0.54649289627369757</v>
      </c>
      <c r="F575">
        <f t="shared" si="109"/>
        <v>91.897041226453837</v>
      </c>
      <c r="K575" s="8">
        <f t="shared" si="100"/>
        <v>572</v>
      </c>
      <c r="L575" s="22">
        <f t="shared" si="97"/>
        <v>126.149998188019</v>
      </c>
      <c r="M575" s="23">
        <f t="shared" si="97"/>
        <v>-0.2</v>
      </c>
      <c r="N575" s="23">
        <f t="shared" si="97"/>
        <v>1.4</v>
      </c>
      <c r="O575">
        <f t="shared" si="101"/>
        <v>0.61509426513410348</v>
      </c>
      <c r="P575">
        <f t="shared" si="98"/>
        <v>77.718114026370955</v>
      </c>
    </row>
    <row r="576" spans="1:16" x14ac:dyDescent="0.25">
      <c r="A576" s="8">
        <f t="shared" si="99"/>
        <v>573</v>
      </c>
      <c r="B576">
        <f>IF(Validation!$C2099=Validation!$C$17,Validation!D2099,"T")</f>
        <v>178.79999804496799</v>
      </c>
      <c r="C576">
        <f>IF(Validation!$C2099=Validation!$C$17,Validation!E2099,"T")</f>
        <v>-0.2</v>
      </c>
      <c r="D576">
        <f>IF(Validation!$C2099=Validation!$C$17,Validation!F2099,"T")</f>
        <v>1.24242424242424</v>
      </c>
      <c r="E576">
        <f t="shared" si="108"/>
        <v>0.54649289627369757</v>
      </c>
      <c r="F576">
        <f t="shared" si="109"/>
        <v>86.596493466755248</v>
      </c>
      <c r="K576" s="8">
        <f t="shared" si="100"/>
        <v>573</v>
      </c>
      <c r="L576" s="22">
        <f t="shared" si="97"/>
        <v>178.79999804496799</v>
      </c>
      <c r="M576" s="23">
        <f t="shared" si="97"/>
        <v>-0.2</v>
      </c>
      <c r="N576" s="23">
        <f t="shared" si="97"/>
        <v>1.24242424242424</v>
      </c>
      <c r="O576">
        <f t="shared" si="101"/>
        <v>0.61509426513410348</v>
      </c>
      <c r="P576">
        <f t="shared" si="98"/>
        <v>70.365469823354601</v>
      </c>
    </row>
    <row r="577" spans="1:16" x14ac:dyDescent="0.25">
      <c r="A577" s="8">
        <f t="shared" si="99"/>
        <v>574</v>
      </c>
      <c r="B577">
        <f>IF(Validation!$C2100=Validation!$C$17,Validation!D2100,"T")</f>
        <v>672.94998884201095</v>
      </c>
      <c r="C577">
        <f>IF(Validation!$C2100=Validation!$C$17,Validation!E2100,"T")</f>
        <v>-0.2</v>
      </c>
      <c r="D577">
        <f>IF(Validation!$C2100=Validation!$C$17,Validation!F2100,"T")</f>
        <v>0.73053892215568905</v>
      </c>
      <c r="E577">
        <f t="shared" si="108"/>
        <v>0.54649289627369757</v>
      </c>
      <c r="F577">
        <f t="shared" si="109"/>
        <v>22.794794354772463</v>
      </c>
      <c r="K577" s="8">
        <f t="shared" si="100"/>
        <v>574</v>
      </c>
      <c r="L577" s="22">
        <f t="shared" si="97"/>
        <v>672.94998884201095</v>
      </c>
      <c r="M577" s="23">
        <f t="shared" si="97"/>
        <v>-0.2</v>
      </c>
      <c r="N577" s="23">
        <f t="shared" si="97"/>
        <v>0.73053892215568905</v>
      </c>
      <c r="O577">
        <f t="shared" si="101"/>
        <v>0.61509426513410348</v>
      </c>
      <c r="P577">
        <f t="shared" si="98"/>
        <v>8.9687200036921251</v>
      </c>
    </row>
    <row r="578" spans="1:16" x14ac:dyDescent="0.25">
      <c r="A578" s="8">
        <f t="shared" si="99"/>
        <v>575</v>
      </c>
      <c r="B578">
        <f>IF(Validation!$C2113=Validation!$C$17,Validation!D2113,"T")</f>
        <v>67.419998168945298</v>
      </c>
      <c r="C578">
        <f>IF(Validation!$C2113=Validation!$C$17,Validation!E2113,"T")</f>
        <v>-0.2</v>
      </c>
      <c r="D578">
        <f>IF(Validation!$C2113=Validation!$C$17,Validation!F2113,"T")</f>
        <v>2</v>
      </c>
      <c r="E578">
        <f t="shared" si="108"/>
        <v>0.54649289627369757</v>
      </c>
      <c r="F578">
        <f t="shared" si="109"/>
        <v>142.43707728885602</v>
      </c>
      <c r="K578" s="8">
        <f t="shared" si="100"/>
        <v>575</v>
      </c>
      <c r="L578" s="22">
        <f t="shared" si="97"/>
        <v>67.419998168945298</v>
      </c>
      <c r="M578" s="23">
        <f t="shared" si="97"/>
        <v>-0.2</v>
      </c>
      <c r="N578" s="23">
        <f t="shared" si="97"/>
        <v>2</v>
      </c>
      <c r="O578">
        <f t="shared" si="101"/>
        <v>0.61509426513410348</v>
      </c>
      <c r="P578">
        <f t="shared" si="98"/>
        <v>129.30912225289632</v>
      </c>
    </row>
    <row r="579" spans="1:16" x14ac:dyDescent="0.25">
      <c r="A579" s="8">
        <f t="shared" si="99"/>
        <v>576</v>
      </c>
      <c r="B579">
        <f>IF(Validation!$C2114=Validation!$C$17,Validation!D2114,"T")</f>
        <v>2341.9000301361102</v>
      </c>
      <c r="C579">
        <f>IF(Validation!$C2114=Validation!$C$17,Validation!E2114,"T")</f>
        <v>-0.2</v>
      </c>
      <c r="D579">
        <f>IF(Validation!$C2114=Validation!$C$17,Validation!F2114,"T")</f>
        <v>1.4</v>
      </c>
      <c r="E579">
        <f t="shared" si="108"/>
        <v>0.54649289627369757</v>
      </c>
      <c r="F579">
        <f t="shared" si="109"/>
        <v>1706.0141633683461</v>
      </c>
      <c r="K579" s="8">
        <f t="shared" si="100"/>
        <v>576</v>
      </c>
      <c r="L579" s="22">
        <f t="shared" si="97"/>
        <v>2341.9000301361102</v>
      </c>
      <c r="M579" s="23">
        <f t="shared" si="97"/>
        <v>-0.2</v>
      </c>
      <c r="N579" s="23">
        <f t="shared" si="97"/>
        <v>1.4</v>
      </c>
      <c r="O579">
        <f t="shared" si="101"/>
        <v>0.61509426513410348</v>
      </c>
      <c r="P579">
        <f t="shared" si="98"/>
        <v>1442.7907744335257</v>
      </c>
    </row>
    <row r="580" spans="1:16" x14ac:dyDescent="0.25">
      <c r="A580" s="8">
        <f t="shared" si="99"/>
        <v>577</v>
      </c>
      <c r="B580">
        <f>IF(Validation!$C2115=Validation!$C$17,Validation!D2115,"T")</f>
        <v>417.109992027283</v>
      </c>
      <c r="C580">
        <f>IF(Validation!$C2115=Validation!$C$17,Validation!E2115,"T")</f>
        <v>-0.2</v>
      </c>
      <c r="D580">
        <f>IF(Validation!$C2115=Validation!$C$17,Validation!F2115,"T")</f>
        <v>0.84615384615384603</v>
      </c>
      <c r="E580">
        <f t="shared" si="108"/>
        <v>0.54649289627369757</v>
      </c>
      <c r="F580">
        <f t="shared" si="109"/>
        <v>37.455094515654963</v>
      </c>
      <c r="K580" s="8">
        <f t="shared" si="100"/>
        <v>577</v>
      </c>
      <c r="L580" s="22">
        <f t="shared" ref="L580:O643" si="110">B580</f>
        <v>417.109992027283</v>
      </c>
      <c r="M580" s="23">
        <f t="shared" si="110"/>
        <v>-0.2</v>
      </c>
      <c r="N580" s="23">
        <f t="shared" si="110"/>
        <v>0.84615384615384603</v>
      </c>
      <c r="O580">
        <f t="shared" si="101"/>
        <v>0.61509426513410348</v>
      </c>
      <c r="P580">
        <f t="shared" si="98"/>
        <v>22.268889314731183</v>
      </c>
    </row>
    <row r="581" spans="1:16" x14ac:dyDescent="0.25">
      <c r="A581" s="8">
        <f t="shared" si="99"/>
        <v>578</v>
      </c>
      <c r="B581">
        <f>IF(Validation!$C2116=Validation!$C$17,Validation!D2116,"T")</f>
        <v>27.9799995422363</v>
      </c>
      <c r="C581">
        <f>IF(Validation!$C2116=Validation!$C$17,Validation!E2116,"T")</f>
        <v>-0.2</v>
      </c>
      <c r="D581">
        <f>IF(Validation!$C2116=Validation!$C$17,Validation!F2116,"T")</f>
        <v>1</v>
      </c>
      <c r="E581">
        <f t="shared" si="108"/>
        <v>0.54649289627369757</v>
      </c>
      <c r="F581">
        <f t="shared" si="109"/>
        <v>5.7546099396358725</v>
      </c>
      <c r="K581" s="8">
        <f t="shared" si="100"/>
        <v>578</v>
      </c>
      <c r="L581" s="22">
        <f t="shared" si="110"/>
        <v>27.9799995422363</v>
      </c>
      <c r="M581" s="23">
        <f t="shared" si="110"/>
        <v>-0.2</v>
      </c>
      <c r="N581" s="23">
        <f t="shared" si="110"/>
        <v>1</v>
      </c>
      <c r="O581">
        <f t="shared" si="101"/>
        <v>0.61509426513410348</v>
      </c>
      <c r="P581">
        <f t="shared" ref="P581:P644" si="111">L581*(N581-O581)^2</f>
        <v>4.1453047762009083</v>
      </c>
    </row>
    <row r="582" spans="1:16" x14ac:dyDescent="0.25">
      <c r="A582" s="8">
        <f t="shared" ref="A582:A645" si="112">A581+1</f>
        <v>579</v>
      </c>
      <c r="B582">
        <f>IF(Validation!$C2117=Validation!$C$17,Validation!D2117,"T")</f>
        <v>326.61999511718801</v>
      </c>
      <c r="C582">
        <f>IF(Validation!$C2117=Validation!$C$17,Validation!E2117,"T")</f>
        <v>-0.12</v>
      </c>
      <c r="D582">
        <f>IF(Validation!$C2117=Validation!$C$17,Validation!F2117,"T")</f>
        <v>1</v>
      </c>
      <c r="E582">
        <f t="shared" ref="E582:E593" si="113">EXP($H$2*C582)</f>
        <v>0.69590621101229222</v>
      </c>
      <c r="F582">
        <f t="shared" ref="F582:F593" si="114">B582*(D582-E582)^2</f>
        <v>30.203541423915702</v>
      </c>
      <c r="K582" s="8">
        <f t="shared" ref="K582:K645" si="115">K581+1</f>
        <v>579</v>
      </c>
      <c r="L582" s="22">
        <f t="shared" si="110"/>
        <v>326.61999511718801</v>
      </c>
      <c r="M582" s="23">
        <f t="shared" si="110"/>
        <v>-0.12</v>
      </c>
      <c r="N582" s="23">
        <f t="shared" si="110"/>
        <v>1</v>
      </c>
      <c r="O582">
        <f t="shared" ref="O582:O645" si="116">EXP(M582*$R$2)</f>
        <v>0.74707638172733715</v>
      </c>
      <c r="P582">
        <f t="shared" si="111"/>
        <v>20.89399758651069</v>
      </c>
    </row>
    <row r="583" spans="1:16" x14ac:dyDescent="0.25">
      <c r="A583" s="8">
        <f t="shared" si="112"/>
        <v>580</v>
      </c>
      <c r="B583">
        <f>IF(Validation!$C2121=Validation!$C$17,Validation!D2121,"T")</f>
        <v>2115.1300582885701</v>
      </c>
      <c r="C583">
        <f>IF(Validation!$C2121=Validation!$C$17,Validation!E2121,"T")</f>
        <v>-0.16</v>
      </c>
      <c r="D583">
        <f>IF(Validation!$C2121=Validation!$C$17,Validation!F2121,"T")</f>
        <v>0.68</v>
      </c>
      <c r="E583">
        <f t="shared" si="113"/>
        <v>0.61669100916987796</v>
      </c>
      <c r="F583">
        <f t="shared" si="114"/>
        <v>8.4775011739525734</v>
      </c>
      <c r="K583" s="8">
        <f t="shared" si="115"/>
        <v>580</v>
      </c>
      <c r="L583" s="22">
        <f t="shared" si="110"/>
        <v>2115.1300582885701</v>
      </c>
      <c r="M583" s="23">
        <f t="shared" si="110"/>
        <v>-0.16</v>
      </c>
      <c r="N583" s="23">
        <f t="shared" si="110"/>
        <v>0.68</v>
      </c>
      <c r="O583">
        <f t="shared" si="116"/>
        <v>0.67788081402088773</v>
      </c>
      <c r="P583">
        <f t="shared" si="111"/>
        <v>9.4989416729188911E-3</v>
      </c>
    </row>
    <row r="584" spans="1:16" x14ac:dyDescent="0.25">
      <c r="A584" s="8">
        <f t="shared" si="112"/>
        <v>581</v>
      </c>
      <c r="B584">
        <f>IF(Validation!$C2122=Validation!$C$17,Validation!D2122,"T")</f>
        <v>1113.89001464844</v>
      </c>
      <c r="C584">
        <f>IF(Validation!$C2122=Validation!$C$17,Validation!E2122,"T")</f>
        <v>-0.25</v>
      </c>
      <c r="D584">
        <f>IF(Validation!$C2122=Validation!$C$17,Validation!F2122,"T")</f>
        <v>0.18181818181818199</v>
      </c>
      <c r="E584">
        <f t="shared" si="113"/>
        <v>0.46987317433004333</v>
      </c>
      <c r="F584">
        <f t="shared" si="114"/>
        <v>92.425779974869513</v>
      </c>
      <c r="K584" s="8">
        <f t="shared" si="115"/>
        <v>581</v>
      </c>
      <c r="L584" s="22">
        <f t="shared" si="110"/>
        <v>1113.89001464844</v>
      </c>
      <c r="M584" s="23">
        <f t="shared" si="110"/>
        <v>-0.25</v>
      </c>
      <c r="N584" s="23">
        <f t="shared" si="110"/>
        <v>0.18181818181818199</v>
      </c>
      <c r="O584">
        <f t="shared" si="116"/>
        <v>0.54472473633748375</v>
      </c>
      <c r="P584">
        <f t="shared" si="111"/>
        <v>146.70061518757325</v>
      </c>
    </row>
    <row r="585" spans="1:16" x14ac:dyDescent="0.25">
      <c r="A585" s="8">
        <f t="shared" si="112"/>
        <v>582</v>
      </c>
      <c r="B585">
        <f>IF(Validation!$C2123=Validation!$C$17,Validation!D2123,"T")</f>
        <v>697.13000488281295</v>
      </c>
      <c r="C585">
        <f>IF(Validation!$C2123=Validation!$C$17,Validation!E2123,"T")</f>
        <v>-0.13</v>
      </c>
      <c r="D585">
        <f>IF(Validation!$C2123=Validation!$C$17,Validation!F2123,"T")</f>
        <v>0.66666666666666696</v>
      </c>
      <c r="E585">
        <f t="shared" si="113"/>
        <v>0.67519612110739391</v>
      </c>
      <c r="F585">
        <f t="shared" si="114"/>
        <v>5.0717318422666094E-2</v>
      </c>
      <c r="K585" s="8">
        <f t="shared" si="115"/>
        <v>582</v>
      </c>
      <c r="L585" s="22">
        <f t="shared" si="110"/>
        <v>697.13000488281295</v>
      </c>
      <c r="M585" s="23">
        <f t="shared" si="110"/>
        <v>-0.13</v>
      </c>
      <c r="N585" s="23">
        <f t="shared" si="110"/>
        <v>0.66666666666666696</v>
      </c>
      <c r="O585">
        <f t="shared" si="116"/>
        <v>0.72914195878875154</v>
      </c>
      <c r="P585">
        <f t="shared" si="111"/>
        <v>2.7210114317753997</v>
      </c>
    </row>
    <row r="586" spans="1:16" x14ac:dyDescent="0.25">
      <c r="A586" s="8">
        <f t="shared" si="112"/>
        <v>583</v>
      </c>
      <c r="B586">
        <f>IF(Validation!$C2124=Validation!$C$17,Validation!D2124,"T")</f>
        <v>11674.850315094</v>
      </c>
      <c r="C586">
        <f>IF(Validation!$C2124=Validation!$C$17,Validation!E2124,"T")</f>
        <v>-0.13</v>
      </c>
      <c r="D586">
        <f>IF(Validation!$C2124=Validation!$C$17,Validation!F2124,"T")</f>
        <v>0.54216867469879504</v>
      </c>
      <c r="E586">
        <f t="shared" si="113"/>
        <v>0.67519612110739391</v>
      </c>
      <c r="F586">
        <f t="shared" si="114"/>
        <v>206.60167111983785</v>
      </c>
      <c r="K586" s="8">
        <f t="shared" si="115"/>
        <v>583</v>
      </c>
      <c r="L586" s="22">
        <f t="shared" si="110"/>
        <v>11674.850315094</v>
      </c>
      <c r="M586" s="23">
        <f t="shared" si="110"/>
        <v>-0.13</v>
      </c>
      <c r="N586" s="23">
        <f t="shared" si="110"/>
        <v>0.54216867469879504</v>
      </c>
      <c r="O586">
        <f t="shared" si="116"/>
        <v>0.72914195878875154</v>
      </c>
      <c r="P586">
        <f t="shared" si="111"/>
        <v>408.14119681153278</v>
      </c>
    </row>
    <row r="587" spans="1:16" x14ac:dyDescent="0.25">
      <c r="A587" s="8">
        <f t="shared" si="112"/>
        <v>584</v>
      </c>
      <c r="B587">
        <f>IF(Validation!$C2131=Validation!$C$17,Validation!D2131,"T")</f>
        <v>74.949996948242202</v>
      </c>
      <c r="C587">
        <f>IF(Validation!$C2131=Validation!$C$17,Validation!E2131,"T")</f>
        <v>-0.2</v>
      </c>
      <c r="D587">
        <f>IF(Validation!$C2131=Validation!$C$17,Validation!F2131,"T")</f>
        <v>0.33333333333333298</v>
      </c>
      <c r="E587">
        <f t="shared" si="113"/>
        <v>0.54649289627369757</v>
      </c>
      <c r="F587">
        <f t="shared" si="114"/>
        <v>3.4055029568431809</v>
      </c>
      <c r="K587" s="8">
        <f t="shared" si="115"/>
        <v>584</v>
      </c>
      <c r="L587" s="22">
        <f t="shared" si="110"/>
        <v>74.949996948242202</v>
      </c>
      <c r="M587" s="23">
        <f t="shared" si="110"/>
        <v>-0.2</v>
      </c>
      <c r="N587" s="23">
        <f t="shared" si="110"/>
        <v>0.33333333333333298</v>
      </c>
      <c r="O587">
        <f t="shared" si="116"/>
        <v>0.61509426513410348</v>
      </c>
      <c r="P587">
        <f t="shared" si="111"/>
        <v>5.9502219982817417</v>
      </c>
    </row>
    <row r="588" spans="1:16" x14ac:dyDescent="0.25">
      <c r="A588" s="8">
        <f t="shared" si="112"/>
        <v>585</v>
      </c>
      <c r="B588">
        <f>IF(Validation!$C2132=Validation!$C$17,Validation!D2132,"T")</f>
        <v>1868.8400077819799</v>
      </c>
      <c r="C588">
        <f>IF(Validation!$C2132=Validation!$C$17,Validation!E2132,"T")</f>
        <v>-0.2</v>
      </c>
      <c r="D588">
        <f>IF(Validation!$C2132=Validation!$C$17,Validation!F2132,"T")</f>
        <v>0.77272727272727304</v>
      </c>
      <c r="E588">
        <f t="shared" si="113"/>
        <v>0.54649289627369757</v>
      </c>
      <c r="F588">
        <f t="shared" si="114"/>
        <v>95.650956363375855</v>
      </c>
      <c r="K588" s="8">
        <f t="shared" si="115"/>
        <v>585</v>
      </c>
      <c r="L588" s="22">
        <f t="shared" si="110"/>
        <v>1868.8400077819799</v>
      </c>
      <c r="M588" s="23">
        <f t="shared" si="110"/>
        <v>-0.2</v>
      </c>
      <c r="N588" s="23">
        <f t="shared" si="110"/>
        <v>0.77272727272727304</v>
      </c>
      <c r="O588">
        <f t="shared" si="116"/>
        <v>0.61509426513410348</v>
      </c>
      <c r="P588">
        <f t="shared" si="111"/>
        <v>46.437245026835427</v>
      </c>
    </row>
    <row r="589" spans="1:16" x14ac:dyDescent="0.25">
      <c r="A589" s="8">
        <f t="shared" si="112"/>
        <v>586</v>
      </c>
      <c r="B589">
        <f>IF(Validation!$C2133=Validation!$C$17,Validation!D2133,"T")</f>
        <v>8184.7250217152796</v>
      </c>
      <c r="C589">
        <f>IF(Validation!$C2133=Validation!$C$17,Validation!E2133,"T")</f>
        <v>-0.16</v>
      </c>
      <c r="D589">
        <f>IF(Validation!$C2133=Validation!$C$17,Validation!F2133,"T")</f>
        <v>0.80256410256410304</v>
      </c>
      <c r="E589">
        <f t="shared" si="113"/>
        <v>0.61669100916987796</v>
      </c>
      <c r="F589">
        <f t="shared" si="114"/>
        <v>282.77248387872896</v>
      </c>
      <c r="K589" s="8">
        <f t="shared" si="115"/>
        <v>586</v>
      </c>
      <c r="L589" s="22">
        <f t="shared" si="110"/>
        <v>8184.7250217152796</v>
      </c>
      <c r="M589" s="23">
        <f t="shared" si="110"/>
        <v>-0.16</v>
      </c>
      <c r="N589" s="23">
        <f t="shared" si="110"/>
        <v>0.80256410256410304</v>
      </c>
      <c r="O589">
        <f t="shared" si="116"/>
        <v>0.67788081402088773</v>
      </c>
      <c r="P589">
        <f t="shared" si="111"/>
        <v>127.23910039627889</v>
      </c>
    </row>
    <row r="590" spans="1:16" x14ac:dyDescent="0.25">
      <c r="A590" s="8">
        <f t="shared" si="112"/>
        <v>587</v>
      </c>
      <c r="B590">
        <f>IF(Validation!$C2134=Validation!$C$17,Validation!D2134,"T")</f>
        <v>4673.6899948120099</v>
      </c>
      <c r="C590">
        <f>IF(Validation!$C2134=Validation!$C$17,Validation!E2134,"T")</f>
        <v>-0.11</v>
      </c>
      <c r="D590">
        <f>IF(Validation!$C2134=Validation!$C$17,Validation!F2134,"T")</f>
        <v>0.67391304347826098</v>
      </c>
      <c r="E590">
        <f t="shared" si="113"/>
        <v>0.71725153534828523</v>
      </c>
      <c r="F590">
        <f t="shared" si="114"/>
        <v>8.7782408182973128</v>
      </c>
      <c r="K590" s="8">
        <f t="shared" si="115"/>
        <v>587</v>
      </c>
      <c r="L590" s="22">
        <f t="shared" si="110"/>
        <v>4673.6899948120099</v>
      </c>
      <c r="M590" s="23">
        <f t="shared" si="110"/>
        <v>-0.11</v>
      </c>
      <c r="N590" s="23">
        <f t="shared" si="110"/>
        <v>0.67391304347826098</v>
      </c>
      <c r="O590">
        <f t="shared" si="116"/>
        <v>0.76545193073508278</v>
      </c>
      <c r="P590">
        <f t="shared" si="111"/>
        <v>39.162567824619934</v>
      </c>
    </row>
    <row r="591" spans="1:16" x14ac:dyDescent="0.25">
      <c r="A591" s="8">
        <f t="shared" si="112"/>
        <v>588</v>
      </c>
      <c r="B591">
        <f>IF(Validation!$C2135=Validation!$C$17,Validation!D2135,"T")</f>
        <v>10743.170257568399</v>
      </c>
      <c r="C591">
        <f>IF(Validation!$C2135=Validation!$C$17,Validation!E2135,"T")</f>
        <v>-0.09</v>
      </c>
      <c r="D591">
        <f>IF(Validation!$C2135=Validation!$C$17,Validation!F2135,"T")</f>
        <v>0.59420289855072495</v>
      </c>
      <c r="E591">
        <f t="shared" si="113"/>
        <v>0.76192642237890773</v>
      </c>
      <c r="F591">
        <f t="shared" si="114"/>
        <v>302.21806107069864</v>
      </c>
      <c r="K591" s="8">
        <f t="shared" si="115"/>
        <v>588</v>
      </c>
      <c r="L591" s="22">
        <f t="shared" si="110"/>
        <v>10743.170257568399</v>
      </c>
      <c r="M591" s="23">
        <f t="shared" si="110"/>
        <v>-0.09</v>
      </c>
      <c r="N591" s="23">
        <f t="shared" si="110"/>
        <v>0.59420289855072495</v>
      </c>
      <c r="O591">
        <f t="shared" si="116"/>
        <v>0.80357007466610342</v>
      </c>
      <c r="P591">
        <f t="shared" si="111"/>
        <v>470.92272604499868</v>
      </c>
    </row>
    <row r="592" spans="1:16" x14ac:dyDescent="0.25">
      <c r="A592" s="8">
        <f t="shared" si="112"/>
        <v>589</v>
      </c>
      <c r="B592">
        <f>IF(Validation!$C2136=Validation!$C$17,Validation!D2136,"T")</f>
        <v>509.54998779296898</v>
      </c>
      <c r="C592">
        <f>IF(Validation!$C2136=Validation!$C$17,Validation!E2136,"T")</f>
        <v>-0.2</v>
      </c>
      <c r="D592">
        <f>IF(Validation!$C2136=Validation!$C$17,Validation!F2136,"T")</f>
        <v>1.5</v>
      </c>
      <c r="E592">
        <f t="shared" si="113"/>
        <v>0.54649289627369757</v>
      </c>
      <c r="F592">
        <f t="shared" si="114"/>
        <v>463.27051618990345</v>
      </c>
      <c r="K592" s="8">
        <f t="shared" si="115"/>
        <v>589</v>
      </c>
      <c r="L592" s="22">
        <f t="shared" si="110"/>
        <v>509.54998779296898</v>
      </c>
      <c r="M592" s="23">
        <f t="shared" si="110"/>
        <v>-0.2</v>
      </c>
      <c r="N592" s="23">
        <f t="shared" si="110"/>
        <v>1.5</v>
      </c>
      <c r="O592">
        <f t="shared" si="116"/>
        <v>0.61509426513410348</v>
      </c>
      <c r="P592">
        <f t="shared" si="111"/>
        <v>399.00727566462706</v>
      </c>
    </row>
    <row r="593" spans="1:16" x14ac:dyDescent="0.25">
      <c r="A593" s="8">
        <f t="shared" si="112"/>
        <v>590</v>
      </c>
      <c r="B593">
        <f>IF(Validation!$C2137=Validation!$C$17,Validation!D2137,"T")</f>
        <v>595.26001739501999</v>
      </c>
      <c r="C593">
        <f>IF(Validation!$C2137=Validation!$C$17,Validation!E2137,"T")</f>
        <v>-0.2</v>
      </c>
      <c r="D593">
        <f>IF(Validation!$C2137=Validation!$C$17,Validation!F2137,"T")</f>
        <v>2</v>
      </c>
      <c r="E593">
        <f t="shared" si="113"/>
        <v>0.54649289627369757</v>
      </c>
      <c r="F593">
        <f t="shared" si="114"/>
        <v>1257.5956601510929</v>
      </c>
      <c r="K593" s="8">
        <f t="shared" si="115"/>
        <v>590</v>
      </c>
      <c r="L593" s="22">
        <f t="shared" si="110"/>
        <v>595.26001739501999</v>
      </c>
      <c r="M593" s="23">
        <f t="shared" si="110"/>
        <v>-0.2</v>
      </c>
      <c r="N593" s="23">
        <f t="shared" si="110"/>
        <v>2</v>
      </c>
      <c r="O593">
        <f t="shared" si="116"/>
        <v>0.61509426513410348</v>
      </c>
      <c r="P593">
        <f t="shared" si="111"/>
        <v>1141.687221181928</v>
      </c>
    </row>
    <row r="594" spans="1:16" x14ac:dyDescent="0.25">
      <c r="A594" s="8">
        <f t="shared" si="112"/>
        <v>591</v>
      </c>
      <c r="B594">
        <f>IF(Validation!$C2202=Validation!$C$17,Validation!D2202,"T")</f>
        <v>2921.5799920652098</v>
      </c>
      <c r="C594">
        <f>IF(Validation!$C2202=Validation!$C$17,Validation!E2202,"T")</f>
        <v>-0.25</v>
      </c>
      <c r="D594">
        <f>IF(Validation!$C2202=Validation!$C$17,Validation!F2202,"T")</f>
        <v>1.5</v>
      </c>
      <c r="E594">
        <f t="shared" ref="E594:E610" si="117">EXP($H$2*C594)</f>
        <v>0.46987317433004333</v>
      </c>
      <c r="F594">
        <f t="shared" ref="F594:F610" si="118">B594*(D594-E594)^2</f>
        <v>3100.267555134908</v>
      </c>
      <c r="K594" s="8">
        <f t="shared" si="115"/>
        <v>591</v>
      </c>
      <c r="L594" s="22">
        <f t="shared" si="110"/>
        <v>2921.5799920652098</v>
      </c>
      <c r="M594" s="23">
        <f t="shared" si="110"/>
        <v>-0.25</v>
      </c>
      <c r="N594" s="23">
        <f t="shared" si="110"/>
        <v>1.5</v>
      </c>
      <c r="O594">
        <f t="shared" si="116"/>
        <v>0.54472473633748375</v>
      </c>
      <c r="P594">
        <f t="shared" si="111"/>
        <v>2666.0902448167285</v>
      </c>
    </row>
    <row r="595" spans="1:16" x14ac:dyDescent="0.25">
      <c r="A595" s="8">
        <f t="shared" si="112"/>
        <v>592</v>
      </c>
      <c r="B595">
        <f>IF(Validation!$C2203=Validation!$C$17,Validation!D2203,"T")</f>
        <v>49.2299995422363</v>
      </c>
      <c r="C595">
        <f>IF(Validation!$C2203=Validation!$C$17,Validation!E2203,"T")</f>
        <v>-0.2</v>
      </c>
      <c r="D595">
        <f>IF(Validation!$C2203=Validation!$C$17,Validation!F2203,"T")</f>
        <v>0.5</v>
      </c>
      <c r="E595">
        <f t="shared" si="117"/>
        <v>0.54649289627369757</v>
      </c>
      <c r="F595">
        <f t="shared" si="118"/>
        <v>0.10641504536532696</v>
      </c>
      <c r="K595" s="8">
        <f t="shared" si="115"/>
        <v>592</v>
      </c>
      <c r="L595" s="22">
        <f t="shared" si="110"/>
        <v>49.2299995422363</v>
      </c>
      <c r="M595" s="23">
        <f t="shared" si="110"/>
        <v>-0.2</v>
      </c>
      <c r="N595" s="23">
        <f t="shared" si="110"/>
        <v>0.5</v>
      </c>
      <c r="O595">
        <f t="shared" si="116"/>
        <v>0.61509426513410348</v>
      </c>
      <c r="P595">
        <f t="shared" si="111"/>
        <v>0.65213453607670691</v>
      </c>
    </row>
    <row r="596" spans="1:16" x14ac:dyDescent="0.25">
      <c r="A596" s="8">
        <f t="shared" si="112"/>
        <v>593</v>
      </c>
      <c r="B596">
        <f>IF(Validation!$C2204=Validation!$C$17,Validation!D2204,"T")</f>
        <v>493.08999824523897</v>
      </c>
      <c r="C596">
        <f>IF(Validation!$C2204=Validation!$C$17,Validation!E2204,"T")</f>
        <v>-0.2</v>
      </c>
      <c r="D596">
        <f>IF(Validation!$C2204=Validation!$C$17,Validation!F2204,"T")</f>
        <v>0.63157894736842102</v>
      </c>
      <c r="E596">
        <f t="shared" si="117"/>
        <v>0.54649289627369757</v>
      </c>
      <c r="F596">
        <f t="shared" si="118"/>
        <v>3.5697921473550367</v>
      </c>
      <c r="K596" s="8">
        <f t="shared" si="115"/>
        <v>593</v>
      </c>
      <c r="L596" s="22">
        <f t="shared" si="110"/>
        <v>493.08999824523897</v>
      </c>
      <c r="M596" s="23">
        <f t="shared" si="110"/>
        <v>-0.2</v>
      </c>
      <c r="N596" s="23">
        <f t="shared" si="110"/>
        <v>0.63157894736842102</v>
      </c>
      <c r="O596">
        <f t="shared" si="116"/>
        <v>0.61509426513410348</v>
      </c>
      <c r="P596">
        <f t="shared" si="111"/>
        <v>0.13399461749515304</v>
      </c>
    </row>
    <row r="597" spans="1:16" x14ac:dyDescent="0.25">
      <c r="A597" s="8">
        <f t="shared" si="112"/>
        <v>594</v>
      </c>
      <c r="B597">
        <f>IF(Validation!$C2206=Validation!$C$17,Validation!D2206,"T")</f>
        <v>8800.18994140625</v>
      </c>
      <c r="C597">
        <f>IF(Validation!$C2206=Validation!$C$17,Validation!E2206,"T")</f>
        <v>-0.1</v>
      </c>
      <c r="D597">
        <f>IF(Validation!$C2206=Validation!$C$17,Validation!F2206,"T")</f>
        <v>0.88571428571428601</v>
      </c>
      <c r="E597">
        <f t="shared" si="117"/>
        <v>0.73925157847223943</v>
      </c>
      <c r="F597">
        <f t="shared" si="118"/>
        <v>188.77573108625396</v>
      </c>
      <c r="K597" s="8">
        <f t="shared" si="115"/>
        <v>594</v>
      </c>
      <c r="L597" s="22">
        <f t="shared" si="110"/>
        <v>8800.18994140625</v>
      </c>
      <c r="M597" s="23">
        <f t="shared" si="110"/>
        <v>-0.1</v>
      </c>
      <c r="N597" s="23">
        <f t="shared" si="110"/>
        <v>0.88571428571428601</v>
      </c>
      <c r="O597">
        <f t="shared" si="116"/>
        <v>0.78427945601941118</v>
      </c>
      <c r="P597">
        <f t="shared" si="111"/>
        <v>90.545371453824444</v>
      </c>
    </row>
    <row r="598" spans="1:16" x14ac:dyDescent="0.25">
      <c r="A598" s="8">
        <f t="shared" si="112"/>
        <v>595</v>
      </c>
      <c r="B598">
        <f>IF(Validation!$C2207=Validation!$C$17,Validation!D2207,"T")</f>
        <v>755.89999389648403</v>
      </c>
      <c r="C598">
        <f>IF(Validation!$C2207=Validation!$C$17,Validation!E2207,"T")</f>
        <v>-0.09</v>
      </c>
      <c r="D598">
        <f>IF(Validation!$C2207=Validation!$C$17,Validation!F2207,"T")</f>
        <v>1</v>
      </c>
      <c r="E598">
        <f t="shared" si="117"/>
        <v>0.76192642237890773</v>
      </c>
      <c r="F598">
        <f t="shared" si="118"/>
        <v>42.843677192370038</v>
      </c>
      <c r="K598" s="8">
        <f t="shared" si="115"/>
        <v>595</v>
      </c>
      <c r="L598" s="22">
        <f t="shared" si="110"/>
        <v>755.89999389648403</v>
      </c>
      <c r="M598" s="23">
        <f t="shared" si="110"/>
        <v>-0.09</v>
      </c>
      <c r="N598" s="23">
        <f t="shared" si="110"/>
        <v>1</v>
      </c>
      <c r="O598">
        <f t="shared" si="116"/>
        <v>0.80357007466610342</v>
      </c>
      <c r="P598">
        <f t="shared" si="111"/>
        <v>29.166186261351125</v>
      </c>
    </row>
    <row r="599" spans="1:16" x14ac:dyDescent="0.25">
      <c r="A599" s="8">
        <f t="shared" si="112"/>
        <v>596</v>
      </c>
      <c r="B599">
        <f>IF(Validation!$C2217=Validation!$C$17,Validation!D2217,"T")</f>
        <v>4728.3299255371103</v>
      </c>
      <c r="C599">
        <f>IF(Validation!$C2217=Validation!$C$17,Validation!E2217,"T")</f>
        <v>-0.13</v>
      </c>
      <c r="D599">
        <f>IF(Validation!$C2217=Validation!$C$17,Validation!F2217,"T")</f>
        <v>3.75</v>
      </c>
      <c r="E599">
        <f t="shared" si="117"/>
        <v>0.67519612110739391</v>
      </c>
      <c r="F599">
        <f t="shared" si="118"/>
        <v>44703.61178342301</v>
      </c>
      <c r="K599" s="8">
        <f t="shared" si="115"/>
        <v>596</v>
      </c>
      <c r="L599" s="22">
        <f t="shared" si="110"/>
        <v>4728.3299255371103</v>
      </c>
      <c r="M599" s="23">
        <f t="shared" si="110"/>
        <v>-0.13</v>
      </c>
      <c r="N599" s="23">
        <f t="shared" si="110"/>
        <v>3.75</v>
      </c>
      <c r="O599">
        <f t="shared" si="116"/>
        <v>0.72914195878875154</v>
      </c>
      <c r="P599">
        <f t="shared" si="111"/>
        <v>43148.76862972571</v>
      </c>
    </row>
    <row r="600" spans="1:16" x14ac:dyDescent="0.25">
      <c r="A600" s="8">
        <f t="shared" si="112"/>
        <v>597</v>
      </c>
      <c r="B600">
        <f>IF(Validation!$C2218=Validation!$C$17,Validation!D2218,"T")</f>
        <v>1454.9300363156899</v>
      </c>
      <c r="C600">
        <f>IF(Validation!$C2218=Validation!$C$17,Validation!E2218,"T")</f>
        <v>-0.11</v>
      </c>
      <c r="D600">
        <f>IF(Validation!$C2218=Validation!$C$17,Validation!F2218,"T")</f>
        <v>0.75</v>
      </c>
      <c r="E600">
        <f t="shared" si="117"/>
        <v>0.71725153534828523</v>
      </c>
      <c r="F600">
        <f t="shared" si="118"/>
        <v>1.5603570850115123</v>
      </c>
      <c r="K600" s="8">
        <f t="shared" si="115"/>
        <v>597</v>
      </c>
      <c r="L600" s="22">
        <f t="shared" si="110"/>
        <v>1454.9300363156899</v>
      </c>
      <c r="M600" s="23">
        <f t="shared" si="110"/>
        <v>-0.11</v>
      </c>
      <c r="N600" s="23">
        <f t="shared" si="110"/>
        <v>0.75</v>
      </c>
      <c r="O600">
        <f t="shared" si="116"/>
        <v>0.76545193073508278</v>
      </c>
      <c r="P600">
        <f t="shared" si="111"/>
        <v>0.34738224312718452</v>
      </c>
    </row>
    <row r="601" spans="1:16" x14ac:dyDescent="0.25">
      <c r="A601" s="8">
        <f t="shared" si="112"/>
        <v>598</v>
      </c>
      <c r="B601">
        <f>IF(Validation!$C2225=Validation!$C$17,Validation!D2225,"T")</f>
        <v>1110.55002689362</v>
      </c>
      <c r="C601">
        <f>IF(Validation!$C2225=Validation!$C$17,Validation!E2225,"T")</f>
        <v>-0.11</v>
      </c>
      <c r="D601">
        <f>IF(Validation!$C2225=Validation!$C$17,Validation!F2225,"T")</f>
        <v>0.73076923076923095</v>
      </c>
      <c r="E601">
        <f t="shared" si="117"/>
        <v>0.71725153534828523</v>
      </c>
      <c r="F601">
        <f t="shared" si="118"/>
        <v>0.20292868470117834</v>
      </c>
      <c r="K601" s="8">
        <f t="shared" si="115"/>
        <v>598</v>
      </c>
      <c r="L601" s="22">
        <f t="shared" si="110"/>
        <v>1110.55002689362</v>
      </c>
      <c r="M601" s="23">
        <f t="shared" si="110"/>
        <v>-0.11</v>
      </c>
      <c r="N601" s="23">
        <f t="shared" si="110"/>
        <v>0.73076923076923095</v>
      </c>
      <c r="O601">
        <f t="shared" si="116"/>
        <v>0.76545193073508278</v>
      </c>
      <c r="P601">
        <f t="shared" si="111"/>
        <v>1.3358691630550057</v>
      </c>
    </row>
    <row r="602" spans="1:16" x14ac:dyDescent="0.25">
      <c r="A602" s="8">
        <f t="shared" si="112"/>
        <v>599</v>
      </c>
      <c r="B602">
        <f>IF(Validation!$C2226=Validation!$C$17,Validation!D2226,"T")</f>
        <v>20078.489726424199</v>
      </c>
      <c r="C602">
        <f>IF(Validation!$C2226=Validation!$C$17,Validation!E2226,"T")</f>
        <v>-0.25</v>
      </c>
      <c r="D602">
        <f>IF(Validation!$C2226=Validation!$C$17,Validation!F2226,"T")</f>
        <v>0.55937499999999996</v>
      </c>
      <c r="E602">
        <f t="shared" si="117"/>
        <v>0.46987317433004333</v>
      </c>
      <c r="F602">
        <f t="shared" si="118"/>
        <v>160.84028394650124</v>
      </c>
      <c r="K602" s="8">
        <f t="shared" si="115"/>
        <v>599</v>
      </c>
      <c r="L602" s="22">
        <f t="shared" si="110"/>
        <v>20078.489726424199</v>
      </c>
      <c r="M602" s="23">
        <f t="shared" si="110"/>
        <v>-0.25</v>
      </c>
      <c r="N602" s="23">
        <f t="shared" si="110"/>
        <v>0.55937499999999996</v>
      </c>
      <c r="O602">
        <f t="shared" si="116"/>
        <v>0.54472473633748375</v>
      </c>
      <c r="P602">
        <f t="shared" si="111"/>
        <v>4.3094507752973925</v>
      </c>
    </row>
    <row r="603" spans="1:16" x14ac:dyDescent="0.25">
      <c r="A603" s="8">
        <f t="shared" si="112"/>
        <v>600</v>
      </c>
      <c r="B603">
        <f>IF(Validation!$C2227=Validation!$C$17,Validation!D2227,"T")</f>
        <v>811.41501045227096</v>
      </c>
      <c r="C603">
        <f>IF(Validation!$C2227=Validation!$C$17,Validation!E2227,"T")</f>
        <v>-0.11</v>
      </c>
      <c r="D603">
        <f>IF(Validation!$C2227=Validation!$C$17,Validation!F2227,"T")</f>
        <v>2.25</v>
      </c>
      <c r="E603">
        <f t="shared" si="117"/>
        <v>0.71725153534828523</v>
      </c>
      <c r="F603">
        <f t="shared" si="118"/>
        <v>1906.2717725944672</v>
      </c>
      <c r="K603" s="8">
        <f t="shared" si="115"/>
        <v>600</v>
      </c>
      <c r="L603" s="22">
        <f t="shared" si="110"/>
        <v>811.41501045227096</v>
      </c>
      <c r="M603" s="23">
        <f t="shared" si="110"/>
        <v>-0.11</v>
      </c>
      <c r="N603" s="23">
        <f t="shared" si="110"/>
        <v>2.25</v>
      </c>
      <c r="O603">
        <f t="shared" si="116"/>
        <v>0.76545193073508278</v>
      </c>
      <c r="P603">
        <f t="shared" si="111"/>
        <v>1788.2637231042092</v>
      </c>
    </row>
    <row r="604" spans="1:16" x14ac:dyDescent="0.25">
      <c r="A604" s="8">
        <f t="shared" si="112"/>
        <v>601</v>
      </c>
      <c r="B604">
        <f>IF(Validation!$C2228=Validation!$C$17,Validation!D2228,"T")</f>
        <v>2793.17494678497</v>
      </c>
      <c r="C604">
        <f>IF(Validation!$C2228=Validation!$C$17,Validation!E2228,"T")</f>
        <v>-0.09</v>
      </c>
      <c r="D604">
        <f>IF(Validation!$C2228=Validation!$C$17,Validation!F2228,"T")</f>
        <v>0.5</v>
      </c>
      <c r="E604">
        <f t="shared" si="117"/>
        <v>0.76192642237890773</v>
      </c>
      <c r="F604">
        <f t="shared" si="118"/>
        <v>191.62702622045603</v>
      </c>
      <c r="K604" s="8">
        <f t="shared" si="115"/>
        <v>601</v>
      </c>
      <c r="L604" s="22">
        <f t="shared" si="110"/>
        <v>2793.17494678497</v>
      </c>
      <c r="M604" s="23">
        <f t="shared" si="110"/>
        <v>-0.09</v>
      </c>
      <c r="N604" s="23">
        <f t="shared" si="110"/>
        <v>0.5</v>
      </c>
      <c r="O604">
        <f t="shared" si="116"/>
        <v>0.80357007466610342</v>
      </c>
      <c r="P604">
        <f t="shared" si="111"/>
        <v>257.40445130443538</v>
      </c>
    </row>
    <row r="605" spans="1:16" x14ac:dyDescent="0.25">
      <c r="A605" s="8">
        <f t="shared" si="112"/>
        <v>602</v>
      </c>
      <c r="B605">
        <f>IF(Validation!$C2229=Validation!$C$17,Validation!D2229,"T")</f>
        <v>141.69999694824199</v>
      </c>
      <c r="C605">
        <f>IF(Validation!$C2229=Validation!$C$17,Validation!E2229,"T")</f>
        <v>-0.25</v>
      </c>
      <c r="D605">
        <f>IF(Validation!$C2229=Validation!$C$17,Validation!F2229,"T")</f>
        <v>0.33333333333333298</v>
      </c>
      <c r="E605">
        <f t="shared" si="117"/>
        <v>0.46987317433004333</v>
      </c>
      <c r="F605">
        <f t="shared" si="118"/>
        <v>2.6417312061276479</v>
      </c>
      <c r="K605" s="8">
        <f t="shared" si="115"/>
        <v>602</v>
      </c>
      <c r="L605" s="22">
        <f t="shared" si="110"/>
        <v>141.69999694824199</v>
      </c>
      <c r="M605" s="23">
        <f t="shared" si="110"/>
        <v>-0.25</v>
      </c>
      <c r="N605" s="23">
        <f t="shared" si="110"/>
        <v>0.33333333333333298</v>
      </c>
      <c r="O605">
        <f t="shared" si="116"/>
        <v>0.54472473633748375</v>
      </c>
      <c r="P605">
        <f t="shared" si="111"/>
        <v>6.3320521535459164</v>
      </c>
    </row>
    <row r="606" spans="1:16" x14ac:dyDescent="0.25">
      <c r="A606" s="8">
        <f t="shared" si="112"/>
        <v>603</v>
      </c>
      <c r="B606">
        <f>IF(Validation!$C2230=Validation!$C$17,Validation!D2230,"T")</f>
        <v>359.89999389648398</v>
      </c>
      <c r="C606">
        <f>IF(Validation!$C2230=Validation!$C$17,Validation!E2230,"T")</f>
        <v>-0.25</v>
      </c>
      <c r="D606">
        <f>IF(Validation!$C2230=Validation!$C$17,Validation!F2230,"T")</f>
        <v>0.25</v>
      </c>
      <c r="E606">
        <f t="shared" si="117"/>
        <v>0.46987317433004333</v>
      </c>
      <c r="F606">
        <f t="shared" si="118"/>
        <v>17.399081888040389</v>
      </c>
      <c r="K606" s="8">
        <f t="shared" si="115"/>
        <v>603</v>
      </c>
      <c r="L606" s="22">
        <f t="shared" si="110"/>
        <v>359.89999389648398</v>
      </c>
      <c r="M606" s="23">
        <f t="shared" si="110"/>
        <v>-0.25</v>
      </c>
      <c r="N606" s="23">
        <f t="shared" si="110"/>
        <v>0.25</v>
      </c>
      <c r="O606">
        <f t="shared" si="116"/>
        <v>0.54472473633748375</v>
      </c>
      <c r="P606">
        <f t="shared" si="111"/>
        <v>31.261874478123133</v>
      </c>
    </row>
    <row r="607" spans="1:16" x14ac:dyDescent="0.25">
      <c r="A607" s="8">
        <f t="shared" si="112"/>
        <v>604</v>
      </c>
      <c r="B607">
        <f>IF(Validation!$C2231=Validation!$C$17,Validation!D2231,"T")</f>
        <v>7573.4148659706098</v>
      </c>
      <c r="C607">
        <f>IF(Validation!$C2231=Validation!$C$17,Validation!E2231,"T")</f>
        <v>-0.09</v>
      </c>
      <c r="D607">
        <f>IF(Validation!$C2231=Validation!$C$17,Validation!F2231,"T")</f>
        <v>0.590425531914894</v>
      </c>
      <c r="E607">
        <f t="shared" si="117"/>
        <v>0.76192642237890773</v>
      </c>
      <c r="F607">
        <f t="shared" si="118"/>
        <v>222.75348453936516</v>
      </c>
      <c r="K607" s="8">
        <f t="shared" si="115"/>
        <v>604</v>
      </c>
      <c r="L607" s="22">
        <f t="shared" si="110"/>
        <v>7573.4148659706098</v>
      </c>
      <c r="M607" s="23">
        <f t="shared" si="110"/>
        <v>-0.09</v>
      </c>
      <c r="N607" s="23">
        <f t="shared" si="110"/>
        <v>0.590425531914894</v>
      </c>
      <c r="O607">
        <f t="shared" si="116"/>
        <v>0.80357007466610342</v>
      </c>
      <c r="P607">
        <f t="shared" si="111"/>
        <v>344.06475190865177</v>
      </c>
    </row>
    <row r="608" spans="1:16" x14ac:dyDescent="0.25">
      <c r="A608" s="8">
        <f t="shared" si="112"/>
        <v>605</v>
      </c>
      <c r="B608">
        <f>IF(Validation!$C2232=Validation!$C$17,Validation!D2232,"T")</f>
        <v>29196.4295847416</v>
      </c>
      <c r="C608">
        <f>IF(Validation!$C2232=Validation!$C$17,Validation!E2232,"T")</f>
        <v>-0.25</v>
      </c>
      <c r="D608">
        <f>IF(Validation!$C2232=Validation!$C$17,Validation!F2232,"T")</f>
        <v>0.65102639296187703</v>
      </c>
      <c r="E608">
        <f t="shared" si="117"/>
        <v>0.46987317433004333</v>
      </c>
      <c r="F608">
        <f t="shared" si="118"/>
        <v>958.12429923195157</v>
      </c>
      <c r="K608" s="8">
        <f t="shared" si="115"/>
        <v>605</v>
      </c>
      <c r="L608" s="22">
        <f t="shared" si="110"/>
        <v>29196.4295847416</v>
      </c>
      <c r="M608" s="23">
        <f t="shared" si="110"/>
        <v>-0.25</v>
      </c>
      <c r="N608" s="23">
        <f t="shared" si="110"/>
        <v>0.65102639296187703</v>
      </c>
      <c r="O608">
        <f t="shared" si="116"/>
        <v>0.54472473633748375</v>
      </c>
      <c r="P608">
        <f t="shared" si="111"/>
        <v>329.92088642874484</v>
      </c>
    </row>
    <row r="609" spans="1:16" x14ac:dyDescent="0.25">
      <c r="A609" s="8">
        <f t="shared" si="112"/>
        <v>606</v>
      </c>
      <c r="B609">
        <f>IF(Validation!$C2234=Validation!$C$17,Validation!D2234,"T")</f>
        <v>7397.9500846862802</v>
      </c>
      <c r="C609">
        <f>IF(Validation!$C2234=Validation!$C$17,Validation!E2234,"T")</f>
        <v>-0.14000000000000001</v>
      </c>
      <c r="D609">
        <f>IF(Validation!$C2234=Validation!$C$17,Validation!F2234,"T")</f>
        <v>0.37168141592920401</v>
      </c>
      <c r="E609">
        <f t="shared" si="117"/>
        <v>0.65510236112897391</v>
      </c>
      <c r="F609">
        <f t="shared" si="118"/>
        <v>594.25833368335589</v>
      </c>
      <c r="K609" s="8">
        <f t="shared" si="115"/>
        <v>606</v>
      </c>
      <c r="L609" s="22">
        <f t="shared" si="110"/>
        <v>7397.9500846862802</v>
      </c>
      <c r="M609" s="23">
        <f t="shared" si="110"/>
        <v>-0.14000000000000001</v>
      </c>
      <c r="N609" s="23">
        <f t="shared" si="110"/>
        <v>0.37168141592920401</v>
      </c>
      <c r="O609">
        <f t="shared" si="116"/>
        <v>0.71163807218354103</v>
      </c>
      <c r="P609">
        <f t="shared" si="111"/>
        <v>854.9849983786263</v>
      </c>
    </row>
    <row r="610" spans="1:16" x14ac:dyDescent="0.25">
      <c r="A610" s="8">
        <f t="shared" si="112"/>
        <v>607</v>
      </c>
      <c r="B610">
        <f>IF(Validation!$C2237=Validation!$C$17,Validation!D2237,"T")</f>
        <v>1139.96997833252</v>
      </c>
      <c r="C610">
        <f>IF(Validation!$C2237=Validation!$C$17,Validation!E2237,"T")</f>
        <v>-0.25</v>
      </c>
      <c r="D610">
        <f>IF(Validation!$C2237=Validation!$C$17,Validation!F2237,"T")</f>
        <v>0.5</v>
      </c>
      <c r="E610">
        <f t="shared" si="117"/>
        <v>0.46987317433004333</v>
      </c>
      <c r="F610">
        <f t="shared" si="118"/>
        <v>1.0346659640059661</v>
      </c>
      <c r="K610" s="8">
        <f t="shared" si="115"/>
        <v>607</v>
      </c>
      <c r="L610" s="22">
        <f t="shared" si="110"/>
        <v>1139.96997833252</v>
      </c>
      <c r="M610" s="23">
        <f t="shared" si="110"/>
        <v>-0.25</v>
      </c>
      <c r="N610" s="23">
        <f t="shared" si="110"/>
        <v>0.5</v>
      </c>
      <c r="O610">
        <f t="shared" si="116"/>
        <v>0.54472473633748375</v>
      </c>
      <c r="P610">
        <f t="shared" si="111"/>
        <v>2.2802842737187627</v>
      </c>
    </row>
    <row r="611" spans="1:16" x14ac:dyDescent="0.25">
      <c r="A611" s="8">
        <f t="shared" si="112"/>
        <v>608</v>
      </c>
      <c r="B611">
        <f>IF(Validation!$C2291=Validation!$C$17,Validation!D2291,"T")</f>
        <v>1384.6700057983401</v>
      </c>
      <c r="C611">
        <f>IF(Validation!$C2291=Validation!$C$17,Validation!E2291,"T")</f>
        <v>-0.09</v>
      </c>
      <c r="D611">
        <f>IF(Validation!$C2291=Validation!$C$17,Validation!F2291,"T")</f>
        <v>0.71428571428571397</v>
      </c>
      <c r="E611">
        <f t="shared" ref="E611:E620" si="119">EXP($H$2*C611)</f>
        <v>0.76192642237890773</v>
      </c>
      <c r="F611">
        <f t="shared" ref="F611:F620" si="120">B611*(D611-E611)^2</f>
        <v>3.1426983715827559</v>
      </c>
      <c r="K611" s="8">
        <f t="shared" si="115"/>
        <v>608</v>
      </c>
      <c r="L611" s="22">
        <f t="shared" si="110"/>
        <v>1384.6700057983401</v>
      </c>
      <c r="M611" s="23">
        <f t="shared" si="110"/>
        <v>-0.09</v>
      </c>
      <c r="N611" s="23">
        <f t="shared" si="110"/>
        <v>0.71428571428571397</v>
      </c>
      <c r="O611">
        <f t="shared" si="116"/>
        <v>0.80357007466610342</v>
      </c>
      <c r="P611">
        <f t="shared" si="111"/>
        <v>11.038169743031125</v>
      </c>
    </row>
    <row r="612" spans="1:16" x14ac:dyDescent="0.25">
      <c r="A612" s="8">
        <f t="shared" si="112"/>
        <v>609</v>
      </c>
      <c r="B612">
        <f>IF(Validation!$C2292=Validation!$C$17,Validation!D2292,"T")</f>
        <v>10097.129932403601</v>
      </c>
      <c r="C612">
        <f>IF(Validation!$C2292=Validation!$C$17,Validation!E2292,"T")</f>
        <v>-0.09</v>
      </c>
      <c r="D612">
        <f>IF(Validation!$C2292=Validation!$C$17,Validation!F2292,"T")</f>
        <v>0.82089552238805996</v>
      </c>
      <c r="E612">
        <f t="shared" si="119"/>
        <v>0.76192642237890773</v>
      </c>
      <c r="F612">
        <f t="shared" si="120"/>
        <v>35.111302791276856</v>
      </c>
      <c r="K612" s="8">
        <f t="shared" si="115"/>
        <v>609</v>
      </c>
      <c r="L612" s="22">
        <f t="shared" si="110"/>
        <v>10097.129932403601</v>
      </c>
      <c r="M612" s="23">
        <f t="shared" si="110"/>
        <v>-0.09</v>
      </c>
      <c r="N612" s="23">
        <f t="shared" si="110"/>
        <v>0.82089552238805996</v>
      </c>
      <c r="O612">
        <f t="shared" si="116"/>
        <v>0.80357007466610342</v>
      </c>
      <c r="P612">
        <f t="shared" si="111"/>
        <v>3.0308669900803697</v>
      </c>
    </row>
    <row r="613" spans="1:16" x14ac:dyDescent="0.25">
      <c r="A613" s="8">
        <f t="shared" si="112"/>
        <v>610</v>
      </c>
      <c r="B613">
        <f>IF(Validation!$C2293=Validation!$C$17,Validation!D2293,"T")</f>
        <v>2490.3300018310501</v>
      </c>
      <c r="C613">
        <f>IF(Validation!$C2293=Validation!$C$17,Validation!E2293,"T")</f>
        <v>-0.09</v>
      </c>
      <c r="D613">
        <f>IF(Validation!$C2293=Validation!$C$17,Validation!F2293,"T")</f>
        <v>0.60714285714285698</v>
      </c>
      <c r="E613">
        <f t="shared" si="119"/>
        <v>0.76192642237890773</v>
      </c>
      <c r="F613">
        <f t="shared" si="120"/>
        <v>59.663206815335499</v>
      </c>
      <c r="K613" s="8">
        <f t="shared" si="115"/>
        <v>610</v>
      </c>
      <c r="L613" s="22">
        <f t="shared" si="110"/>
        <v>2490.3300018310501</v>
      </c>
      <c r="M613" s="23">
        <f t="shared" si="110"/>
        <v>-0.09</v>
      </c>
      <c r="N613" s="23">
        <f t="shared" si="110"/>
        <v>0.60714285714285698</v>
      </c>
      <c r="O613">
        <f t="shared" si="116"/>
        <v>0.80357007466610342</v>
      </c>
      <c r="P613">
        <f t="shared" si="111"/>
        <v>96.086025617709964</v>
      </c>
    </row>
    <row r="614" spans="1:16" x14ac:dyDescent="0.25">
      <c r="A614" s="8">
        <f t="shared" si="112"/>
        <v>611</v>
      </c>
      <c r="B614">
        <f>IF(Validation!$C2294=Validation!$C$17,Validation!D2294,"T")</f>
        <v>1064.8200378418001</v>
      </c>
      <c r="C614">
        <f>IF(Validation!$C2294=Validation!$C$17,Validation!E2294,"T")</f>
        <v>-0.09</v>
      </c>
      <c r="D614">
        <f>IF(Validation!$C2294=Validation!$C$17,Validation!F2294,"T")</f>
        <v>1</v>
      </c>
      <c r="E614">
        <f t="shared" si="119"/>
        <v>0.76192642237890773</v>
      </c>
      <c r="F614">
        <f t="shared" si="120"/>
        <v>60.352965124522576</v>
      </c>
      <c r="K614" s="8">
        <f t="shared" si="115"/>
        <v>611</v>
      </c>
      <c r="L614" s="22">
        <f t="shared" si="110"/>
        <v>1064.8200378418001</v>
      </c>
      <c r="M614" s="23">
        <f t="shared" si="110"/>
        <v>-0.09</v>
      </c>
      <c r="N614" s="23">
        <f t="shared" si="110"/>
        <v>1</v>
      </c>
      <c r="O614">
        <f t="shared" si="116"/>
        <v>0.80357007466610342</v>
      </c>
      <c r="P614">
        <f t="shared" si="111"/>
        <v>41.085778289827488</v>
      </c>
    </row>
    <row r="615" spans="1:16" x14ac:dyDescent="0.25">
      <c r="A615" s="8">
        <f t="shared" si="112"/>
        <v>612</v>
      </c>
      <c r="B615">
        <f>IF(Validation!$C2301=Validation!$C$17,Validation!D2301,"T")</f>
        <v>1079.8699798584</v>
      </c>
      <c r="C615">
        <f>IF(Validation!$C2301=Validation!$C$17,Validation!E2301,"T")</f>
        <v>-0.15</v>
      </c>
      <c r="D615">
        <f>IF(Validation!$C2301=Validation!$C$17,Validation!F2301,"T")</f>
        <v>1.5</v>
      </c>
      <c r="E615">
        <f t="shared" si="119"/>
        <v>0.63560658916832879</v>
      </c>
      <c r="F615">
        <f t="shared" si="120"/>
        <v>806.85289825909808</v>
      </c>
      <c r="K615" s="8">
        <f t="shared" si="115"/>
        <v>612</v>
      </c>
      <c r="L615" s="22">
        <f t="shared" si="110"/>
        <v>1079.8699798584</v>
      </c>
      <c r="M615" s="23">
        <f t="shared" si="110"/>
        <v>-0.15</v>
      </c>
      <c r="N615" s="23">
        <f t="shared" si="110"/>
        <v>1.5</v>
      </c>
      <c r="O615">
        <f t="shared" si="116"/>
        <v>0.69455438639463951</v>
      </c>
      <c r="P615">
        <f t="shared" si="111"/>
        <v>700.55769778474837</v>
      </c>
    </row>
    <row r="616" spans="1:16" x14ac:dyDescent="0.25">
      <c r="A616" s="8">
        <f t="shared" si="112"/>
        <v>613</v>
      </c>
      <c r="B616">
        <f>IF(Validation!$C2302=Validation!$C$17,Validation!D2302,"T")</f>
        <v>434.209999084473</v>
      </c>
      <c r="C616">
        <f>IF(Validation!$C2302=Validation!$C$17,Validation!E2302,"T")</f>
        <v>-0.1</v>
      </c>
      <c r="D616">
        <f>IF(Validation!$C2302=Validation!$C$17,Validation!F2302,"T")</f>
        <v>0.83333333333333304</v>
      </c>
      <c r="E616">
        <f t="shared" si="119"/>
        <v>0.73925157847223943</v>
      </c>
      <c r="F616">
        <f t="shared" si="120"/>
        <v>3.8433562244022745</v>
      </c>
      <c r="K616" s="8">
        <f t="shared" si="115"/>
        <v>613</v>
      </c>
      <c r="L616" s="22">
        <f t="shared" si="110"/>
        <v>434.209999084473</v>
      </c>
      <c r="M616" s="23">
        <f t="shared" si="110"/>
        <v>-0.1</v>
      </c>
      <c r="N616" s="23">
        <f t="shared" si="110"/>
        <v>0.83333333333333304</v>
      </c>
      <c r="O616">
        <f t="shared" si="116"/>
        <v>0.78427945601941118</v>
      </c>
      <c r="P616">
        <f t="shared" si="111"/>
        <v>1.0448320869173993</v>
      </c>
    </row>
    <row r="617" spans="1:16" x14ac:dyDescent="0.25">
      <c r="A617" s="8">
        <f t="shared" si="112"/>
        <v>614</v>
      </c>
      <c r="B617">
        <f>IF(Validation!$C2303=Validation!$C$17,Validation!D2303,"T")</f>
        <v>16884.5248112679</v>
      </c>
      <c r="C617">
        <f>IF(Validation!$C2303=Validation!$C$17,Validation!E2303,"T")</f>
        <v>-0.09</v>
      </c>
      <c r="D617">
        <f>IF(Validation!$C2303=Validation!$C$17,Validation!F2303,"T")</f>
        <v>0.65364583333333304</v>
      </c>
      <c r="E617">
        <f t="shared" si="119"/>
        <v>0.76192642237890773</v>
      </c>
      <c r="F617">
        <f t="shared" si="120"/>
        <v>197.96575106443868</v>
      </c>
      <c r="K617" s="8">
        <f t="shared" si="115"/>
        <v>614</v>
      </c>
      <c r="L617" s="22">
        <f t="shared" si="110"/>
        <v>16884.5248112679</v>
      </c>
      <c r="M617" s="23">
        <f t="shared" si="110"/>
        <v>-0.09</v>
      </c>
      <c r="N617" s="23">
        <f t="shared" si="110"/>
        <v>0.65364583333333304</v>
      </c>
      <c r="O617">
        <f t="shared" si="116"/>
        <v>0.80357007466610342</v>
      </c>
      <c r="P617">
        <f t="shared" si="111"/>
        <v>379.51816043120635</v>
      </c>
    </row>
    <row r="618" spans="1:16" x14ac:dyDescent="0.25">
      <c r="A618" s="8">
        <f t="shared" si="112"/>
        <v>615</v>
      </c>
      <c r="B618">
        <f>IF(Validation!$C2304=Validation!$C$17,Validation!D2304,"T")</f>
        <v>106</v>
      </c>
      <c r="C618">
        <f>IF(Validation!$C2304=Validation!$C$17,Validation!E2304,"T")</f>
        <v>-0.15</v>
      </c>
      <c r="D618">
        <f>IF(Validation!$C2304=Validation!$C$17,Validation!F2304,"T")</f>
        <v>0.35294117647058798</v>
      </c>
      <c r="E618">
        <f t="shared" si="119"/>
        <v>0.63560658916832879</v>
      </c>
      <c r="F618">
        <f t="shared" si="120"/>
        <v>8.4693719667719183</v>
      </c>
      <c r="K618" s="8">
        <f t="shared" si="115"/>
        <v>615</v>
      </c>
      <c r="L618" s="22">
        <f t="shared" si="110"/>
        <v>106</v>
      </c>
      <c r="M618" s="23">
        <f t="shared" si="110"/>
        <v>-0.15</v>
      </c>
      <c r="N618" s="23">
        <f t="shared" si="110"/>
        <v>0.35294117647058798</v>
      </c>
      <c r="O618">
        <f t="shared" si="116"/>
        <v>0.69455438639463951</v>
      </c>
      <c r="P618">
        <f t="shared" si="111"/>
        <v>12.370156030629094</v>
      </c>
    </row>
    <row r="619" spans="1:16" x14ac:dyDescent="0.25">
      <c r="A619" s="8">
        <f t="shared" si="112"/>
        <v>616</v>
      </c>
      <c r="B619">
        <f>IF(Validation!$C2305=Validation!$C$17,Validation!D2305,"T")</f>
        <v>9541.4601869583094</v>
      </c>
      <c r="C619">
        <f>IF(Validation!$C2305=Validation!$C$17,Validation!E2305,"T")</f>
        <v>-0.11</v>
      </c>
      <c r="D619">
        <f>IF(Validation!$C2305=Validation!$C$17,Validation!F2305,"T")</f>
        <v>0.59230769230769198</v>
      </c>
      <c r="E619">
        <f t="shared" si="119"/>
        <v>0.71725153534828523</v>
      </c>
      <c r="F619">
        <f t="shared" si="120"/>
        <v>148.95139066311143</v>
      </c>
      <c r="K619" s="8">
        <f t="shared" si="115"/>
        <v>616</v>
      </c>
      <c r="L619" s="22">
        <f t="shared" si="110"/>
        <v>9541.4601869583094</v>
      </c>
      <c r="M619" s="23">
        <f t="shared" si="110"/>
        <v>-0.11</v>
      </c>
      <c r="N619" s="23">
        <f t="shared" si="110"/>
        <v>0.59230769230769198</v>
      </c>
      <c r="O619">
        <f t="shared" si="116"/>
        <v>0.76545193073508278</v>
      </c>
      <c r="P619">
        <f t="shared" si="111"/>
        <v>286.04274128640344</v>
      </c>
    </row>
    <row r="620" spans="1:16" x14ac:dyDescent="0.25">
      <c r="A620" s="8">
        <f t="shared" si="112"/>
        <v>617</v>
      </c>
      <c r="B620">
        <f>IF(Validation!$C2306=Validation!$C$17,Validation!D2306,"T")</f>
        <v>327.959999084473</v>
      </c>
      <c r="C620">
        <f>IF(Validation!$C2306=Validation!$C$17,Validation!E2306,"T")</f>
        <v>-0.11</v>
      </c>
      <c r="D620">
        <f>IF(Validation!$C2306=Validation!$C$17,Validation!F2306,"T")</f>
        <v>1</v>
      </c>
      <c r="E620">
        <f t="shared" si="119"/>
        <v>0.71725153534828523</v>
      </c>
      <c r="F620">
        <f t="shared" si="120"/>
        <v>26.219317777267978</v>
      </c>
      <c r="K620" s="8">
        <f t="shared" si="115"/>
        <v>617</v>
      </c>
      <c r="L620" s="22">
        <f t="shared" si="110"/>
        <v>327.959999084473</v>
      </c>
      <c r="M620" s="23">
        <f t="shared" si="110"/>
        <v>-0.11</v>
      </c>
      <c r="N620" s="23">
        <f t="shared" si="110"/>
        <v>1</v>
      </c>
      <c r="O620">
        <f t="shared" si="116"/>
        <v>0.76545193073508278</v>
      </c>
      <c r="P620">
        <f t="shared" si="111"/>
        <v>18.041996786817798</v>
      </c>
    </row>
    <row r="621" spans="1:16" x14ac:dyDescent="0.25">
      <c r="A621" s="8">
        <f t="shared" si="112"/>
        <v>618</v>
      </c>
      <c r="B621">
        <f>IF(Validation!$C2321=Validation!$C$17,Validation!D2321,"T")</f>
        <v>53.880001068115199</v>
      </c>
      <c r="C621">
        <f>IF(Validation!$C2321=Validation!$C$17,Validation!E2321,"T")</f>
        <v>0.19</v>
      </c>
      <c r="D621">
        <f>IF(Validation!$C2321=Validation!$C$17,Validation!F2321,"T")</f>
        <v>0.5</v>
      </c>
      <c r="E621">
        <f t="shared" ref="E621:E630" si="121">EXP($H$2*C621)</f>
        <v>1.775393824957374</v>
      </c>
      <c r="F621">
        <f t="shared" ref="F621:F630" si="122">B621*(D621-E621)^2</f>
        <v>87.642794280306504</v>
      </c>
      <c r="K621" s="8">
        <f t="shared" si="115"/>
        <v>618</v>
      </c>
      <c r="L621" s="22">
        <f t="shared" si="110"/>
        <v>53.880001068115199</v>
      </c>
      <c r="M621" s="23">
        <f t="shared" si="110"/>
        <v>0.19</v>
      </c>
      <c r="N621" s="23">
        <f t="shared" si="110"/>
        <v>0.5</v>
      </c>
      <c r="O621">
        <f t="shared" si="116"/>
        <v>1.5867386702678006</v>
      </c>
      <c r="P621">
        <f t="shared" si="111"/>
        <v>63.632331771543477</v>
      </c>
    </row>
    <row r="622" spans="1:16" x14ac:dyDescent="0.25">
      <c r="A622" s="8">
        <f t="shared" si="112"/>
        <v>619</v>
      </c>
      <c r="B622">
        <f>IF(Validation!$C2353=Validation!$C$17,Validation!D2353,"T")</f>
        <v>844.28997802734398</v>
      </c>
      <c r="C622">
        <f>IF(Validation!$C2353=Validation!$C$17,Validation!E2353,"T")</f>
        <v>0.13</v>
      </c>
      <c r="D622">
        <f>IF(Validation!$C2353=Validation!$C$17,Validation!F2353,"T")</f>
        <v>2.3333333333333299</v>
      </c>
      <c r="E622">
        <f t="shared" si="121"/>
        <v>1.4810511623791514</v>
      </c>
      <c r="F622">
        <f t="shared" si="122"/>
        <v>613.27949035393749</v>
      </c>
      <c r="K622" s="8">
        <f t="shared" si="115"/>
        <v>619</v>
      </c>
      <c r="L622" s="22">
        <f t="shared" si="110"/>
        <v>844.28997802734398</v>
      </c>
      <c r="M622" s="23">
        <f t="shared" si="110"/>
        <v>0.13</v>
      </c>
      <c r="N622" s="23">
        <f t="shared" si="110"/>
        <v>2.3333333333333299</v>
      </c>
      <c r="O622">
        <f t="shared" si="116"/>
        <v>1.3714750439834749</v>
      </c>
      <c r="P622">
        <f t="shared" si="111"/>
        <v>781.11291462810607</v>
      </c>
    </row>
    <row r="623" spans="1:16" x14ac:dyDescent="0.25">
      <c r="A623" s="8">
        <f t="shared" si="112"/>
        <v>620</v>
      </c>
      <c r="B623">
        <f>IF(Validation!$C2354=Validation!$C$17,Validation!D2354,"T")</f>
        <v>1319.9599609375</v>
      </c>
      <c r="C623">
        <f>IF(Validation!$C2354=Validation!$C$17,Validation!E2354,"T")</f>
        <v>0.2</v>
      </c>
      <c r="D623">
        <f>IF(Validation!$C2354=Validation!$C$17,Validation!F2354,"T")</f>
        <v>0.5</v>
      </c>
      <c r="E623">
        <f t="shared" si="121"/>
        <v>1.8298499519729794</v>
      </c>
      <c r="F623">
        <f t="shared" si="122"/>
        <v>2334.3503719686901</v>
      </c>
      <c r="K623" s="8">
        <f t="shared" si="115"/>
        <v>620</v>
      </c>
      <c r="L623" s="22">
        <f t="shared" si="110"/>
        <v>1319.9599609375</v>
      </c>
      <c r="M623" s="23">
        <f t="shared" si="110"/>
        <v>0.2</v>
      </c>
      <c r="N623" s="23">
        <f t="shared" si="110"/>
        <v>0.5</v>
      </c>
      <c r="O623">
        <f t="shared" si="116"/>
        <v>1.6257670680476577</v>
      </c>
      <c r="P623">
        <f t="shared" si="111"/>
        <v>1672.8532252152402</v>
      </c>
    </row>
    <row r="624" spans="1:16" x14ac:dyDescent="0.25">
      <c r="A624" s="8">
        <f t="shared" si="112"/>
        <v>621</v>
      </c>
      <c r="B624">
        <f>IF(Validation!$C2355=Validation!$C$17,Validation!D2355,"T")</f>
        <v>2650.4800302982298</v>
      </c>
      <c r="C624">
        <f>IF(Validation!$C2355=Validation!$C$17,Validation!E2355,"T")</f>
        <v>0.15</v>
      </c>
      <c r="D624">
        <f>IF(Validation!$C2355=Validation!$C$17,Validation!F2355,"T")</f>
        <v>2.2000000000000002</v>
      </c>
      <c r="E624">
        <f t="shared" si="121"/>
        <v>1.5733002411263048</v>
      </c>
      <c r="F624">
        <f t="shared" si="122"/>
        <v>1040.9828907385609</v>
      </c>
      <c r="K624" s="8">
        <f t="shared" si="115"/>
        <v>621</v>
      </c>
      <c r="L624" s="22">
        <f t="shared" si="110"/>
        <v>2650.4800302982298</v>
      </c>
      <c r="M624" s="23">
        <f t="shared" si="110"/>
        <v>0.15</v>
      </c>
      <c r="N624" s="23">
        <f t="shared" si="110"/>
        <v>2.2000000000000002</v>
      </c>
      <c r="O624">
        <f t="shared" si="116"/>
        <v>1.439772060458645</v>
      </c>
      <c r="P624">
        <f t="shared" si="111"/>
        <v>1531.8357099975151</v>
      </c>
    </row>
    <row r="625" spans="1:16" x14ac:dyDescent="0.25">
      <c r="A625" s="8">
        <f t="shared" si="112"/>
        <v>622</v>
      </c>
      <c r="B625">
        <f>IF(Validation!$C2356=Validation!$C$17,Validation!D2356,"T")</f>
        <v>399.65998840332003</v>
      </c>
      <c r="C625">
        <f>IF(Validation!$C2356=Validation!$C$17,Validation!E2356,"T")</f>
        <v>0.14000000000000001</v>
      </c>
      <c r="D625">
        <f>IF(Validation!$C2356=Validation!$C$17,Validation!F2356,"T")</f>
        <v>1.3333333333333299</v>
      </c>
      <c r="E625">
        <f t="shared" si="121"/>
        <v>1.5264790044057315</v>
      </c>
      <c r="F625">
        <f t="shared" si="122"/>
        <v>14.909415883899921</v>
      </c>
      <c r="K625" s="8">
        <f t="shared" si="115"/>
        <v>622</v>
      </c>
      <c r="L625" s="22">
        <f t="shared" si="110"/>
        <v>399.65998840332003</v>
      </c>
      <c r="M625" s="23">
        <f t="shared" si="110"/>
        <v>0.14000000000000001</v>
      </c>
      <c r="N625" s="23">
        <f t="shared" si="110"/>
        <v>1.3333333333333299</v>
      </c>
      <c r="O625">
        <f t="shared" si="116"/>
        <v>1.4052086855494805</v>
      </c>
      <c r="P625">
        <f t="shared" si="111"/>
        <v>2.0646699800419581</v>
      </c>
    </row>
    <row r="626" spans="1:16" x14ac:dyDescent="0.25">
      <c r="A626" s="8">
        <f t="shared" si="112"/>
        <v>623</v>
      </c>
      <c r="B626">
        <f>IF(Validation!$C2357=Validation!$C$17,Validation!D2357,"T")</f>
        <v>360.13999938964798</v>
      </c>
      <c r="C626">
        <f>IF(Validation!$C2357=Validation!$C$17,Validation!E2357,"T")</f>
        <v>0.14000000000000001</v>
      </c>
      <c r="D626">
        <f>IF(Validation!$C2357=Validation!$C$17,Validation!F2357,"T")</f>
        <v>0.33333333333333298</v>
      </c>
      <c r="E626">
        <f t="shared" si="121"/>
        <v>1.5264790044057315</v>
      </c>
      <c r="F626">
        <f t="shared" si="122"/>
        <v>512.69407591761023</v>
      </c>
      <c r="K626" s="8">
        <f t="shared" si="115"/>
        <v>623</v>
      </c>
      <c r="L626" s="22">
        <f t="shared" si="110"/>
        <v>360.13999938964798</v>
      </c>
      <c r="M626" s="23">
        <f t="shared" si="110"/>
        <v>0.14000000000000001</v>
      </c>
      <c r="N626" s="23">
        <f t="shared" si="110"/>
        <v>0.33333333333333298</v>
      </c>
      <c r="O626">
        <f t="shared" si="116"/>
        <v>1.4052086855494805</v>
      </c>
      <c r="P626">
        <f t="shared" si="111"/>
        <v>413.7708850945092</v>
      </c>
    </row>
    <row r="627" spans="1:16" x14ac:dyDescent="0.25">
      <c r="A627" s="8">
        <f t="shared" si="112"/>
        <v>624</v>
      </c>
      <c r="B627">
        <f>IF(Validation!$C2358=Validation!$C$17,Validation!D2358,"T")</f>
        <v>569.84997558593795</v>
      </c>
      <c r="C627">
        <f>IF(Validation!$C2358=Validation!$C$17,Validation!E2358,"T")</f>
        <v>0.2</v>
      </c>
      <c r="D627">
        <f>IF(Validation!$C2358=Validation!$C$17,Validation!F2358,"T")</f>
        <v>1</v>
      </c>
      <c r="E627">
        <f t="shared" si="121"/>
        <v>1.8298499519729794</v>
      </c>
      <c r="F627">
        <f t="shared" si="122"/>
        <v>392.42772293586177</v>
      </c>
      <c r="K627" s="8">
        <f t="shared" si="115"/>
        <v>624</v>
      </c>
      <c r="L627" s="22">
        <f t="shared" si="110"/>
        <v>569.84997558593795</v>
      </c>
      <c r="M627" s="23">
        <f t="shared" si="110"/>
        <v>0.2</v>
      </c>
      <c r="N627" s="23">
        <f t="shared" si="110"/>
        <v>1</v>
      </c>
      <c r="O627">
        <f t="shared" si="116"/>
        <v>1.6257670680476577</v>
      </c>
      <c r="P627">
        <f t="shared" si="111"/>
        <v>223.1443741445039</v>
      </c>
    </row>
    <row r="628" spans="1:16" x14ac:dyDescent="0.25">
      <c r="A628" s="8">
        <f t="shared" si="112"/>
        <v>625</v>
      </c>
      <c r="B628">
        <f>IF(Validation!$C2360=Validation!$C$17,Validation!D2360,"T")</f>
        <v>1338.6450653076199</v>
      </c>
      <c r="C628">
        <f>IF(Validation!$C2360=Validation!$C$17,Validation!E2360,"T")</f>
        <v>0.08</v>
      </c>
      <c r="D628">
        <f>IF(Validation!$C2360=Validation!$C$17,Validation!F2360,"T")</f>
        <v>3.2</v>
      </c>
      <c r="E628">
        <f t="shared" si="121"/>
        <v>1.2734039467985412</v>
      </c>
      <c r="F628">
        <f t="shared" si="122"/>
        <v>4968.7457428330999</v>
      </c>
      <c r="K628" s="8">
        <f t="shared" si="115"/>
        <v>625</v>
      </c>
      <c r="L628" s="22">
        <f t="shared" si="110"/>
        <v>1338.6450653076199</v>
      </c>
      <c r="M628" s="23">
        <f t="shared" si="110"/>
        <v>0.08</v>
      </c>
      <c r="N628" s="23">
        <f t="shared" si="110"/>
        <v>3.2</v>
      </c>
      <c r="O628">
        <f t="shared" si="116"/>
        <v>1.2145721787285058</v>
      </c>
      <c r="P628">
        <f t="shared" si="111"/>
        <v>5276.836619775976</v>
      </c>
    </row>
    <row r="629" spans="1:16" x14ac:dyDescent="0.25">
      <c r="A629" s="8">
        <f t="shared" si="112"/>
        <v>626</v>
      </c>
      <c r="B629">
        <f>IF(Validation!$C2361=Validation!$C$17,Validation!D2361,"T")</f>
        <v>899.75</v>
      </c>
      <c r="C629">
        <f>IF(Validation!$C2361=Validation!$C$17,Validation!E2361,"T")</f>
        <v>0.25</v>
      </c>
      <c r="D629">
        <f>IF(Validation!$C2361=Validation!$C$17,Validation!F2361,"T")</f>
        <v>1.6</v>
      </c>
      <c r="E629">
        <f t="shared" si="121"/>
        <v>2.1282338610324465</v>
      </c>
      <c r="F629">
        <f t="shared" si="122"/>
        <v>251.05815299413601</v>
      </c>
      <c r="K629" s="8">
        <f t="shared" si="115"/>
        <v>626</v>
      </c>
      <c r="L629" s="22">
        <f t="shared" si="110"/>
        <v>899.75</v>
      </c>
      <c r="M629" s="23">
        <f t="shared" si="110"/>
        <v>0.25</v>
      </c>
      <c r="N629" s="23">
        <f t="shared" si="110"/>
        <v>1.6</v>
      </c>
      <c r="O629">
        <f t="shared" si="116"/>
        <v>1.8357895892953371</v>
      </c>
      <c r="P629">
        <f t="shared" si="111"/>
        <v>50.023158195452318</v>
      </c>
    </row>
    <row r="630" spans="1:16" x14ac:dyDescent="0.25">
      <c r="A630" s="8">
        <f t="shared" si="112"/>
        <v>627</v>
      </c>
      <c r="B630">
        <f>IF(Validation!$C2362=Validation!$C$17,Validation!D2362,"T")</f>
        <v>23028.5799942017</v>
      </c>
      <c r="C630">
        <f>IF(Validation!$C2362=Validation!$C$17,Validation!E2362,"T")</f>
        <v>0.18</v>
      </c>
      <c r="D630">
        <f>IF(Validation!$C2362=Validation!$C$17,Validation!F2362,"T")</f>
        <v>1.6219512195121999</v>
      </c>
      <c r="E630">
        <f t="shared" si="121"/>
        <v>1.7225583061049361</v>
      </c>
      <c r="F630">
        <f t="shared" si="122"/>
        <v>233.09035565315338</v>
      </c>
      <c r="K630" s="8">
        <f t="shared" si="115"/>
        <v>627</v>
      </c>
      <c r="L630" s="22">
        <f t="shared" si="110"/>
        <v>23028.5799942017</v>
      </c>
      <c r="M630" s="23">
        <f t="shared" si="110"/>
        <v>0.18</v>
      </c>
      <c r="N630" s="23">
        <f t="shared" si="110"/>
        <v>1.6219512195121999</v>
      </c>
      <c r="O630">
        <f t="shared" si="116"/>
        <v>1.5486471938115445</v>
      </c>
      <c r="P630">
        <f t="shared" si="111"/>
        <v>123.74361826271351</v>
      </c>
    </row>
    <row r="631" spans="1:16" x14ac:dyDescent="0.25">
      <c r="A631" s="8">
        <f t="shared" si="112"/>
        <v>628</v>
      </c>
      <c r="B631">
        <f>IF(Validation!$C2381=Validation!$C$17,Validation!D2381,"T")</f>
        <v>225.50500488281301</v>
      </c>
      <c r="C631">
        <f>IF(Validation!$C2381=Validation!$C$17,Validation!E2381,"T")</f>
        <v>0.15</v>
      </c>
      <c r="D631">
        <f>IF(Validation!$C2381=Validation!$C$17,Validation!F2381,"T")</f>
        <v>2</v>
      </c>
      <c r="E631">
        <f t="shared" ref="E631:E639" si="123">EXP($H$2*C631)</f>
        <v>1.5733002411263048</v>
      </c>
      <c r="F631">
        <f t="shared" ref="F631:F639" si="124">B631*(D631-E631)^2</f>
        <v>41.058301544705081</v>
      </c>
      <c r="K631" s="8">
        <f t="shared" si="115"/>
        <v>628</v>
      </c>
      <c r="L631" s="22">
        <f t="shared" si="110"/>
        <v>225.50500488281301</v>
      </c>
      <c r="M631" s="23">
        <f t="shared" si="110"/>
        <v>0.15</v>
      </c>
      <c r="N631" s="23">
        <f t="shared" si="110"/>
        <v>2</v>
      </c>
      <c r="O631">
        <f t="shared" si="116"/>
        <v>1.439772060458645</v>
      </c>
      <c r="P631">
        <f t="shared" si="111"/>
        <v>70.775950935958761</v>
      </c>
    </row>
    <row r="632" spans="1:16" x14ac:dyDescent="0.25">
      <c r="A632" s="8">
        <f t="shared" si="112"/>
        <v>629</v>
      </c>
      <c r="B632">
        <f>IF(Validation!$C2392=Validation!$C$17,Validation!D2392,"T")</f>
        <v>9902.7799263000506</v>
      </c>
      <c r="C632">
        <f>IF(Validation!$C2392=Validation!$C$17,Validation!E2392,"T")</f>
        <v>0.12</v>
      </c>
      <c r="D632">
        <f>IF(Validation!$C2392=Validation!$C$17,Validation!F2392,"T")</f>
        <v>1.3548387096774199</v>
      </c>
      <c r="E632">
        <f t="shared" si="123"/>
        <v>1.4369752477785205</v>
      </c>
      <c r="F632">
        <f t="shared" si="124"/>
        <v>66.808222348279571</v>
      </c>
      <c r="K632" s="8">
        <f t="shared" si="115"/>
        <v>629</v>
      </c>
      <c r="L632" s="22">
        <f t="shared" si="110"/>
        <v>9902.7799263000506</v>
      </c>
      <c r="M632" s="23">
        <f t="shared" si="110"/>
        <v>0.12</v>
      </c>
      <c r="N632" s="23">
        <f t="shared" si="110"/>
        <v>1.3548387096774199</v>
      </c>
      <c r="O632">
        <f t="shared" si="116"/>
        <v>1.3385512170627998</v>
      </c>
      <c r="P632">
        <f t="shared" si="111"/>
        <v>2.6270333807101935</v>
      </c>
    </row>
    <row r="633" spans="1:16" x14ac:dyDescent="0.25">
      <c r="A633" s="8">
        <f t="shared" si="112"/>
        <v>630</v>
      </c>
      <c r="B633">
        <f>IF(Validation!$C2398=Validation!$C$17,Validation!D2398,"T")</f>
        <v>2838.6800537109398</v>
      </c>
      <c r="C633">
        <f>IF(Validation!$C2398=Validation!$C$17,Validation!E2398,"T")</f>
        <v>0.15</v>
      </c>
      <c r="D633">
        <f>IF(Validation!$C2398=Validation!$C$17,Validation!F2398,"T")</f>
        <v>0.25</v>
      </c>
      <c r="E633">
        <f t="shared" si="123"/>
        <v>1.5733002411263048</v>
      </c>
      <c r="F633">
        <f t="shared" si="124"/>
        <v>4970.8794309857321</v>
      </c>
      <c r="K633" s="8">
        <f t="shared" si="115"/>
        <v>630</v>
      </c>
      <c r="L633" s="22">
        <f t="shared" si="110"/>
        <v>2838.6800537109398</v>
      </c>
      <c r="M633" s="23">
        <f t="shared" si="110"/>
        <v>0.15</v>
      </c>
      <c r="N633" s="23">
        <f t="shared" si="110"/>
        <v>0.25</v>
      </c>
      <c r="O633">
        <f t="shared" si="116"/>
        <v>1.439772060458645</v>
      </c>
      <c r="P633">
        <f t="shared" si="111"/>
        <v>4018.3149986655549</v>
      </c>
    </row>
    <row r="634" spans="1:16" x14ac:dyDescent="0.25">
      <c r="A634" s="8">
        <f t="shared" si="112"/>
        <v>631</v>
      </c>
      <c r="B634">
        <f>IF(Validation!$C2399=Validation!$C$17,Validation!D2399,"T")</f>
        <v>468.60000228881802</v>
      </c>
      <c r="C634">
        <f>IF(Validation!$C2399=Validation!$C$17,Validation!E2399,"T")</f>
        <v>0.2</v>
      </c>
      <c r="D634">
        <f>IF(Validation!$C2399=Validation!$C$17,Validation!F2399,"T")</f>
        <v>1.9</v>
      </c>
      <c r="E634">
        <f t="shared" si="123"/>
        <v>1.8298499519729794</v>
      </c>
      <c r="F634">
        <f t="shared" si="124"/>
        <v>2.3059943122807138</v>
      </c>
      <c r="K634" s="8">
        <f t="shared" si="115"/>
        <v>631</v>
      </c>
      <c r="L634" s="22">
        <f t="shared" si="110"/>
        <v>468.60000228881802</v>
      </c>
      <c r="M634" s="23">
        <f t="shared" si="110"/>
        <v>0.2</v>
      </c>
      <c r="N634" s="23">
        <f t="shared" si="110"/>
        <v>1.9</v>
      </c>
      <c r="O634">
        <f t="shared" si="116"/>
        <v>1.6257670680476577</v>
      </c>
      <c r="P634">
        <f t="shared" si="111"/>
        <v>35.240454445347176</v>
      </c>
    </row>
    <row r="635" spans="1:16" x14ac:dyDescent="0.25">
      <c r="A635" s="8">
        <f t="shared" si="112"/>
        <v>632</v>
      </c>
      <c r="B635">
        <f>IF(Validation!$C2400=Validation!$C$17,Validation!D2400,"T")</f>
        <v>1820.7699890136701</v>
      </c>
      <c r="C635">
        <f>IF(Validation!$C2400=Validation!$C$17,Validation!E2400,"T")</f>
        <v>0.11</v>
      </c>
      <c r="D635">
        <f>IF(Validation!$C2400=Validation!$C$17,Validation!F2400,"T")</f>
        <v>1.0714285714285701</v>
      </c>
      <c r="E635">
        <f t="shared" si="123"/>
        <v>1.3942110273969883</v>
      </c>
      <c r="F635">
        <f t="shared" si="124"/>
        <v>189.70331927446605</v>
      </c>
      <c r="K635" s="8">
        <f t="shared" si="115"/>
        <v>632</v>
      </c>
      <c r="L635" s="22">
        <f t="shared" si="110"/>
        <v>1820.7699890136701</v>
      </c>
      <c r="M635" s="23">
        <f t="shared" si="110"/>
        <v>0.11</v>
      </c>
      <c r="N635" s="23">
        <f t="shared" si="110"/>
        <v>1.0714285714285701</v>
      </c>
      <c r="O635">
        <f t="shared" si="116"/>
        <v>1.3064177642607482</v>
      </c>
      <c r="P635">
        <f t="shared" si="111"/>
        <v>100.54277449352347</v>
      </c>
    </row>
    <row r="636" spans="1:16" x14ac:dyDescent="0.25">
      <c r="A636" s="8">
        <f t="shared" si="112"/>
        <v>633</v>
      </c>
      <c r="B636">
        <f>IF(Validation!$C2401=Validation!$C$17,Validation!D2401,"T")</f>
        <v>2810.8099880218501</v>
      </c>
      <c r="C636">
        <f>IF(Validation!$C2401=Validation!$C$17,Validation!E2401,"T")</f>
        <v>0.11</v>
      </c>
      <c r="D636">
        <f>IF(Validation!$C2401=Validation!$C$17,Validation!F2401,"T")</f>
        <v>5.2777777777777803</v>
      </c>
      <c r="E636">
        <f t="shared" si="123"/>
        <v>1.3942110273969883</v>
      </c>
      <c r="F636">
        <f t="shared" si="124"/>
        <v>42392.891192918898</v>
      </c>
      <c r="K636" s="8">
        <f t="shared" si="115"/>
        <v>633</v>
      </c>
      <c r="L636" s="22">
        <f t="shared" si="110"/>
        <v>2810.8099880218501</v>
      </c>
      <c r="M636" s="23">
        <f t="shared" si="110"/>
        <v>0.11</v>
      </c>
      <c r="N636" s="23">
        <f t="shared" si="110"/>
        <v>5.2777777777777803</v>
      </c>
      <c r="O636">
        <f t="shared" si="116"/>
        <v>1.3064177642607482</v>
      </c>
      <c r="P636">
        <f t="shared" si="111"/>
        <v>44331.252891436576</v>
      </c>
    </row>
    <row r="637" spans="1:16" x14ac:dyDescent="0.25">
      <c r="A637" s="8">
        <f t="shared" si="112"/>
        <v>634</v>
      </c>
      <c r="B637">
        <f>IF(Validation!$C2407=Validation!$C$17,Validation!D2407,"T")</f>
        <v>5371.0900554657001</v>
      </c>
      <c r="C637">
        <f>IF(Validation!$C2407=Validation!$C$17,Validation!E2407,"T")</f>
        <v>0.2</v>
      </c>
      <c r="D637">
        <f>IF(Validation!$C2407=Validation!$C$17,Validation!F2407,"T")</f>
        <v>0.87162162162162204</v>
      </c>
      <c r="E637">
        <f t="shared" si="123"/>
        <v>1.8298499519729794</v>
      </c>
      <c r="F637">
        <f t="shared" si="124"/>
        <v>4931.7431232820481</v>
      </c>
      <c r="K637" s="8">
        <f t="shared" si="115"/>
        <v>634</v>
      </c>
      <c r="L637" s="22">
        <f t="shared" si="110"/>
        <v>5371.0900554657001</v>
      </c>
      <c r="M637" s="23">
        <f t="shared" si="110"/>
        <v>0.2</v>
      </c>
      <c r="N637" s="23">
        <f t="shared" si="110"/>
        <v>0.87162162162162204</v>
      </c>
      <c r="O637">
        <f t="shared" si="116"/>
        <v>1.6257670680476577</v>
      </c>
      <c r="P637">
        <f t="shared" si="111"/>
        <v>3054.7288060222813</v>
      </c>
    </row>
    <row r="638" spans="1:16" x14ac:dyDescent="0.25">
      <c r="A638" s="8">
        <f t="shared" si="112"/>
        <v>635</v>
      </c>
      <c r="B638">
        <f>IF(Validation!$C2408=Validation!$C$17,Validation!D2408,"T")</f>
        <v>1549.7100172042799</v>
      </c>
      <c r="C638">
        <f>IF(Validation!$C2408=Validation!$C$17,Validation!E2408,"T")</f>
        <v>0.2</v>
      </c>
      <c r="D638">
        <f>IF(Validation!$C2408=Validation!$C$17,Validation!F2408,"T")</f>
        <v>1.0350877192982499</v>
      </c>
      <c r="E638">
        <f t="shared" si="123"/>
        <v>1.8298499519729794</v>
      </c>
      <c r="F638">
        <f t="shared" si="124"/>
        <v>978.86969328863825</v>
      </c>
      <c r="K638" s="8">
        <f t="shared" si="115"/>
        <v>635</v>
      </c>
      <c r="L638" s="22">
        <f t="shared" si="110"/>
        <v>1549.7100172042799</v>
      </c>
      <c r="M638" s="23">
        <f t="shared" si="110"/>
        <v>0.2</v>
      </c>
      <c r="N638" s="23">
        <f t="shared" si="110"/>
        <v>1.0350877192982499</v>
      </c>
      <c r="O638">
        <f t="shared" si="116"/>
        <v>1.6257670680476577</v>
      </c>
      <c r="P638">
        <f t="shared" si="111"/>
        <v>540.69706860611586</v>
      </c>
    </row>
    <row r="639" spans="1:16" x14ac:dyDescent="0.25">
      <c r="A639" s="8">
        <f t="shared" si="112"/>
        <v>636</v>
      </c>
      <c r="B639">
        <f>IF(Validation!$C2431=Validation!$C$17,Validation!D2431,"T")</f>
        <v>43.970001220703097</v>
      </c>
      <c r="C639">
        <f>IF(Validation!$C2431=Validation!$C$17,Validation!E2431,"T")</f>
        <v>0.09</v>
      </c>
      <c r="D639">
        <f>IF(Validation!$C2431=Validation!$C$17,Validation!F2431,"T")</f>
        <v>2</v>
      </c>
      <c r="E639">
        <f t="shared" si="123"/>
        <v>1.3124626875096053</v>
      </c>
      <c r="F639">
        <f t="shared" si="124"/>
        <v>20.784951817280231</v>
      </c>
      <c r="K639" s="8">
        <f t="shared" si="115"/>
        <v>636</v>
      </c>
      <c r="L639" s="22">
        <f t="shared" si="110"/>
        <v>43.970001220703097</v>
      </c>
      <c r="M639" s="23">
        <f t="shared" si="110"/>
        <v>0.09</v>
      </c>
      <c r="N639" s="23">
        <f t="shared" si="110"/>
        <v>2</v>
      </c>
      <c r="O639">
        <f t="shared" si="116"/>
        <v>1.2444465411625942</v>
      </c>
      <c r="P639">
        <f t="shared" si="111"/>
        <v>25.100760149068357</v>
      </c>
    </row>
    <row r="640" spans="1:16" x14ac:dyDescent="0.25">
      <c r="A640" s="8">
        <f t="shared" si="112"/>
        <v>637</v>
      </c>
      <c r="B640">
        <f>IF(Validation!$C2438=Validation!$C$17,Validation!D2438,"T")</f>
        <v>53.809998512268102</v>
      </c>
      <c r="C640">
        <f>IF(Validation!$C2438=Validation!$C$17,Validation!E2438,"T")</f>
        <v>0.2</v>
      </c>
      <c r="D640">
        <f>IF(Validation!$C2438=Validation!$C$17,Validation!F2438,"T")</f>
        <v>0.66666666666666696</v>
      </c>
      <c r="E640">
        <f t="shared" ref="E640:E659" si="125">EXP($H$2*C640)</f>
        <v>1.8298499519729794</v>
      </c>
      <c r="F640">
        <f t="shared" ref="F640:F659" si="126">B640*(D640-E640)^2</f>
        <v>72.804678051277861</v>
      </c>
      <c r="K640" s="8">
        <f t="shared" si="115"/>
        <v>637</v>
      </c>
      <c r="L640" s="22">
        <f t="shared" si="110"/>
        <v>53.809998512268102</v>
      </c>
      <c r="M640" s="23">
        <f t="shared" si="110"/>
        <v>0.2</v>
      </c>
      <c r="N640" s="23">
        <f t="shared" si="110"/>
        <v>0.66666666666666696</v>
      </c>
      <c r="O640">
        <f t="shared" si="116"/>
        <v>1.6257670680476577</v>
      </c>
      <c r="P640">
        <f t="shared" si="111"/>
        <v>49.498395967463772</v>
      </c>
    </row>
    <row r="641" spans="1:16" x14ac:dyDescent="0.25">
      <c r="A641" s="8">
        <f t="shared" si="112"/>
        <v>638</v>
      </c>
      <c r="B641">
        <f>IF(Validation!$C2439=Validation!$C$17,Validation!D2439,"T")</f>
        <v>65.410003662109403</v>
      </c>
      <c r="C641">
        <f>IF(Validation!$C2439=Validation!$C$17,Validation!E2439,"T")</f>
        <v>0.15</v>
      </c>
      <c r="D641">
        <f>IF(Validation!$C2439=Validation!$C$17,Validation!F2439,"T")</f>
        <v>0.5</v>
      </c>
      <c r="E641">
        <f t="shared" si="125"/>
        <v>1.5733002411263048</v>
      </c>
      <c r="F641">
        <f t="shared" si="126"/>
        <v>75.350584809885348</v>
      </c>
      <c r="K641" s="8">
        <f t="shared" si="115"/>
        <v>638</v>
      </c>
      <c r="L641" s="22">
        <f t="shared" si="110"/>
        <v>65.410003662109403</v>
      </c>
      <c r="M641" s="23">
        <f t="shared" si="110"/>
        <v>0.15</v>
      </c>
      <c r="N641" s="23">
        <f t="shared" si="110"/>
        <v>0.5</v>
      </c>
      <c r="O641">
        <f t="shared" si="116"/>
        <v>1.439772060458645</v>
      </c>
      <c r="P641">
        <f t="shared" si="111"/>
        <v>57.768252724989075</v>
      </c>
    </row>
    <row r="642" spans="1:16" x14ac:dyDescent="0.25">
      <c r="A642" s="8">
        <f t="shared" si="112"/>
        <v>639</v>
      </c>
      <c r="B642">
        <f>IF(Validation!$C2440=Validation!$C$17,Validation!D2440,"T")</f>
        <v>799.91998291015602</v>
      </c>
      <c r="C642">
        <f>IF(Validation!$C2440=Validation!$C$17,Validation!E2440,"T")</f>
        <v>0.13</v>
      </c>
      <c r="D642">
        <f>IF(Validation!$C2440=Validation!$C$17,Validation!F2440,"T")</f>
        <v>0.5</v>
      </c>
      <c r="E642">
        <f t="shared" si="125"/>
        <v>1.4810511623791514</v>
      </c>
      <c r="F642">
        <f t="shared" si="126"/>
        <v>769.8920932054159</v>
      </c>
      <c r="K642" s="8">
        <f t="shared" si="115"/>
        <v>639</v>
      </c>
      <c r="L642" s="22">
        <f t="shared" si="110"/>
        <v>799.91998291015602</v>
      </c>
      <c r="M642" s="23">
        <f t="shared" si="110"/>
        <v>0.13</v>
      </c>
      <c r="N642" s="23">
        <f t="shared" si="110"/>
        <v>0.5</v>
      </c>
      <c r="O642">
        <f t="shared" si="116"/>
        <v>1.3714750439834749</v>
      </c>
      <c r="P642">
        <f t="shared" si="111"/>
        <v>607.51423134941422</v>
      </c>
    </row>
    <row r="643" spans="1:16" x14ac:dyDescent="0.25">
      <c r="A643" s="8">
        <f t="shared" si="112"/>
        <v>640</v>
      </c>
      <c r="B643">
        <f>IF(Validation!$C2443=Validation!$C$17,Validation!D2443,"T")</f>
        <v>759.989990234375</v>
      </c>
      <c r="C643">
        <f>IF(Validation!$C2443=Validation!$C$17,Validation!E2443,"T")</f>
        <v>0.11</v>
      </c>
      <c r="D643">
        <f>IF(Validation!$C2443=Validation!$C$17,Validation!F2443,"T")</f>
        <v>1</v>
      </c>
      <c r="E643">
        <f t="shared" si="125"/>
        <v>1.3942110273969883</v>
      </c>
      <c r="F643">
        <f t="shared" si="126"/>
        <v>118.10421839131357</v>
      </c>
      <c r="K643" s="8">
        <f t="shared" si="115"/>
        <v>640</v>
      </c>
      <c r="L643" s="22">
        <f t="shared" si="110"/>
        <v>759.989990234375</v>
      </c>
      <c r="M643" s="23">
        <f t="shared" si="110"/>
        <v>0.11</v>
      </c>
      <c r="N643" s="23">
        <f t="shared" si="110"/>
        <v>1</v>
      </c>
      <c r="O643">
        <f t="shared" si="116"/>
        <v>1.3064177642607482</v>
      </c>
      <c r="P643">
        <f t="shared" si="111"/>
        <v>71.356863318087036</v>
      </c>
    </row>
    <row r="644" spans="1:16" x14ac:dyDescent="0.25">
      <c r="A644" s="8">
        <f t="shared" si="112"/>
        <v>641</v>
      </c>
      <c r="B644">
        <f>IF(Validation!$C2447=Validation!$C$17,Validation!D2447,"T")</f>
        <v>1513.9599609375</v>
      </c>
      <c r="C644">
        <f>IF(Validation!$C2447=Validation!$C$17,Validation!E2447,"T")</f>
        <v>0.11</v>
      </c>
      <c r="D644">
        <f>IF(Validation!$C2447=Validation!$C$17,Validation!F2447,"T")</f>
        <v>1</v>
      </c>
      <c r="E644">
        <f t="shared" si="125"/>
        <v>1.3942110273969883</v>
      </c>
      <c r="F644">
        <f t="shared" si="126"/>
        <v>235.27291169601452</v>
      </c>
      <c r="K644" s="8">
        <f t="shared" si="115"/>
        <v>641</v>
      </c>
      <c r="L644" s="22">
        <f t="shared" ref="L644:O707" si="127">B644</f>
        <v>1513.9599609375</v>
      </c>
      <c r="M644" s="23">
        <f t="shared" si="127"/>
        <v>0.11</v>
      </c>
      <c r="N644" s="23">
        <f t="shared" si="127"/>
        <v>1</v>
      </c>
      <c r="O644">
        <f t="shared" si="116"/>
        <v>1.3064177642607482</v>
      </c>
      <c r="P644">
        <f t="shared" si="111"/>
        <v>142.14849588789653</v>
      </c>
    </row>
    <row r="645" spans="1:16" x14ac:dyDescent="0.25">
      <c r="A645" s="8">
        <f t="shared" si="112"/>
        <v>642</v>
      </c>
      <c r="B645">
        <f>IF(Validation!$C2448=Validation!$C$17,Validation!D2448,"T")</f>
        <v>1738.2699890136701</v>
      </c>
      <c r="C645">
        <f>IF(Validation!$C2448=Validation!$C$17,Validation!E2448,"T")</f>
        <v>0.2</v>
      </c>
      <c r="D645">
        <f>IF(Validation!$C2448=Validation!$C$17,Validation!F2448,"T")</f>
        <v>0.4</v>
      </c>
      <c r="E645">
        <f t="shared" si="125"/>
        <v>1.8298499519729794</v>
      </c>
      <c r="F645">
        <f t="shared" si="126"/>
        <v>3553.8423830808556</v>
      </c>
      <c r="K645" s="8">
        <f t="shared" si="115"/>
        <v>642</v>
      </c>
      <c r="L645" s="22">
        <f t="shared" si="127"/>
        <v>1738.2699890136701</v>
      </c>
      <c r="M645" s="23">
        <f t="shared" si="127"/>
        <v>0.2</v>
      </c>
      <c r="N645" s="23">
        <f t="shared" si="127"/>
        <v>0.4</v>
      </c>
      <c r="O645">
        <f t="shared" si="116"/>
        <v>1.6257670680476577</v>
      </c>
      <c r="P645">
        <f t="shared" ref="P645:P708" si="128">L645*(N645-O645)^2</f>
        <v>2611.7591848988068</v>
      </c>
    </row>
    <row r="646" spans="1:16" x14ac:dyDescent="0.25">
      <c r="A646" s="8">
        <f t="shared" ref="A646:A709" si="129">A645+1</f>
        <v>643</v>
      </c>
      <c r="B646">
        <f>IF(Validation!$C2449=Validation!$C$17,Validation!D2449,"T")</f>
        <v>5817.4699411392203</v>
      </c>
      <c r="C646">
        <f>IF(Validation!$C2449=Validation!$C$17,Validation!E2449,"T")</f>
        <v>0.15</v>
      </c>
      <c r="D646">
        <f>IF(Validation!$C2449=Validation!$C$17,Validation!F2449,"T")</f>
        <v>2.5405405405405399</v>
      </c>
      <c r="E646">
        <f t="shared" si="125"/>
        <v>1.5733002411263048</v>
      </c>
      <c r="F646">
        <f t="shared" si="126"/>
        <v>5442.5560912663077</v>
      </c>
      <c r="K646" s="8">
        <f t="shared" ref="K646:K709" si="130">K645+1</f>
        <v>643</v>
      </c>
      <c r="L646" s="22">
        <f t="shared" si="127"/>
        <v>5817.4699411392203</v>
      </c>
      <c r="M646" s="23">
        <f t="shared" si="127"/>
        <v>0.15</v>
      </c>
      <c r="N646" s="23">
        <f t="shared" si="127"/>
        <v>2.5405405405405399</v>
      </c>
      <c r="O646">
        <f t="shared" ref="O646:O709" si="131">EXP(M646*$R$2)</f>
        <v>1.439772060458645</v>
      </c>
      <c r="P646">
        <f t="shared" si="128"/>
        <v>7048.9774058619569</v>
      </c>
    </row>
    <row r="647" spans="1:16" x14ac:dyDescent="0.25">
      <c r="A647" s="8">
        <f t="shared" si="129"/>
        <v>644</v>
      </c>
      <c r="B647">
        <f>IF(Validation!$C2450=Validation!$C$17,Validation!D2450,"T")</f>
        <v>4642.0899963378897</v>
      </c>
      <c r="C647">
        <f>IF(Validation!$C2450=Validation!$C$17,Validation!E2450,"T")</f>
        <v>0.09</v>
      </c>
      <c r="D647">
        <f>IF(Validation!$C2450=Validation!$C$17,Validation!F2450,"T")</f>
        <v>0.8</v>
      </c>
      <c r="E647">
        <f t="shared" si="125"/>
        <v>1.3124626875096053</v>
      </c>
      <c r="F647">
        <f t="shared" si="126"/>
        <v>1219.0964189265835</v>
      </c>
      <c r="K647" s="8">
        <f t="shared" si="130"/>
        <v>644</v>
      </c>
      <c r="L647" s="22">
        <f t="shared" si="127"/>
        <v>4642.0899963378897</v>
      </c>
      <c r="M647" s="23">
        <f t="shared" si="127"/>
        <v>0.09</v>
      </c>
      <c r="N647" s="23">
        <f t="shared" si="127"/>
        <v>0.8</v>
      </c>
      <c r="O647">
        <f t="shared" si="131"/>
        <v>1.2444465411625942</v>
      </c>
      <c r="P647">
        <f t="shared" si="128"/>
        <v>916.96470037249776</v>
      </c>
    </row>
    <row r="648" spans="1:16" x14ac:dyDescent="0.25">
      <c r="A648" s="8">
        <f t="shared" si="129"/>
        <v>645</v>
      </c>
      <c r="B648">
        <f>IF(Validation!$C2451=Validation!$C$17,Validation!D2451,"T")</f>
        <v>676.35999298095703</v>
      </c>
      <c r="C648">
        <f>IF(Validation!$C2451=Validation!$C$17,Validation!E2451,"T")</f>
        <v>0.08</v>
      </c>
      <c r="D648">
        <f>IF(Validation!$C2451=Validation!$C$17,Validation!F2451,"T")</f>
        <v>1.3333333333333299</v>
      </c>
      <c r="E648">
        <f t="shared" si="125"/>
        <v>1.2734039467985412</v>
      </c>
      <c r="F648">
        <f t="shared" si="126"/>
        <v>2.4291681324990599</v>
      </c>
      <c r="K648" s="8">
        <f t="shared" si="130"/>
        <v>645</v>
      </c>
      <c r="L648" s="22">
        <f t="shared" si="127"/>
        <v>676.35999298095703</v>
      </c>
      <c r="M648" s="23">
        <f t="shared" si="127"/>
        <v>0.08</v>
      </c>
      <c r="N648" s="23">
        <f t="shared" si="127"/>
        <v>1.3333333333333299</v>
      </c>
      <c r="O648">
        <f t="shared" si="131"/>
        <v>1.2145721787285058</v>
      </c>
      <c r="P648">
        <f t="shared" si="128"/>
        <v>9.5395246231813982</v>
      </c>
    </row>
    <row r="649" spans="1:16" x14ac:dyDescent="0.25">
      <c r="A649" s="8">
        <f t="shared" si="129"/>
        <v>646</v>
      </c>
      <c r="B649">
        <f>IF(Validation!$C2452=Validation!$C$17,Validation!D2452,"T")</f>
        <v>7583.1898803710901</v>
      </c>
      <c r="C649">
        <f>IF(Validation!$C2452=Validation!$C$17,Validation!E2452,"T")</f>
        <v>0.23</v>
      </c>
      <c r="D649">
        <f>IF(Validation!$C2452=Validation!$C$17,Validation!F2452,"T")</f>
        <v>1.1969696969696999</v>
      </c>
      <c r="E649">
        <f t="shared" si="125"/>
        <v>2.0034467365493329</v>
      </c>
      <c r="F649">
        <f t="shared" si="126"/>
        <v>4932.1462473277579</v>
      </c>
      <c r="K649" s="8">
        <f t="shared" si="130"/>
        <v>646</v>
      </c>
      <c r="L649" s="22">
        <f t="shared" si="127"/>
        <v>7583.1898803710901</v>
      </c>
      <c r="M649" s="23">
        <f t="shared" si="127"/>
        <v>0.23</v>
      </c>
      <c r="N649" s="23">
        <f t="shared" si="127"/>
        <v>1.1969696969696999</v>
      </c>
      <c r="O649">
        <f t="shared" si="131"/>
        <v>1.7487070883436864</v>
      </c>
      <c r="P649">
        <f t="shared" si="128"/>
        <v>2308.4302944432052</v>
      </c>
    </row>
    <row r="650" spans="1:16" x14ac:dyDescent="0.25">
      <c r="A650" s="8">
        <f t="shared" si="129"/>
        <v>647</v>
      </c>
      <c r="B650">
        <f>IF(Validation!$C2453=Validation!$C$17,Validation!D2453,"T")</f>
        <v>8988.4102325439508</v>
      </c>
      <c r="C650">
        <f>IF(Validation!$C2453=Validation!$C$17,Validation!E2453,"T")</f>
        <v>0.12</v>
      </c>
      <c r="D650">
        <f>IF(Validation!$C2453=Validation!$C$17,Validation!F2453,"T")</f>
        <v>1.3125</v>
      </c>
      <c r="E650">
        <f t="shared" si="125"/>
        <v>1.4369752477785205</v>
      </c>
      <c r="F650">
        <f t="shared" si="126"/>
        <v>139.2672129168555</v>
      </c>
      <c r="K650" s="8">
        <f t="shared" si="130"/>
        <v>647</v>
      </c>
      <c r="L650" s="22">
        <f t="shared" si="127"/>
        <v>8988.4102325439508</v>
      </c>
      <c r="M650" s="23">
        <f t="shared" si="127"/>
        <v>0.12</v>
      </c>
      <c r="N650" s="23">
        <f t="shared" si="127"/>
        <v>1.3125</v>
      </c>
      <c r="O650">
        <f t="shared" si="131"/>
        <v>1.3385512170627998</v>
      </c>
      <c r="P650">
        <f t="shared" si="128"/>
        <v>6.1001276139954941</v>
      </c>
    </row>
    <row r="651" spans="1:16" x14ac:dyDescent="0.25">
      <c r="A651" s="8">
        <f t="shared" si="129"/>
        <v>648</v>
      </c>
      <c r="B651">
        <f>IF(Validation!$C2456=Validation!$C$17,Validation!D2456,"T")</f>
        <v>657.97000122070301</v>
      </c>
      <c r="C651">
        <f>IF(Validation!$C2456=Validation!$C$17,Validation!E2456,"T")</f>
        <v>0.2</v>
      </c>
      <c r="D651">
        <f>IF(Validation!$C2456=Validation!$C$17,Validation!F2456,"T")</f>
        <v>1</v>
      </c>
      <c r="E651">
        <f t="shared" si="125"/>
        <v>1.8298499519729794</v>
      </c>
      <c r="F651">
        <f t="shared" si="126"/>
        <v>453.11166166788257</v>
      </c>
      <c r="K651" s="8">
        <f t="shared" si="130"/>
        <v>648</v>
      </c>
      <c r="L651" s="22">
        <f t="shared" si="127"/>
        <v>657.97000122070301</v>
      </c>
      <c r="M651" s="23">
        <f t="shared" si="127"/>
        <v>0.2</v>
      </c>
      <c r="N651" s="23">
        <f t="shared" si="127"/>
        <v>1</v>
      </c>
      <c r="O651">
        <f t="shared" si="131"/>
        <v>1.6257670680476577</v>
      </c>
      <c r="P651">
        <f t="shared" si="128"/>
        <v>257.6508035773536</v>
      </c>
    </row>
    <row r="652" spans="1:16" x14ac:dyDescent="0.25">
      <c r="A652" s="8">
        <f t="shared" si="129"/>
        <v>649</v>
      </c>
      <c r="B652">
        <f>IF(Validation!$C2457=Validation!$C$17,Validation!D2457,"T")</f>
        <v>961.35998535156295</v>
      </c>
      <c r="C652">
        <f>IF(Validation!$C2457=Validation!$C$17,Validation!E2457,"T")</f>
        <v>0.2</v>
      </c>
      <c r="D652">
        <f>IF(Validation!$C2457=Validation!$C$17,Validation!F2457,"T")</f>
        <v>4.5</v>
      </c>
      <c r="E652">
        <f t="shared" si="125"/>
        <v>1.8298499519729794</v>
      </c>
      <c r="F652">
        <f t="shared" si="126"/>
        <v>6854.2095171199835</v>
      </c>
      <c r="K652" s="8">
        <f t="shared" si="130"/>
        <v>649</v>
      </c>
      <c r="L652" s="22">
        <f t="shared" si="127"/>
        <v>961.35998535156295</v>
      </c>
      <c r="M652" s="23">
        <f t="shared" si="127"/>
        <v>0.2</v>
      </c>
      <c r="N652" s="23">
        <f t="shared" si="127"/>
        <v>4.5</v>
      </c>
      <c r="O652">
        <f t="shared" si="131"/>
        <v>1.6257670680476577</v>
      </c>
      <c r="P652">
        <f t="shared" si="128"/>
        <v>7942.0014805487772</v>
      </c>
    </row>
    <row r="653" spans="1:16" x14ac:dyDescent="0.25">
      <c r="A653" s="8">
        <f t="shared" si="129"/>
        <v>650</v>
      </c>
      <c r="B653">
        <f>IF(Validation!$C2458=Validation!$C$17,Validation!D2458,"T")</f>
        <v>1536.76997900009</v>
      </c>
      <c r="C653">
        <f>IF(Validation!$C2458=Validation!$C$17,Validation!E2458,"T")</f>
        <v>0.2</v>
      </c>
      <c r="D653">
        <f>IF(Validation!$C2458=Validation!$C$17,Validation!F2458,"T")</f>
        <v>1.4172932330827099</v>
      </c>
      <c r="E653">
        <f t="shared" si="125"/>
        <v>1.8298499519729794</v>
      </c>
      <c r="F653">
        <f t="shared" si="126"/>
        <v>261.5629318905149</v>
      </c>
      <c r="K653" s="8">
        <f t="shared" si="130"/>
        <v>650</v>
      </c>
      <c r="L653" s="22">
        <f t="shared" si="127"/>
        <v>1536.76997900009</v>
      </c>
      <c r="M653" s="23">
        <f t="shared" si="127"/>
        <v>0.2</v>
      </c>
      <c r="N653" s="23">
        <f t="shared" si="127"/>
        <v>1.4172932330827099</v>
      </c>
      <c r="O653">
        <f t="shared" si="131"/>
        <v>1.6257670680476577</v>
      </c>
      <c r="P653">
        <f t="shared" si="128"/>
        <v>66.790082351639953</v>
      </c>
    </row>
    <row r="654" spans="1:16" x14ac:dyDescent="0.25">
      <c r="A654" s="8">
        <f t="shared" si="129"/>
        <v>651</v>
      </c>
      <c r="B654">
        <f>IF(Validation!$C2459=Validation!$C$17,Validation!D2459,"T")</f>
        <v>394.59000396728499</v>
      </c>
      <c r="C654">
        <f>IF(Validation!$C2459=Validation!$C$17,Validation!E2459,"T")</f>
        <v>0.15</v>
      </c>
      <c r="D654">
        <f>IF(Validation!$C2459=Validation!$C$17,Validation!F2459,"T")</f>
        <v>1.3333333333333299</v>
      </c>
      <c r="E654">
        <f t="shared" si="125"/>
        <v>1.5733002411263048</v>
      </c>
      <c r="F654">
        <f t="shared" si="126"/>
        <v>22.722116890660196</v>
      </c>
      <c r="K654" s="8">
        <f t="shared" si="130"/>
        <v>651</v>
      </c>
      <c r="L654" s="22">
        <f t="shared" si="127"/>
        <v>394.59000396728499</v>
      </c>
      <c r="M654" s="23">
        <f t="shared" si="127"/>
        <v>0.15</v>
      </c>
      <c r="N654" s="23">
        <f t="shared" si="127"/>
        <v>1.3333333333333299</v>
      </c>
      <c r="O654">
        <f t="shared" si="131"/>
        <v>1.439772060458645</v>
      </c>
      <c r="P654">
        <f t="shared" si="128"/>
        <v>4.4703901115296611</v>
      </c>
    </row>
    <row r="655" spans="1:16" x14ac:dyDescent="0.25">
      <c r="A655" s="8">
        <f t="shared" si="129"/>
        <v>652</v>
      </c>
      <c r="B655">
        <f>IF(Validation!$C2462=Validation!$C$17,Validation!D2462,"T")</f>
        <v>7172.5701065063504</v>
      </c>
      <c r="C655">
        <f>IF(Validation!$C2462=Validation!$C$17,Validation!E2462,"T")</f>
        <v>0.1</v>
      </c>
      <c r="D655">
        <f>IF(Validation!$C2462=Validation!$C$17,Validation!F2462,"T")</f>
        <v>1.7045454545454499</v>
      </c>
      <c r="E655">
        <f t="shared" si="125"/>
        <v>1.3527194653633767</v>
      </c>
      <c r="F655">
        <f t="shared" si="126"/>
        <v>887.83167788752553</v>
      </c>
      <c r="K655" s="8">
        <f t="shared" si="130"/>
        <v>652</v>
      </c>
      <c r="L655" s="22">
        <f t="shared" si="127"/>
        <v>7172.5701065063504</v>
      </c>
      <c r="M655" s="23">
        <f t="shared" si="127"/>
        <v>0.1</v>
      </c>
      <c r="N655" s="23">
        <f t="shared" si="127"/>
        <v>1.7045454545454499</v>
      </c>
      <c r="O655">
        <f t="shared" si="131"/>
        <v>1.2750557117426899</v>
      </c>
      <c r="P655">
        <f t="shared" si="128"/>
        <v>1323.0626044138278</v>
      </c>
    </row>
    <row r="656" spans="1:16" x14ac:dyDescent="0.25">
      <c r="A656" s="8">
        <f t="shared" si="129"/>
        <v>653</v>
      </c>
      <c r="B656">
        <f>IF(Validation!$C2463=Validation!$C$17,Validation!D2463,"T")</f>
        <v>334.95500564575201</v>
      </c>
      <c r="C656">
        <f>IF(Validation!$C2463=Validation!$C$17,Validation!E2463,"T")</f>
        <v>0.15</v>
      </c>
      <c r="D656">
        <f>IF(Validation!$C2463=Validation!$C$17,Validation!F2463,"T")</f>
        <v>6</v>
      </c>
      <c r="E656">
        <f t="shared" si="125"/>
        <v>1.5733002411263048</v>
      </c>
      <c r="F656">
        <f t="shared" si="126"/>
        <v>6563.6680084444788</v>
      </c>
      <c r="K656" s="8">
        <f t="shared" si="130"/>
        <v>653</v>
      </c>
      <c r="L656" s="22">
        <f t="shared" si="127"/>
        <v>334.95500564575201</v>
      </c>
      <c r="M656" s="23">
        <f t="shared" si="127"/>
        <v>0.15</v>
      </c>
      <c r="N656" s="23">
        <f t="shared" si="127"/>
        <v>6</v>
      </c>
      <c r="O656">
        <f t="shared" si="131"/>
        <v>1.439772060458645</v>
      </c>
      <c r="P656">
        <f t="shared" si="128"/>
        <v>6965.6167301506739</v>
      </c>
    </row>
    <row r="657" spans="1:16" x14ac:dyDescent="0.25">
      <c r="A657" s="8">
        <f t="shared" si="129"/>
        <v>654</v>
      </c>
      <c r="B657">
        <f>IF(Validation!$C2495=Validation!$C$17,Validation!D2495,"T")</f>
        <v>318.60499572753901</v>
      </c>
      <c r="C657">
        <f>IF(Validation!$C2495=Validation!$C$17,Validation!E2495,"T")</f>
        <v>0.15</v>
      </c>
      <c r="D657">
        <f>IF(Validation!$C2495=Validation!$C$17,Validation!F2495,"T")</f>
        <v>1.71428571428571</v>
      </c>
      <c r="E657">
        <f t="shared" si="125"/>
        <v>1.5733002411263048</v>
      </c>
      <c r="F657">
        <f t="shared" si="126"/>
        <v>6.3328807999301704</v>
      </c>
      <c r="K657" s="8">
        <f t="shared" si="130"/>
        <v>654</v>
      </c>
      <c r="L657" s="22">
        <f t="shared" si="127"/>
        <v>318.60499572753901</v>
      </c>
      <c r="M657" s="23">
        <f t="shared" si="127"/>
        <v>0.15</v>
      </c>
      <c r="N657" s="23">
        <f t="shared" si="127"/>
        <v>1.71428571428571</v>
      </c>
      <c r="O657">
        <f t="shared" si="131"/>
        <v>1.439772060458645</v>
      </c>
      <c r="P657">
        <f t="shared" si="128"/>
        <v>24.009354386170585</v>
      </c>
    </row>
    <row r="658" spans="1:16" x14ac:dyDescent="0.25">
      <c r="A658" s="8">
        <f t="shared" si="129"/>
        <v>655</v>
      </c>
      <c r="B658">
        <f>IF(Validation!$C2497=Validation!$C$17,Validation!D2497,"T")</f>
        <v>2369.50999450684</v>
      </c>
      <c r="C658">
        <f>IF(Validation!$C2497=Validation!$C$17,Validation!E2497,"T")</f>
        <v>0.11</v>
      </c>
      <c r="D658">
        <f>IF(Validation!$C2497=Validation!$C$17,Validation!F2497,"T")</f>
        <v>1.3</v>
      </c>
      <c r="E658">
        <f t="shared" si="125"/>
        <v>1.3942110273969883</v>
      </c>
      <c r="F658">
        <f t="shared" si="126"/>
        <v>21.031101758754197</v>
      </c>
      <c r="K658" s="8">
        <f t="shared" si="130"/>
        <v>655</v>
      </c>
      <c r="L658" s="22">
        <f t="shared" si="127"/>
        <v>2369.50999450684</v>
      </c>
      <c r="M658" s="23">
        <f t="shared" si="127"/>
        <v>0.11</v>
      </c>
      <c r="N658" s="23">
        <f t="shared" si="127"/>
        <v>1.3</v>
      </c>
      <c r="O658">
        <f t="shared" si="131"/>
        <v>1.3064177642607482</v>
      </c>
      <c r="P658">
        <f t="shared" si="128"/>
        <v>9.7594662314167718E-2</v>
      </c>
    </row>
    <row r="659" spans="1:16" x14ac:dyDescent="0.25">
      <c r="A659" s="8">
        <f t="shared" si="129"/>
        <v>656</v>
      </c>
      <c r="B659">
        <f>IF(Validation!$C2498=Validation!$C$17,Validation!D2498,"T")</f>
        <v>2739.7400207519499</v>
      </c>
      <c r="C659">
        <f>IF(Validation!$C2498=Validation!$C$17,Validation!E2498,"T")</f>
        <v>0.12</v>
      </c>
      <c r="D659">
        <f>IF(Validation!$C2498=Validation!$C$17,Validation!F2498,"T")</f>
        <v>1.5</v>
      </c>
      <c r="E659">
        <f t="shared" si="125"/>
        <v>1.4369752477785205</v>
      </c>
      <c r="F659">
        <f t="shared" si="126"/>
        <v>10.882574467053304</v>
      </c>
      <c r="K659" s="8">
        <f t="shared" si="130"/>
        <v>656</v>
      </c>
      <c r="L659" s="22">
        <f t="shared" si="127"/>
        <v>2739.7400207519499</v>
      </c>
      <c r="M659" s="23">
        <f t="shared" si="127"/>
        <v>0.12</v>
      </c>
      <c r="N659" s="23">
        <f t="shared" si="127"/>
        <v>1.5</v>
      </c>
      <c r="O659">
        <f t="shared" si="131"/>
        <v>1.3385512170627998</v>
      </c>
      <c r="P659">
        <f t="shared" si="128"/>
        <v>71.41326751905595</v>
      </c>
    </row>
    <row r="660" spans="1:16" x14ac:dyDescent="0.25">
      <c r="A660" s="8">
        <f t="shared" si="129"/>
        <v>657</v>
      </c>
      <c r="B660">
        <f>IF(Validation!$C2501=Validation!$C$17,Validation!D2501,"T")</f>
        <v>809.36000061035202</v>
      </c>
      <c r="C660">
        <f>IF(Validation!$C2501=Validation!$C$17,Validation!E2501,"T")</f>
        <v>0.15</v>
      </c>
      <c r="D660">
        <f>IF(Validation!$C2501=Validation!$C$17,Validation!F2501,"T")</f>
        <v>1.4666666666666699</v>
      </c>
      <c r="E660">
        <f t="shared" ref="E660:E665" si="132">EXP($H$2*C660)</f>
        <v>1.5733002411263048</v>
      </c>
      <c r="F660">
        <f t="shared" ref="F660:F665" si="133">B660*(D660-E660)^2</f>
        <v>9.2030053003020296</v>
      </c>
      <c r="K660" s="8">
        <f t="shared" si="130"/>
        <v>657</v>
      </c>
      <c r="L660" s="22">
        <f t="shared" si="127"/>
        <v>809.36000061035202</v>
      </c>
      <c r="M660" s="23">
        <f t="shared" si="127"/>
        <v>0.15</v>
      </c>
      <c r="N660" s="23">
        <f t="shared" si="127"/>
        <v>1.4666666666666699</v>
      </c>
      <c r="O660">
        <f t="shared" si="131"/>
        <v>1.439772060458645</v>
      </c>
      <c r="P660">
        <f t="shared" si="128"/>
        <v>0.58542614864053633</v>
      </c>
    </row>
    <row r="661" spans="1:16" x14ac:dyDescent="0.25">
      <c r="A661" s="8">
        <f t="shared" si="129"/>
        <v>658</v>
      </c>
      <c r="B661">
        <f>IF(Validation!$C2518=Validation!$C$17,Validation!D2518,"T")</f>
        <v>774.94000244140602</v>
      </c>
      <c r="C661">
        <f>IF(Validation!$C2518=Validation!$C$17,Validation!E2518,"T")</f>
        <v>0.13</v>
      </c>
      <c r="D661">
        <f>IF(Validation!$C2518=Validation!$C$17,Validation!F2518,"T")</f>
        <v>4</v>
      </c>
      <c r="E661">
        <f t="shared" si="132"/>
        <v>1.4810511623791514</v>
      </c>
      <c r="F661">
        <f t="shared" si="133"/>
        <v>4917.0743253735345</v>
      </c>
      <c r="K661" s="8">
        <f t="shared" si="130"/>
        <v>658</v>
      </c>
      <c r="L661" s="22">
        <f t="shared" si="127"/>
        <v>774.94000244140602</v>
      </c>
      <c r="M661" s="23">
        <f t="shared" si="127"/>
        <v>0.13</v>
      </c>
      <c r="N661" s="23">
        <f t="shared" si="127"/>
        <v>4</v>
      </c>
      <c r="O661">
        <f t="shared" si="131"/>
        <v>1.3714750439834749</v>
      </c>
      <c r="P661">
        <f t="shared" si="128"/>
        <v>5354.171637672659</v>
      </c>
    </row>
    <row r="662" spans="1:16" x14ac:dyDescent="0.25">
      <c r="A662" s="8">
        <f t="shared" si="129"/>
        <v>659</v>
      </c>
      <c r="B662">
        <f>IF(Validation!$C2527=Validation!$C$17,Validation!D2527,"T")</f>
        <v>2311.07997226715</v>
      </c>
      <c r="C662">
        <f>IF(Validation!$C2527=Validation!$C$17,Validation!E2527,"T")</f>
        <v>0.19</v>
      </c>
      <c r="D662">
        <f>IF(Validation!$C2527=Validation!$C$17,Validation!F2527,"T")</f>
        <v>1.2955974842767299</v>
      </c>
      <c r="E662">
        <f t="shared" si="132"/>
        <v>1.775393824957374</v>
      </c>
      <c r="F662">
        <f t="shared" si="133"/>
        <v>532.0210754121249</v>
      </c>
      <c r="K662" s="8">
        <f t="shared" si="130"/>
        <v>659</v>
      </c>
      <c r="L662" s="22">
        <f t="shared" si="127"/>
        <v>2311.07997226715</v>
      </c>
      <c r="M662" s="23">
        <f t="shared" si="127"/>
        <v>0.19</v>
      </c>
      <c r="N662" s="23">
        <f t="shared" si="127"/>
        <v>1.2955974842767299</v>
      </c>
      <c r="O662">
        <f t="shared" si="131"/>
        <v>1.5867386702678006</v>
      </c>
      <c r="P662">
        <f t="shared" si="128"/>
        <v>195.89451121113328</v>
      </c>
    </row>
    <row r="663" spans="1:16" x14ac:dyDescent="0.25">
      <c r="A663" s="8">
        <f t="shared" si="129"/>
        <v>660</v>
      </c>
      <c r="B663">
        <f>IF(Validation!$C2528=Validation!$C$17,Validation!D2528,"T")</f>
        <v>538.19999504089401</v>
      </c>
      <c r="C663">
        <f>IF(Validation!$C2528=Validation!$C$17,Validation!E2528,"T")</f>
        <v>0.2</v>
      </c>
      <c r="D663">
        <f>IF(Validation!$C2528=Validation!$C$17,Validation!F2528,"T")</f>
        <v>0.89473684210526305</v>
      </c>
      <c r="E663">
        <f t="shared" si="132"/>
        <v>1.8298499519729794</v>
      </c>
      <c r="F663">
        <f t="shared" si="133"/>
        <v>470.62173516582766</v>
      </c>
      <c r="K663" s="8">
        <f t="shared" si="130"/>
        <v>660</v>
      </c>
      <c r="L663" s="22">
        <f t="shared" si="127"/>
        <v>538.19999504089401</v>
      </c>
      <c r="M663" s="23">
        <f t="shared" si="127"/>
        <v>0.2</v>
      </c>
      <c r="N663" s="23">
        <f t="shared" si="127"/>
        <v>0.89473684210526305</v>
      </c>
      <c r="O663">
        <f t="shared" si="131"/>
        <v>1.6257670680476577</v>
      </c>
      <c r="P663">
        <f t="shared" si="128"/>
        <v>287.61687127594331</v>
      </c>
    </row>
    <row r="664" spans="1:16" x14ac:dyDescent="0.25">
      <c r="A664" s="8">
        <f t="shared" si="129"/>
        <v>661</v>
      </c>
      <c r="B664">
        <f>IF(Validation!$C2529=Validation!$C$17,Validation!D2529,"T")</f>
        <v>339.709999084473</v>
      </c>
      <c r="C664">
        <f>IF(Validation!$C2529=Validation!$C$17,Validation!E2529,"T")</f>
        <v>0.2</v>
      </c>
      <c r="D664">
        <f>IF(Validation!$C2529=Validation!$C$17,Validation!F2529,"T")</f>
        <v>1.6666666666666701</v>
      </c>
      <c r="E664">
        <f t="shared" si="132"/>
        <v>1.8298499519729794</v>
      </c>
      <c r="F664">
        <f t="shared" si="133"/>
        <v>9.0460643932281712</v>
      </c>
      <c r="K664" s="8">
        <f t="shared" si="130"/>
        <v>661</v>
      </c>
      <c r="L664" s="22">
        <f t="shared" si="127"/>
        <v>339.709999084473</v>
      </c>
      <c r="M664" s="23">
        <f t="shared" si="127"/>
        <v>0.2</v>
      </c>
      <c r="N664" s="23">
        <f t="shared" si="127"/>
        <v>1.6666666666666701</v>
      </c>
      <c r="O664">
        <f t="shared" si="131"/>
        <v>1.6257670680476577</v>
      </c>
      <c r="P664">
        <f t="shared" si="128"/>
        <v>0.56825912993678895</v>
      </c>
    </row>
    <row r="665" spans="1:16" x14ac:dyDescent="0.25">
      <c r="A665" s="8">
        <f t="shared" si="129"/>
        <v>662</v>
      </c>
      <c r="B665">
        <f>IF(Validation!$C2563=Validation!$C$17,Validation!D2563,"T")</f>
        <v>5139.3500061035202</v>
      </c>
      <c r="C665">
        <f>IF(Validation!$C2563=Validation!$C$17,Validation!E2563,"T")</f>
        <v>0.12</v>
      </c>
      <c r="D665">
        <f>IF(Validation!$C2563=Validation!$C$17,Validation!F2563,"T")</f>
        <v>2</v>
      </c>
      <c r="E665">
        <f t="shared" si="132"/>
        <v>1.4369752477785205</v>
      </c>
      <c r="F665">
        <f t="shared" si="133"/>
        <v>1629.157874064508</v>
      </c>
      <c r="K665" s="8">
        <f t="shared" si="130"/>
        <v>662</v>
      </c>
      <c r="L665" s="22">
        <f t="shared" si="127"/>
        <v>5139.3500061035202</v>
      </c>
      <c r="M665" s="23">
        <f t="shared" si="127"/>
        <v>0.12</v>
      </c>
      <c r="N665" s="23">
        <f t="shared" si="127"/>
        <v>2</v>
      </c>
      <c r="O665">
        <f t="shared" si="131"/>
        <v>1.3385512170627998</v>
      </c>
      <c r="P665">
        <f t="shared" si="128"/>
        <v>2248.540109438678</v>
      </c>
    </row>
    <row r="666" spans="1:16" x14ac:dyDescent="0.25">
      <c r="A666" s="8">
        <f t="shared" si="129"/>
        <v>663</v>
      </c>
      <c r="B666">
        <f>IF(Validation!$C2592=Validation!$C$17,Validation!D2592,"T")</f>
        <v>2058.1199417114299</v>
      </c>
      <c r="C666">
        <f>IF(Validation!$C2592=Validation!$C$17,Validation!E2592,"T")</f>
        <v>0.11</v>
      </c>
      <c r="D666">
        <f>IF(Validation!$C2592=Validation!$C$17,Validation!F2592,"T")</f>
        <v>0.82352941176470595</v>
      </c>
      <c r="E666">
        <f t="shared" ref="E666:E681" si="134">EXP($H$2*C666)</f>
        <v>1.3942110273969883</v>
      </c>
      <c r="F666">
        <f t="shared" ref="F666:F681" si="135">B666*(D666-E666)^2</f>
        <v>670.28337053123744</v>
      </c>
      <c r="K666" s="8">
        <f t="shared" si="130"/>
        <v>663</v>
      </c>
      <c r="L666" s="22">
        <f t="shared" si="127"/>
        <v>2058.1199417114299</v>
      </c>
      <c r="M666" s="23">
        <f t="shared" si="127"/>
        <v>0.11</v>
      </c>
      <c r="N666" s="23">
        <f t="shared" si="127"/>
        <v>0.82352941176470595</v>
      </c>
      <c r="O666">
        <f t="shared" si="131"/>
        <v>1.3064177642607482</v>
      </c>
      <c r="P666">
        <f t="shared" si="128"/>
        <v>479.91479743683237</v>
      </c>
    </row>
    <row r="667" spans="1:16" x14ac:dyDescent="0.25">
      <c r="A667" s="8">
        <f t="shared" si="129"/>
        <v>664</v>
      </c>
      <c r="B667">
        <f>IF(Validation!$C2593=Validation!$C$17,Validation!D2593,"T")</f>
        <v>62.2299995422363</v>
      </c>
      <c r="C667">
        <f>IF(Validation!$C2593=Validation!$C$17,Validation!E2593,"T")</f>
        <v>0.15</v>
      </c>
      <c r="D667">
        <f>IF(Validation!$C2593=Validation!$C$17,Validation!F2593,"T")</f>
        <v>2</v>
      </c>
      <c r="E667">
        <f t="shared" si="134"/>
        <v>1.5733002411263048</v>
      </c>
      <c r="F667">
        <f t="shared" si="135"/>
        <v>11.33038305584291</v>
      </c>
      <c r="K667" s="8">
        <f t="shared" si="130"/>
        <v>664</v>
      </c>
      <c r="L667" s="22">
        <f t="shared" si="127"/>
        <v>62.2299995422363</v>
      </c>
      <c r="M667" s="23">
        <f t="shared" si="127"/>
        <v>0.15</v>
      </c>
      <c r="N667" s="23">
        <f t="shared" si="127"/>
        <v>2</v>
      </c>
      <c r="O667">
        <f t="shared" si="131"/>
        <v>1.439772060458645</v>
      </c>
      <c r="P667">
        <f t="shared" si="128"/>
        <v>19.531217928554877</v>
      </c>
    </row>
    <row r="668" spans="1:16" x14ac:dyDescent="0.25">
      <c r="A668" s="8">
        <f t="shared" si="129"/>
        <v>665</v>
      </c>
      <c r="B668">
        <f>IF(Validation!$C2594=Validation!$C$17,Validation!D2594,"T")</f>
        <v>16552.099750518799</v>
      </c>
      <c r="C668">
        <f>IF(Validation!$C2594=Validation!$C$17,Validation!E2594,"T")</f>
        <v>0.11</v>
      </c>
      <c r="D668">
        <f>IF(Validation!$C2594=Validation!$C$17,Validation!F2594,"T")</f>
        <v>0.98571428571428599</v>
      </c>
      <c r="E668">
        <f t="shared" si="134"/>
        <v>1.3942110273969883</v>
      </c>
      <c r="F668">
        <f t="shared" si="135"/>
        <v>2762.0420653310148</v>
      </c>
      <c r="K668" s="8">
        <f t="shared" si="130"/>
        <v>665</v>
      </c>
      <c r="L668" s="22">
        <f t="shared" si="127"/>
        <v>16552.099750518799</v>
      </c>
      <c r="M668" s="23">
        <f t="shared" si="127"/>
        <v>0.11</v>
      </c>
      <c r="N668" s="23">
        <f t="shared" si="127"/>
        <v>0.98571428571428599</v>
      </c>
      <c r="O668">
        <f t="shared" si="131"/>
        <v>1.3064177642607482</v>
      </c>
      <c r="P668">
        <f t="shared" si="128"/>
        <v>1702.3953959174062</v>
      </c>
    </row>
    <row r="669" spans="1:16" x14ac:dyDescent="0.25">
      <c r="A669" s="8">
        <f t="shared" si="129"/>
        <v>666</v>
      </c>
      <c r="B669">
        <f>IF(Validation!$C2595=Validation!$C$17,Validation!D2595,"T")</f>
        <v>5027.7599258422897</v>
      </c>
      <c r="C669">
        <f>IF(Validation!$C2595=Validation!$C$17,Validation!E2595,"T")</f>
        <v>0.15</v>
      </c>
      <c r="D669">
        <f>IF(Validation!$C2595=Validation!$C$17,Validation!F2595,"T")</f>
        <v>1.8888888888888899</v>
      </c>
      <c r="E669">
        <f t="shared" si="134"/>
        <v>1.5733002411263048</v>
      </c>
      <c r="F669">
        <f t="shared" si="135"/>
        <v>500.74575595926143</v>
      </c>
      <c r="K669" s="8">
        <f t="shared" si="130"/>
        <v>666</v>
      </c>
      <c r="L669" s="22">
        <f t="shared" si="127"/>
        <v>5027.7599258422897</v>
      </c>
      <c r="M669" s="23">
        <f t="shared" si="127"/>
        <v>0.15</v>
      </c>
      <c r="N669" s="23">
        <f t="shared" si="127"/>
        <v>1.8888888888888899</v>
      </c>
      <c r="O669">
        <f t="shared" si="131"/>
        <v>1.439772060458645</v>
      </c>
      <c r="P669">
        <f t="shared" si="128"/>
        <v>1014.1289694322404</v>
      </c>
    </row>
    <row r="670" spans="1:16" x14ac:dyDescent="0.25">
      <c r="A670" s="8">
        <f t="shared" si="129"/>
        <v>667</v>
      </c>
      <c r="B670">
        <f>IF(Validation!$C2605=Validation!$C$17,Validation!D2605,"T")</f>
        <v>695.36999511718795</v>
      </c>
      <c r="C670">
        <f>IF(Validation!$C2605=Validation!$C$17,Validation!E2605,"T")</f>
        <v>0.16</v>
      </c>
      <c r="D670">
        <f>IF(Validation!$C2605=Validation!$C$17,Validation!F2605,"T")</f>
        <v>0.5</v>
      </c>
      <c r="E670">
        <f t="shared" si="134"/>
        <v>1.6215576117221016</v>
      </c>
      <c r="F670">
        <f t="shared" si="135"/>
        <v>874.69998981041488</v>
      </c>
      <c r="K670" s="8">
        <f t="shared" si="130"/>
        <v>667</v>
      </c>
      <c r="L670" s="22">
        <f t="shared" si="127"/>
        <v>695.36999511718795</v>
      </c>
      <c r="M670" s="23">
        <f t="shared" si="127"/>
        <v>0.16</v>
      </c>
      <c r="N670" s="23">
        <f t="shared" si="127"/>
        <v>0.5</v>
      </c>
      <c r="O670">
        <f t="shared" si="131"/>
        <v>1.4751855773413092</v>
      </c>
      <c r="P670">
        <f t="shared" si="128"/>
        <v>661.28776314018307</v>
      </c>
    </row>
    <row r="671" spans="1:16" x14ac:dyDescent="0.25">
      <c r="A671" s="8">
        <f t="shared" si="129"/>
        <v>668</v>
      </c>
      <c r="B671">
        <f>IF(Validation!$C2609=Validation!$C$17,Validation!D2609,"T")</f>
        <v>173.88000202179001</v>
      </c>
      <c r="C671">
        <f>IF(Validation!$C2609=Validation!$C$17,Validation!E2609,"T")</f>
        <v>0.16</v>
      </c>
      <c r="D671">
        <f>IF(Validation!$C2609=Validation!$C$17,Validation!F2609,"T")</f>
        <v>3.2</v>
      </c>
      <c r="E671">
        <f t="shared" si="134"/>
        <v>1.6215576117221016</v>
      </c>
      <c r="F671">
        <f t="shared" si="135"/>
        <v>433.21861231404063</v>
      </c>
      <c r="K671" s="8">
        <f t="shared" si="130"/>
        <v>668</v>
      </c>
      <c r="L671" s="22">
        <f t="shared" si="127"/>
        <v>173.88000202179001</v>
      </c>
      <c r="M671" s="23">
        <f t="shared" si="127"/>
        <v>0.16</v>
      </c>
      <c r="N671" s="23">
        <f t="shared" si="127"/>
        <v>3.2</v>
      </c>
      <c r="O671">
        <f t="shared" si="131"/>
        <v>1.4751855773413092</v>
      </c>
      <c r="P671">
        <f t="shared" si="128"/>
        <v>517.29036175407055</v>
      </c>
    </row>
    <row r="672" spans="1:16" x14ac:dyDescent="0.25">
      <c r="A672" s="8">
        <f t="shared" si="129"/>
        <v>669</v>
      </c>
      <c r="B672">
        <f>IF(Validation!$C2614=Validation!$C$17,Validation!D2614,"T")</f>
        <v>449.95999145507801</v>
      </c>
      <c r="C672">
        <f>IF(Validation!$C2614=Validation!$C$17,Validation!E2614,"T")</f>
        <v>0.17</v>
      </c>
      <c r="D672">
        <f>IF(Validation!$C2614=Validation!$C$17,Validation!F2614,"T")</f>
        <v>5</v>
      </c>
      <c r="E672">
        <f t="shared" si="134"/>
        <v>1.671295166300552</v>
      </c>
      <c r="F672">
        <f t="shared" si="135"/>
        <v>4985.6808357374439</v>
      </c>
      <c r="K672" s="8">
        <f t="shared" si="130"/>
        <v>669</v>
      </c>
      <c r="L672" s="22">
        <f t="shared" si="127"/>
        <v>449.95999145507801</v>
      </c>
      <c r="M672" s="23">
        <f t="shared" si="127"/>
        <v>0.17</v>
      </c>
      <c r="N672" s="23">
        <f t="shared" si="127"/>
        <v>5</v>
      </c>
      <c r="O672">
        <f t="shared" si="131"/>
        <v>1.5114701468110052</v>
      </c>
      <c r="P672">
        <f t="shared" si="128"/>
        <v>5475.9413438540714</v>
      </c>
    </row>
    <row r="673" spans="1:16" x14ac:dyDescent="0.25">
      <c r="A673" s="8">
        <f t="shared" si="129"/>
        <v>670</v>
      </c>
      <c r="B673">
        <f>IF(Validation!$C2615=Validation!$C$17,Validation!D2615,"T")</f>
        <v>492.360004425049</v>
      </c>
      <c r="C673">
        <f>IF(Validation!$C2615=Validation!$C$17,Validation!E2615,"T")</f>
        <v>0.15</v>
      </c>
      <c r="D673">
        <f>IF(Validation!$C2615=Validation!$C$17,Validation!F2615,"T")</f>
        <v>3.1428571428571401</v>
      </c>
      <c r="E673">
        <f t="shared" si="134"/>
        <v>1.5733002411263048</v>
      </c>
      <c r="F673">
        <f t="shared" si="135"/>
        <v>1212.9332370368272</v>
      </c>
      <c r="K673" s="8">
        <f t="shared" si="130"/>
        <v>670</v>
      </c>
      <c r="L673" s="22">
        <f t="shared" si="127"/>
        <v>492.360004425049</v>
      </c>
      <c r="M673" s="23">
        <f t="shared" si="127"/>
        <v>0.15</v>
      </c>
      <c r="N673" s="23">
        <f t="shared" si="127"/>
        <v>3.1428571428571401</v>
      </c>
      <c r="O673">
        <f t="shared" si="131"/>
        <v>1.439772060458645</v>
      </c>
      <c r="P673">
        <f t="shared" si="128"/>
        <v>1428.0896009631272</v>
      </c>
    </row>
    <row r="674" spans="1:16" x14ac:dyDescent="0.25">
      <c r="A674" s="8">
        <f t="shared" si="129"/>
        <v>671</v>
      </c>
      <c r="B674">
        <f>IF(Validation!$C2616=Validation!$C$17,Validation!D2616,"T")</f>
        <v>15842.039852142299</v>
      </c>
      <c r="C674">
        <f>IF(Validation!$C2616=Validation!$C$17,Validation!E2616,"T")</f>
        <v>0.11</v>
      </c>
      <c r="D674">
        <f>IF(Validation!$C2616=Validation!$C$17,Validation!F2616,"T")</f>
        <v>0.77192982456140302</v>
      </c>
      <c r="E674">
        <f t="shared" si="134"/>
        <v>1.3942110273969883</v>
      </c>
      <c r="F674">
        <f t="shared" si="135"/>
        <v>6134.5748030667528</v>
      </c>
      <c r="K674" s="8">
        <f t="shared" si="130"/>
        <v>671</v>
      </c>
      <c r="L674" s="22">
        <f t="shared" si="127"/>
        <v>15842.039852142299</v>
      </c>
      <c r="M674" s="23">
        <f t="shared" si="127"/>
        <v>0.11</v>
      </c>
      <c r="N674" s="23">
        <f t="shared" si="127"/>
        <v>0.77192982456140302</v>
      </c>
      <c r="O674">
        <f t="shared" si="131"/>
        <v>1.3064177642607482</v>
      </c>
      <c r="P674">
        <f t="shared" si="128"/>
        <v>4525.7120852854432</v>
      </c>
    </row>
    <row r="675" spans="1:16" x14ac:dyDescent="0.25">
      <c r="A675" s="8">
        <f t="shared" si="129"/>
        <v>672</v>
      </c>
      <c r="B675">
        <f>IF(Validation!$C2617=Validation!$C$17,Validation!D2617,"T")</f>
        <v>3392.3849639892601</v>
      </c>
      <c r="C675">
        <f>IF(Validation!$C2617=Validation!$C$17,Validation!E2617,"T")</f>
        <v>0.15</v>
      </c>
      <c r="D675">
        <f>IF(Validation!$C2617=Validation!$C$17,Validation!F2617,"T")</f>
        <v>0.88</v>
      </c>
      <c r="E675">
        <f t="shared" si="134"/>
        <v>1.5733002411263048</v>
      </c>
      <c r="F675">
        <f t="shared" si="135"/>
        <v>1630.6014797831908</v>
      </c>
      <c r="K675" s="8">
        <f t="shared" si="130"/>
        <v>672</v>
      </c>
      <c r="L675" s="22">
        <f t="shared" si="127"/>
        <v>3392.3849639892601</v>
      </c>
      <c r="M675" s="23">
        <f t="shared" si="127"/>
        <v>0.15</v>
      </c>
      <c r="N675" s="23">
        <f t="shared" si="127"/>
        <v>0.88</v>
      </c>
      <c r="O675">
        <f t="shared" si="131"/>
        <v>1.439772060458645</v>
      </c>
      <c r="P675">
        <f t="shared" si="128"/>
        <v>1062.986051249733</v>
      </c>
    </row>
    <row r="676" spans="1:16" x14ac:dyDescent="0.25">
      <c r="A676" s="8">
        <f t="shared" si="129"/>
        <v>673</v>
      </c>
      <c r="B676">
        <f>IF(Validation!$C2618=Validation!$C$17,Validation!D2618,"T")</f>
        <v>1153.9300098419201</v>
      </c>
      <c r="C676">
        <f>IF(Validation!$C2618=Validation!$C$17,Validation!E2618,"T")</f>
        <v>0.13</v>
      </c>
      <c r="D676">
        <f>IF(Validation!$C2618=Validation!$C$17,Validation!F2618,"T")</f>
        <v>0.88888888888888895</v>
      </c>
      <c r="E676">
        <f t="shared" si="134"/>
        <v>1.4810511623791514</v>
      </c>
      <c r="F676">
        <f t="shared" si="135"/>
        <v>404.63266401957014</v>
      </c>
      <c r="K676" s="8">
        <f t="shared" si="130"/>
        <v>673</v>
      </c>
      <c r="L676" s="22">
        <f t="shared" si="127"/>
        <v>1153.9300098419201</v>
      </c>
      <c r="M676" s="23">
        <f t="shared" si="127"/>
        <v>0.13</v>
      </c>
      <c r="N676" s="23">
        <f t="shared" si="127"/>
        <v>0.88888888888888895</v>
      </c>
      <c r="O676">
        <f t="shared" si="131"/>
        <v>1.3714750439834749</v>
      </c>
      <c r="P676">
        <f t="shared" si="128"/>
        <v>268.73806427496061</v>
      </c>
    </row>
    <row r="677" spans="1:16" x14ac:dyDescent="0.25">
      <c r="A677" s="8">
        <f t="shared" si="129"/>
        <v>674</v>
      </c>
      <c r="B677">
        <f>IF(Validation!$C2619=Validation!$C$17,Validation!D2619,"T")</f>
        <v>10764.6900357055</v>
      </c>
      <c r="C677">
        <f>IF(Validation!$C2619=Validation!$C$17,Validation!E2619,"T")</f>
        <v>0.14000000000000001</v>
      </c>
      <c r="D677">
        <f>IF(Validation!$C2619=Validation!$C$17,Validation!F2619,"T")</f>
        <v>2.1333333333333302</v>
      </c>
      <c r="E677">
        <f t="shared" si="134"/>
        <v>1.5264790044057315</v>
      </c>
      <c r="F677">
        <f t="shared" si="135"/>
        <v>3964.3358292079743</v>
      </c>
      <c r="K677" s="8">
        <f t="shared" si="130"/>
        <v>674</v>
      </c>
      <c r="L677" s="22">
        <f t="shared" si="127"/>
        <v>10764.6900357055</v>
      </c>
      <c r="M677" s="23">
        <f t="shared" si="127"/>
        <v>0.14000000000000001</v>
      </c>
      <c r="N677" s="23">
        <f t="shared" si="127"/>
        <v>2.1333333333333302</v>
      </c>
      <c r="O677">
        <f t="shared" si="131"/>
        <v>1.4052086855494805</v>
      </c>
      <c r="P677">
        <f t="shared" si="128"/>
        <v>5707.0673043009574</v>
      </c>
    </row>
    <row r="678" spans="1:16" x14ac:dyDescent="0.25">
      <c r="A678" s="8">
        <f t="shared" si="129"/>
        <v>675</v>
      </c>
      <c r="B678">
        <f>IF(Validation!$C2620=Validation!$C$17,Validation!D2620,"T")</f>
        <v>795.55501556396496</v>
      </c>
      <c r="C678">
        <f>IF(Validation!$C2620=Validation!$C$17,Validation!E2620,"T")</f>
        <v>0.13</v>
      </c>
      <c r="D678">
        <f>IF(Validation!$C2620=Validation!$C$17,Validation!F2620,"T")</f>
        <v>0.22222222222222199</v>
      </c>
      <c r="E678">
        <f t="shared" si="134"/>
        <v>1.4810511623791514</v>
      </c>
      <c r="F678">
        <f t="shared" si="135"/>
        <v>1260.6764945386733</v>
      </c>
      <c r="K678" s="8">
        <f t="shared" si="130"/>
        <v>675</v>
      </c>
      <c r="L678" s="22">
        <f t="shared" si="127"/>
        <v>795.55501556396496</v>
      </c>
      <c r="M678" s="23">
        <f t="shared" si="127"/>
        <v>0.13</v>
      </c>
      <c r="N678" s="23">
        <f t="shared" si="127"/>
        <v>0.22222222222222199</v>
      </c>
      <c r="O678">
        <f t="shared" si="131"/>
        <v>1.3714750439834749</v>
      </c>
      <c r="P678">
        <f t="shared" si="128"/>
        <v>1050.7547830127573</v>
      </c>
    </row>
    <row r="679" spans="1:16" x14ac:dyDescent="0.25">
      <c r="A679" s="8">
        <f t="shared" si="129"/>
        <v>676</v>
      </c>
      <c r="B679">
        <f>IF(Validation!$C2621=Validation!$C$17,Validation!D2621,"T")</f>
        <v>6648.0601196289099</v>
      </c>
      <c r="C679">
        <f>IF(Validation!$C2621=Validation!$C$17,Validation!E2621,"T")</f>
        <v>0.14000000000000001</v>
      </c>
      <c r="D679">
        <f>IF(Validation!$C2621=Validation!$C$17,Validation!F2621,"T")</f>
        <v>0.85714285714285698</v>
      </c>
      <c r="E679">
        <f t="shared" si="134"/>
        <v>1.5264790044057315</v>
      </c>
      <c r="F679">
        <f t="shared" si="135"/>
        <v>2978.4032514091805</v>
      </c>
      <c r="K679" s="8">
        <f t="shared" si="130"/>
        <v>676</v>
      </c>
      <c r="L679" s="22">
        <f t="shared" si="127"/>
        <v>6648.0601196289099</v>
      </c>
      <c r="M679" s="23">
        <f t="shared" si="127"/>
        <v>0.14000000000000001</v>
      </c>
      <c r="N679" s="23">
        <f t="shared" si="127"/>
        <v>0.85714285714285698</v>
      </c>
      <c r="O679">
        <f t="shared" si="131"/>
        <v>1.4052086855494805</v>
      </c>
      <c r="P679">
        <f t="shared" si="128"/>
        <v>1996.9187187740797</v>
      </c>
    </row>
    <row r="680" spans="1:16" x14ac:dyDescent="0.25">
      <c r="A680" s="8">
        <f t="shared" si="129"/>
        <v>677</v>
      </c>
      <c r="B680">
        <f>IF(Validation!$C2622=Validation!$C$17,Validation!D2622,"T")</f>
        <v>409.42000198364298</v>
      </c>
      <c r="C680">
        <f>IF(Validation!$C2622=Validation!$C$17,Validation!E2622,"T")</f>
        <v>0.15</v>
      </c>
      <c r="D680">
        <f>IF(Validation!$C2622=Validation!$C$17,Validation!F2622,"T")</f>
        <v>1.2</v>
      </c>
      <c r="E680">
        <f t="shared" si="134"/>
        <v>1.5733002411263048</v>
      </c>
      <c r="F680">
        <f t="shared" si="135"/>
        <v>57.053934206044786</v>
      </c>
      <c r="K680" s="8">
        <f t="shared" si="130"/>
        <v>677</v>
      </c>
      <c r="L680" s="22">
        <f t="shared" si="127"/>
        <v>409.42000198364298</v>
      </c>
      <c r="M680" s="23">
        <f t="shared" si="127"/>
        <v>0.15</v>
      </c>
      <c r="N680" s="23">
        <f t="shared" si="127"/>
        <v>1.2</v>
      </c>
      <c r="O680">
        <f t="shared" si="131"/>
        <v>1.439772060458645</v>
      </c>
      <c r="P680">
        <f t="shared" si="128"/>
        <v>23.53781834267399</v>
      </c>
    </row>
    <row r="681" spans="1:16" x14ac:dyDescent="0.25">
      <c r="A681" s="8">
        <f t="shared" si="129"/>
        <v>678</v>
      </c>
      <c r="B681">
        <f>IF(Validation!$C2623=Validation!$C$17,Validation!D2623,"T")</f>
        <v>11718.289974212599</v>
      </c>
      <c r="C681">
        <f>IF(Validation!$C2623=Validation!$C$17,Validation!E2623,"T")</f>
        <v>0.14000000000000001</v>
      </c>
      <c r="D681">
        <f>IF(Validation!$C2623=Validation!$C$17,Validation!F2623,"T")</f>
        <v>2.0952380952380998</v>
      </c>
      <c r="E681">
        <f t="shared" si="134"/>
        <v>1.5264790044057315</v>
      </c>
      <c r="F681">
        <f t="shared" si="135"/>
        <v>3790.7133369535886</v>
      </c>
      <c r="K681" s="8">
        <f t="shared" si="130"/>
        <v>678</v>
      </c>
      <c r="L681" s="22">
        <f t="shared" si="127"/>
        <v>11718.289974212599</v>
      </c>
      <c r="M681" s="23">
        <f t="shared" si="127"/>
        <v>0.14000000000000001</v>
      </c>
      <c r="N681" s="23">
        <f t="shared" si="127"/>
        <v>2.0952380952380998</v>
      </c>
      <c r="O681">
        <f t="shared" si="131"/>
        <v>1.4052086855494805</v>
      </c>
      <c r="P681">
        <f t="shared" si="128"/>
        <v>5579.5534579959394</v>
      </c>
    </row>
    <row r="682" spans="1:16" x14ac:dyDescent="0.25">
      <c r="A682" s="8">
        <f t="shared" si="129"/>
        <v>679</v>
      </c>
      <c r="B682">
        <f>IF(Validation!$C2634=Validation!$C$17,Validation!D2634,"T")</f>
        <v>115.310001373291</v>
      </c>
      <c r="C682">
        <f>IF(Validation!$C2634=Validation!$C$17,Validation!E2634,"T")</f>
        <v>0.2</v>
      </c>
      <c r="D682">
        <f>IF(Validation!$C2634=Validation!$C$17,Validation!F2634,"T")</f>
        <v>0.75</v>
      </c>
      <c r="E682">
        <f t="shared" ref="E682:E701" si="136">EXP($H$2*C682)</f>
        <v>1.8298499519729794</v>
      </c>
      <c r="F682">
        <f t="shared" ref="F682:F701" si="137">B682*(D682-E682)^2</f>
        <v>134.46021579542742</v>
      </c>
      <c r="K682" s="8">
        <f t="shared" si="130"/>
        <v>679</v>
      </c>
      <c r="L682" s="22">
        <f t="shared" si="127"/>
        <v>115.310001373291</v>
      </c>
      <c r="M682" s="23">
        <f t="shared" si="127"/>
        <v>0.2</v>
      </c>
      <c r="N682" s="23">
        <f t="shared" si="127"/>
        <v>0.75</v>
      </c>
      <c r="O682">
        <f t="shared" si="131"/>
        <v>1.6257670680476577</v>
      </c>
      <c r="P682">
        <f t="shared" si="128"/>
        <v>88.439076229918925</v>
      </c>
    </row>
    <row r="683" spans="1:16" x14ac:dyDescent="0.25">
      <c r="A683" s="8">
        <f t="shared" si="129"/>
        <v>680</v>
      </c>
      <c r="B683">
        <f>IF(Validation!$C2641=Validation!$C$17,Validation!D2641,"T")</f>
        <v>833.76998901367199</v>
      </c>
      <c r="C683">
        <f>IF(Validation!$C2641=Validation!$C$17,Validation!E2641,"T")</f>
        <v>0.09</v>
      </c>
      <c r="D683">
        <f>IF(Validation!$C2641=Validation!$C$17,Validation!F2641,"T")</f>
        <v>0.33333333333333298</v>
      </c>
      <c r="E683">
        <f t="shared" si="136"/>
        <v>1.3124626875096053</v>
      </c>
      <c r="F683">
        <f t="shared" si="137"/>
        <v>799.3305294831049</v>
      </c>
      <c r="K683" s="8">
        <f t="shared" si="130"/>
        <v>680</v>
      </c>
      <c r="L683" s="22">
        <f t="shared" si="127"/>
        <v>833.76998901367199</v>
      </c>
      <c r="M683" s="23">
        <f t="shared" si="127"/>
        <v>0.09</v>
      </c>
      <c r="N683" s="23">
        <f t="shared" si="127"/>
        <v>0.33333333333333298</v>
      </c>
      <c r="O683">
        <f t="shared" si="131"/>
        <v>1.2444465411625942</v>
      </c>
      <c r="P683">
        <f t="shared" si="128"/>
        <v>692.13521102522157</v>
      </c>
    </row>
    <row r="684" spans="1:16" x14ac:dyDescent="0.25">
      <c r="A684" s="8">
        <f t="shared" si="129"/>
        <v>681</v>
      </c>
      <c r="B684">
        <f>IF(Validation!$C2642=Validation!$C$17,Validation!D2642,"T")</f>
        <v>4542.1701354980496</v>
      </c>
      <c r="C684">
        <f>IF(Validation!$C2642=Validation!$C$17,Validation!E2642,"T")</f>
        <v>0.1</v>
      </c>
      <c r="D684">
        <f>IF(Validation!$C2642=Validation!$C$17,Validation!F2642,"T")</f>
        <v>1.5</v>
      </c>
      <c r="E684">
        <f t="shared" si="136"/>
        <v>1.3527194653633767</v>
      </c>
      <c r="F684">
        <f t="shared" si="137"/>
        <v>98.526737323566422</v>
      </c>
      <c r="K684" s="8">
        <f t="shared" si="130"/>
        <v>681</v>
      </c>
      <c r="L684" s="22">
        <f t="shared" si="127"/>
        <v>4542.1701354980496</v>
      </c>
      <c r="M684" s="23">
        <f t="shared" si="127"/>
        <v>0.1</v>
      </c>
      <c r="N684" s="23">
        <f t="shared" si="127"/>
        <v>1.5</v>
      </c>
      <c r="O684">
        <f t="shared" si="131"/>
        <v>1.2750557117426899</v>
      </c>
      <c r="P684">
        <f t="shared" si="128"/>
        <v>229.83350371133932</v>
      </c>
    </row>
    <row r="685" spans="1:16" x14ac:dyDescent="0.25">
      <c r="A685" s="8">
        <f t="shared" si="129"/>
        <v>682</v>
      </c>
      <c r="B685">
        <f>IF(Validation!$C2654=Validation!$C$17,Validation!D2654,"T")</f>
        <v>117.779998779297</v>
      </c>
      <c r="C685">
        <f>IF(Validation!$C2654=Validation!$C$17,Validation!E2654,"T")</f>
        <v>0.12</v>
      </c>
      <c r="D685">
        <f>IF(Validation!$C2654=Validation!$C$17,Validation!F2654,"T")</f>
        <v>1</v>
      </c>
      <c r="E685">
        <f t="shared" si="136"/>
        <v>1.4369752477785205</v>
      </c>
      <c r="F685">
        <f t="shared" si="137"/>
        <v>22.489780672322059</v>
      </c>
      <c r="K685" s="8">
        <f t="shared" si="130"/>
        <v>682</v>
      </c>
      <c r="L685" s="22">
        <f t="shared" si="127"/>
        <v>117.779998779297</v>
      </c>
      <c r="M685" s="23">
        <f t="shared" si="127"/>
        <v>0.12</v>
      </c>
      <c r="N685" s="23">
        <f t="shared" si="127"/>
        <v>1</v>
      </c>
      <c r="O685">
        <f t="shared" si="131"/>
        <v>1.3385512170627998</v>
      </c>
      <c r="P685">
        <f t="shared" si="128"/>
        <v>13.49958147205529</v>
      </c>
    </row>
    <row r="686" spans="1:16" x14ac:dyDescent="0.25">
      <c r="A686" s="8">
        <f t="shared" si="129"/>
        <v>683</v>
      </c>
      <c r="B686">
        <f>IF(Validation!$C2655=Validation!$C$17,Validation!D2655,"T")</f>
        <v>156.33499526977499</v>
      </c>
      <c r="C686">
        <f>IF(Validation!$C2655=Validation!$C$17,Validation!E2655,"T")</f>
        <v>0.15</v>
      </c>
      <c r="D686">
        <f>IF(Validation!$C2655=Validation!$C$17,Validation!F2655,"T")</f>
        <v>1</v>
      </c>
      <c r="E686">
        <f t="shared" si="136"/>
        <v>1.5733002411263048</v>
      </c>
      <c r="F686">
        <f t="shared" si="137"/>
        <v>51.383117926246022</v>
      </c>
      <c r="K686" s="8">
        <f t="shared" si="130"/>
        <v>683</v>
      </c>
      <c r="L686" s="22">
        <f t="shared" si="127"/>
        <v>156.33499526977499</v>
      </c>
      <c r="M686" s="23">
        <f t="shared" si="127"/>
        <v>0.15</v>
      </c>
      <c r="N686" s="23">
        <f t="shared" si="127"/>
        <v>1</v>
      </c>
      <c r="O686">
        <f t="shared" si="131"/>
        <v>1.439772060458645</v>
      </c>
      <c r="P686">
        <f t="shared" si="128"/>
        <v>30.2351044709722</v>
      </c>
    </row>
    <row r="687" spans="1:16" x14ac:dyDescent="0.25">
      <c r="A687" s="8">
        <f t="shared" si="129"/>
        <v>684</v>
      </c>
      <c r="B687">
        <f>IF(Validation!$C2658=Validation!$C$17,Validation!D2658,"T")</f>
        <v>2775.6999468803401</v>
      </c>
      <c r="C687">
        <f>IF(Validation!$C2658=Validation!$C$17,Validation!E2658,"T")</f>
        <v>0.2</v>
      </c>
      <c r="D687">
        <f>IF(Validation!$C2658=Validation!$C$17,Validation!F2658,"T")</f>
        <v>1.1647058823529399</v>
      </c>
      <c r="E687">
        <f t="shared" si="136"/>
        <v>1.8298499519729794</v>
      </c>
      <c r="F687">
        <f t="shared" si="137"/>
        <v>1228.0158256905388</v>
      </c>
      <c r="K687" s="8">
        <f t="shared" si="130"/>
        <v>684</v>
      </c>
      <c r="L687" s="22">
        <f t="shared" si="127"/>
        <v>2775.6999468803401</v>
      </c>
      <c r="M687" s="23">
        <f t="shared" si="127"/>
        <v>0.2</v>
      </c>
      <c r="N687" s="23">
        <f t="shared" si="127"/>
        <v>1.1647058823529399</v>
      </c>
      <c r="O687">
        <f t="shared" si="131"/>
        <v>1.6257670680476577</v>
      </c>
      <c r="P687">
        <f t="shared" si="128"/>
        <v>590.05112494778564</v>
      </c>
    </row>
    <row r="688" spans="1:16" x14ac:dyDescent="0.25">
      <c r="A688" s="8">
        <f t="shared" si="129"/>
        <v>685</v>
      </c>
      <c r="B688">
        <f>IF(Validation!$C2659=Validation!$C$17,Validation!D2659,"T")</f>
        <v>3364.4699425697299</v>
      </c>
      <c r="C688">
        <f>IF(Validation!$C2659=Validation!$C$17,Validation!E2659,"T")</f>
        <v>0.2</v>
      </c>
      <c r="D688">
        <f>IF(Validation!$C2659=Validation!$C$17,Validation!F2659,"T")</f>
        <v>1.3434343434343401</v>
      </c>
      <c r="E688">
        <f t="shared" si="136"/>
        <v>1.8298499519729794</v>
      </c>
      <c r="F688">
        <f t="shared" si="137"/>
        <v>796.03407366954775</v>
      </c>
      <c r="K688" s="8">
        <f t="shared" si="130"/>
        <v>685</v>
      </c>
      <c r="L688" s="22">
        <f t="shared" si="127"/>
        <v>3364.4699425697299</v>
      </c>
      <c r="M688" s="23">
        <f t="shared" si="127"/>
        <v>0.2</v>
      </c>
      <c r="N688" s="23">
        <f t="shared" si="127"/>
        <v>1.3434343434343401</v>
      </c>
      <c r="O688">
        <f t="shared" si="131"/>
        <v>1.6257670680476577</v>
      </c>
      <c r="P688">
        <f t="shared" si="128"/>
        <v>268.18784544462102</v>
      </c>
    </row>
    <row r="689" spans="1:16" x14ac:dyDescent="0.25">
      <c r="A689" s="8">
        <f t="shared" si="129"/>
        <v>686</v>
      </c>
      <c r="B689">
        <f>IF(Validation!$C2660=Validation!$C$17,Validation!D2660,"T")</f>
        <v>4266.69992852211</v>
      </c>
      <c r="C689">
        <f>IF(Validation!$C2660=Validation!$C$17,Validation!E2660,"T")</f>
        <v>0.2</v>
      </c>
      <c r="D689">
        <f>IF(Validation!$C2660=Validation!$C$17,Validation!F2660,"T")</f>
        <v>1.07911392405063</v>
      </c>
      <c r="E689">
        <f t="shared" si="136"/>
        <v>1.8298499519729794</v>
      </c>
      <c r="F689">
        <f t="shared" si="137"/>
        <v>2404.7316366488612</v>
      </c>
      <c r="K689" s="8">
        <f t="shared" si="130"/>
        <v>686</v>
      </c>
      <c r="L689" s="22">
        <f t="shared" si="127"/>
        <v>4266.69992852211</v>
      </c>
      <c r="M689" s="23">
        <f t="shared" si="127"/>
        <v>0.2</v>
      </c>
      <c r="N689" s="23">
        <f t="shared" si="127"/>
        <v>1.07911392405063</v>
      </c>
      <c r="O689">
        <f t="shared" si="131"/>
        <v>1.6257670680476577</v>
      </c>
      <c r="P689">
        <f t="shared" si="128"/>
        <v>1275.0164882874442</v>
      </c>
    </row>
    <row r="690" spans="1:16" x14ac:dyDescent="0.25">
      <c r="A690" s="8">
        <f t="shared" si="129"/>
        <v>687</v>
      </c>
      <c r="B690">
        <f>IF(Validation!$C2661=Validation!$C$17,Validation!D2661,"T")</f>
        <v>609.99998474121105</v>
      </c>
      <c r="C690">
        <f>IF(Validation!$C2661=Validation!$C$17,Validation!E2661,"T")</f>
        <v>0.08</v>
      </c>
      <c r="D690">
        <f>IF(Validation!$C2661=Validation!$C$17,Validation!F2661,"T")</f>
        <v>1.4</v>
      </c>
      <c r="E690">
        <f t="shared" si="136"/>
        <v>1.2734039467985412</v>
      </c>
      <c r="F690">
        <f t="shared" si="137"/>
        <v>9.7762017740278999</v>
      </c>
      <c r="K690" s="8">
        <f t="shared" si="130"/>
        <v>687</v>
      </c>
      <c r="L690" s="22">
        <f t="shared" si="127"/>
        <v>609.99998474121105</v>
      </c>
      <c r="M690" s="23">
        <f t="shared" si="127"/>
        <v>0.08</v>
      </c>
      <c r="N690" s="23">
        <f t="shared" si="127"/>
        <v>1.4</v>
      </c>
      <c r="O690">
        <f t="shared" si="131"/>
        <v>1.2145721787285058</v>
      </c>
      <c r="P690">
        <f t="shared" si="128"/>
        <v>20.973920385260623</v>
      </c>
    </row>
    <row r="691" spans="1:16" x14ac:dyDescent="0.25">
      <c r="A691" s="8">
        <f t="shared" si="129"/>
        <v>688</v>
      </c>
      <c r="B691">
        <f>IF(Validation!$C2662=Validation!$C$17,Validation!D2662,"T")</f>
        <v>161.49000549316401</v>
      </c>
      <c r="C691">
        <f>IF(Validation!$C2662=Validation!$C$17,Validation!E2662,"T")</f>
        <v>0.34</v>
      </c>
      <c r="D691">
        <f>IF(Validation!$C2662=Validation!$C$17,Validation!F2662,"T")</f>
        <v>2</v>
      </c>
      <c r="E691">
        <f t="shared" si="136"/>
        <v>2.7932275328995892</v>
      </c>
      <c r="F691">
        <f t="shared" si="137"/>
        <v>101.61111326758376</v>
      </c>
      <c r="K691" s="8">
        <f t="shared" si="130"/>
        <v>688</v>
      </c>
      <c r="L691" s="22">
        <f t="shared" si="127"/>
        <v>161.49000549316401</v>
      </c>
      <c r="M691" s="23">
        <f t="shared" si="127"/>
        <v>0.34</v>
      </c>
      <c r="N691" s="23">
        <f t="shared" si="127"/>
        <v>2</v>
      </c>
      <c r="O691">
        <f t="shared" si="131"/>
        <v>2.284542004700882</v>
      </c>
      <c r="P691">
        <f t="shared" si="128"/>
        <v>13.07490142215525</v>
      </c>
    </row>
    <row r="692" spans="1:16" x14ac:dyDescent="0.25">
      <c r="A692" s="8">
        <f t="shared" si="129"/>
        <v>689</v>
      </c>
      <c r="B692">
        <f>IF(Validation!$C2664=Validation!$C$17,Validation!D2664,"T")</f>
        <v>733.61999511718795</v>
      </c>
      <c r="C692">
        <f>IF(Validation!$C2664=Validation!$C$17,Validation!E2664,"T")</f>
        <v>0.15</v>
      </c>
      <c r="D692">
        <f>IF(Validation!$C2664=Validation!$C$17,Validation!F2664,"T")</f>
        <v>2</v>
      </c>
      <c r="E692">
        <f t="shared" si="136"/>
        <v>1.5733002411263048</v>
      </c>
      <c r="F692">
        <f t="shared" si="137"/>
        <v>133.57216171055489</v>
      </c>
      <c r="K692" s="8">
        <f t="shared" si="130"/>
        <v>689</v>
      </c>
      <c r="L692" s="22">
        <f t="shared" si="127"/>
        <v>733.61999511718795</v>
      </c>
      <c r="M692" s="23">
        <f t="shared" si="127"/>
        <v>0.15</v>
      </c>
      <c r="N692" s="23">
        <f t="shared" si="127"/>
        <v>2</v>
      </c>
      <c r="O692">
        <f t="shared" si="131"/>
        <v>1.439772060458645</v>
      </c>
      <c r="P692">
        <f t="shared" si="128"/>
        <v>230.25055611087112</v>
      </c>
    </row>
    <row r="693" spans="1:16" x14ac:dyDescent="0.25">
      <c r="A693" s="8">
        <f t="shared" si="129"/>
        <v>690</v>
      </c>
      <c r="B693">
        <f>IF(Validation!$C2666=Validation!$C$17,Validation!D2666,"T")</f>
        <v>2987.30004119873</v>
      </c>
      <c r="C693">
        <f>IF(Validation!$C2666=Validation!$C$17,Validation!E2666,"T")</f>
        <v>0.25</v>
      </c>
      <c r="D693">
        <f>IF(Validation!$C2666=Validation!$C$17,Validation!F2666,"T")</f>
        <v>1.4583333333333299</v>
      </c>
      <c r="E693">
        <f t="shared" si="136"/>
        <v>2.1282338610324465</v>
      </c>
      <c r="F693">
        <f t="shared" si="137"/>
        <v>1340.6008322172365</v>
      </c>
      <c r="K693" s="8">
        <f t="shared" si="130"/>
        <v>690</v>
      </c>
      <c r="L693" s="22">
        <f t="shared" si="127"/>
        <v>2987.30004119873</v>
      </c>
      <c r="M693" s="23">
        <f t="shared" si="127"/>
        <v>0.25</v>
      </c>
      <c r="N693" s="23">
        <f t="shared" si="127"/>
        <v>1.4583333333333299</v>
      </c>
      <c r="O693">
        <f t="shared" si="131"/>
        <v>1.8357895892953371</v>
      </c>
      <c r="P693">
        <f t="shared" si="128"/>
        <v>425.6102714046911</v>
      </c>
    </row>
    <row r="694" spans="1:16" x14ac:dyDescent="0.25">
      <c r="A694" s="8">
        <f t="shared" si="129"/>
        <v>691</v>
      </c>
      <c r="B694">
        <f>IF(Validation!$C2667=Validation!$C$17,Validation!D2667,"T")</f>
        <v>1970.8600540161101</v>
      </c>
      <c r="C694">
        <f>IF(Validation!$C2667=Validation!$C$17,Validation!E2667,"T")</f>
        <v>0.25</v>
      </c>
      <c r="D694">
        <f>IF(Validation!$C2667=Validation!$C$17,Validation!F2667,"T")</f>
        <v>1.6</v>
      </c>
      <c r="E694">
        <f t="shared" si="136"/>
        <v>2.1282338610324465</v>
      </c>
      <c r="F694">
        <f t="shared" si="137"/>
        <v>549.93107526669382</v>
      </c>
      <c r="K694" s="8">
        <f t="shared" si="130"/>
        <v>691</v>
      </c>
      <c r="L694" s="22">
        <f t="shared" si="127"/>
        <v>1970.8600540161101</v>
      </c>
      <c r="M694" s="23">
        <f t="shared" si="127"/>
        <v>0.25</v>
      </c>
      <c r="N694" s="23">
        <f t="shared" si="127"/>
        <v>1.6</v>
      </c>
      <c r="O694">
        <f t="shared" si="131"/>
        <v>1.8357895892953371</v>
      </c>
      <c r="P694">
        <f t="shared" si="128"/>
        <v>109.57337511880586</v>
      </c>
    </row>
    <row r="695" spans="1:16" x14ac:dyDescent="0.25">
      <c r="A695" s="8">
        <f t="shared" si="129"/>
        <v>692</v>
      </c>
      <c r="B695">
        <f>IF(Validation!$C2675=Validation!$C$17,Validation!D2675,"T")</f>
        <v>9119.8899917602503</v>
      </c>
      <c r="C695">
        <f>IF(Validation!$C2675=Validation!$C$17,Validation!E2675,"T")</f>
        <v>0.13</v>
      </c>
      <c r="D695">
        <f>IF(Validation!$C2675=Validation!$C$17,Validation!F2675,"T")</f>
        <v>1.1470588235294099</v>
      </c>
      <c r="E695">
        <f t="shared" si="136"/>
        <v>1.4810511623791514</v>
      </c>
      <c r="F695">
        <f t="shared" si="137"/>
        <v>1017.3317760659065</v>
      </c>
      <c r="K695" s="8">
        <f t="shared" si="130"/>
        <v>692</v>
      </c>
      <c r="L695" s="22">
        <f t="shared" si="127"/>
        <v>9119.8899917602503</v>
      </c>
      <c r="M695" s="23">
        <f t="shared" si="127"/>
        <v>0.13</v>
      </c>
      <c r="N695" s="23">
        <f t="shared" si="127"/>
        <v>1.1470588235294099</v>
      </c>
      <c r="O695">
        <f t="shared" si="131"/>
        <v>1.3714750439834749</v>
      </c>
      <c r="P695">
        <f t="shared" si="128"/>
        <v>459.30173652095795</v>
      </c>
    </row>
    <row r="696" spans="1:16" x14ac:dyDescent="0.25">
      <c r="A696" s="8">
        <f t="shared" si="129"/>
        <v>693</v>
      </c>
      <c r="B696">
        <f>IF(Validation!$C2676=Validation!$C$17,Validation!D2676,"T")</f>
        <v>1971.0400009155301</v>
      </c>
      <c r="C696">
        <f>IF(Validation!$C2676=Validation!$C$17,Validation!E2676,"T")</f>
        <v>0.15</v>
      </c>
      <c r="D696">
        <f>IF(Validation!$C2676=Validation!$C$17,Validation!F2676,"T")</f>
        <v>2</v>
      </c>
      <c r="E696">
        <f t="shared" si="136"/>
        <v>1.5733002411263048</v>
      </c>
      <c r="F696">
        <f t="shared" si="137"/>
        <v>358.87254367733789</v>
      </c>
      <c r="K696" s="8">
        <f t="shared" si="130"/>
        <v>693</v>
      </c>
      <c r="L696" s="22">
        <f t="shared" si="127"/>
        <v>1971.0400009155301</v>
      </c>
      <c r="M696" s="23">
        <f t="shared" si="127"/>
        <v>0.15</v>
      </c>
      <c r="N696" s="23">
        <f t="shared" si="127"/>
        <v>2</v>
      </c>
      <c r="O696">
        <f t="shared" si="131"/>
        <v>1.439772060458645</v>
      </c>
      <c r="P696">
        <f t="shared" si="128"/>
        <v>618.62143800357808</v>
      </c>
    </row>
    <row r="697" spans="1:16" x14ac:dyDescent="0.25">
      <c r="A697" s="8">
        <f t="shared" si="129"/>
        <v>694</v>
      </c>
      <c r="B697">
        <f>IF(Validation!$C2682=Validation!$C$17,Validation!D2682,"T")</f>
        <v>4794.8899917602503</v>
      </c>
      <c r="C697">
        <f>IF(Validation!$C2682=Validation!$C$17,Validation!E2682,"T")</f>
        <v>0.27</v>
      </c>
      <c r="D697">
        <f>IF(Validation!$C2682=Validation!$C$17,Validation!F2682,"T")</f>
        <v>1.4</v>
      </c>
      <c r="E697">
        <f t="shared" si="136"/>
        <v>2.260793503822478</v>
      </c>
      <c r="F697">
        <f t="shared" si="137"/>
        <v>3552.8478502836278</v>
      </c>
      <c r="K697" s="8">
        <f t="shared" si="130"/>
        <v>694</v>
      </c>
      <c r="L697" s="22">
        <f t="shared" si="127"/>
        <v>4794.8899917602503</v>
      </c>
      <c r="M697" s="23">
        <f t="shared" si="127"/>
        <v>0.27</v>
      </c>
      <c r="N697" s="23">
        <f t="shared" si="127"/>
        <v>1.4</v>
      </c>
      <c r="O697">
        <f t="shared" si="131"/>
        <v>1.9272086438199345</v>
      </c>
      <c r="P697">
        <f t="shared" si="128"/>
        <v>1332.7346583228073</v>
      </c>
    </row>
    <row r="698" spans="1:16" x14ac:dyDescent="0.25">
      <c r="A698" s="8">
        <f t="shared" si="129"/>
        <v>695</v>
      </c>
      <c r="B698">
        <f>IF(Validation!$C2683=Validation!$C$17,Validation!D2683,"T")</f>
        <v>5935.2599086761502</v>
      </c>
      <c r="C698">
        <f>IF(Validation!$C2683=Validation!$C$17,Validation!E2683,"T")</f>
        <v>0.25</v>
      </c>
      <c r="D698">
        <f>IF(Validation!$C2683=Validation!$C$17,Validation!F2683,"T")</f>
        <v>1.02739726027397</v>
      </c>
      <c r="E698">
        <f t="shared" si="136"/>
        <v>2.1282338610324465</v>
      </c>
      <c r="F698">
        <f t="shared" si="137"/>
        <v>7192.5926180624492</v>
      </c>
      <c r="K698" s="8">
        <f t="shared" si="130"/>
        <v>695</v>
      </c>
      <c r="L698" s="22">
        <f t="shared" si="127"/>
        <v>5935.2599086761502</v>
      </c>
      <c r="M698" s="23">
        <f t="shared" si="127"/>
        <v>0.25</v>
      </c>
      <c r="N698" s="23">
        <f t="shared" si="127"/>
        <v>1.02739726027397</v>
      </c>
      <c r="O698">
        <f t="shared" si="131"/>
        <v>1.8357895892953371</v>
      </c>
      <c r="P698">
        <f t="shared" si="128"/>
        <v>3878.6814153192163</v>
      </c>
    </row>
    <row r="699" spans="1:16" x14ac:dyDescent="0.25">
      <c r="A699" s="8">
        <f t="shared" si="129"/>
        <v>696</v>
      </c>
      <c r="B699">
        <f>IF(Validation!$C2685=Validation!$C$17,Validation!D2685,"T")</f>
        <v>4590.2599544525101</v>
      </c>
      <c r="C699">
        <f>IF(Validation!$C2685=Validation!$C$17,Validation!E2685,"T")</f>
        <v>0.19</v>
      </c>
      <c r="D699">
        <f>IF(Validation!$C2685=Validation!$C$17,Validation!F2685,"T")</f>
        <v>2.6666666666666701</v>
      </c>
      <c r="E699">
        <f t="shared" si="136"/>
        <v>1.775393824957374</v>
      </c>
      <c r="F699">
        <f t="shared" si="137"/>
        <v>3646.3523070226493</v>
      </c>
      <c r="K699" s="8">
        <f t="shared" si="130"/>
        <v>696</v>
      </c>
      <c r="L699" s="22">
        <f t="shared" si="127"/>
        <v>4590.2599544525101</v>
      </c>
      <c r="M699" s="23">
        <f t="shared" si="127"/>
        <v>0.19</v>
      </c>
      <c r="N699" s="23">
        <f t="shared" si="127"/>
        <v>2.6666666666666701</v>
      </c>
      <c r="O699">
        <f t="shared" si="131"/>
        <v>1.5867386702678006</v>
      </c>
      <c r="P699">
        <f t="shared" si="128"/>
        <v>5353.365321738509</v>
      </c>
    </row>
    <row r="700" spans="1:16" x14ac:dyDescent="0.25">
      <c r="A700" s="8">
        <f t="shared" si="129"/>
        <v>697</v>
      </c>
      <c r="B700">
        <f>IF(Validation!$C2686=Validation!$C$17,Validation!D2686,"T")</f>
        <v>3924.2399586485699</v>
      </c>
      <c r="C700">
        <f>IF(Validation!$C2686=Validation!$C$17,Validation!E2686,"T")</f>
        <v>0.15</v>
      </c>
      <c r="D700">
        <f>IF(Validation!$C2686=Validation!$C$17,Validation!F2686,"T")</f>
        <v>1.8823529411764699</v>
      </c>
      <c r="E700">
        <f t="shared" si="136"/>
        <v>1.5733002411263048</v>
      </c>
      <c r="F700">
        <f t="shared" si="137"/>
        <v>374.8181735136738</v>
      </c>
      <c r="K700" s="8">
        <f t="shared" si="130"/>
        <v>697</v>
      </c>
      <c r="L700" s="22">
        <f t="shared" si="127"/>
        <v>3924.2399586485699</v>
      </c>
      <c r="M700" s="23">
        <f t="shared" si="127"/>
        <v>0.15</v>
      </c>
      <c r="N700" s="23">
        <f t="shared" si="127"/>
        <v>1.8823529411764699</v>
      </c>
      <c r="O700">
        <f t="shared" si="131"/>
        <v>1.439772060458645</v>
      </c>
      <c r="P700">
        <f t="shared" si="128"/>
        <v>768.67163095441845</v>
      </c>
    </row>
    <row r="701" spans="1:16" x14ac:dyDescent="0.25">
      <c r="A701" s="8">
        <f t="shared" si="129"/>
        <v>698</v>
      </c>
      <c r="B701">
        <f>IF(Validation!$C2687=Validation!$C$17,Validation!D2687,"T")</f>
        <v>976.13999176025402</v>
      </c>
      <c r="C701">
        <f>IF(Validation!$C2687=Validation!$C$17,Validation!E2687,"T")</f>
        <v>0.11</v>
      </c>
      <c r="D701">
        <f>IF(Validation!$C2687=Validation!$C$17,Validation!F2687,"T")</f>
        <v>1.8181818181818199</v>
      </c>
      <c r="E701">
        <f t="shared" si="136"/>
        <v>1.3942110273969883</v>
      </c>
      <c r="F701">
        <f t="shared" si="137"/>
        <v>175.4623655754832</v>
      </c>
      <c r="K701" s="8">
        <f t="shared" si="130"/>
        <v>698</v>
      </c>
      <c r="L701" s="22">
        <f t="shared" si="127"/>
        <v>976.13999176025402</v>
      </c>
      <c r="M701" s="23">
        <f t="shared" si="127"/>
        <v>0.11</v>
      </c>
      <c r="N701" s="23">
        <f t="shared" si="127"/>
        <v>1.8181818181818199</v>
      </c>
      <c r="O701">
        <f t="shared" si="131"/>
        <v>1.3064177642607482</v>
      </c>
      <c r="P701">
        <f t="shared" si="128"/>
        <v>255.65345234502647</v>
      </c>
    </row>
    <row r="702" spans="1:16" x14ac:dyDescent="0.25">
      <c r="A702" s="8">
        <f t="shared" si="129"/>
        <v>699</v>
      </c>
      <c r="B702">
        <f>IF(Validation!$C2695=Validation!$C$17,Validation!D2695,"T")</f>
        <v>4914.4200935363797</v>
      </c>
      <c r="C702">
        <f>IF(Validation!$C2695=Validation!$C$17,Validation!E2695,"T")</f>
        <v>0.2</v>
      </c>
      <c r="D702">
        <f>IF(Validation!$C2695=Validation!$C$17,Validation!F2695,"T")</f>
        <v>1.3346153846153801</v>
      </c>
      <c r="E702">
        <f t="shared" ref="E702:E712" si="138">EXP($H$2*C702)</f>
        <v>1.8298499519729794</v>
      </c>
      <c r="F702">
        <f t="shared" ref="F702:F712" si="139">B702*(D702-E702)^2</f>
        <v>1205.2972887293322</v>
      </c>
      <c r="K702" s="8">
        <f t="shared" si="130"/>
        <v>699</v>
      </c>
      <c r="L702" s="22">
        <f t="shared" si="127"/>
        <v>4914.4200935363797</v>
      </c>
      <c r="M702" s="23">
        <f t="shared" si="127"/>
        <v>0.2</v>
      </c>
      <c r="N702" s="23">
        <f t="shared" si="127"/>
        <v>1.3346153846153801</v>
      </c>
      <c r="O702">
        <f t="shared" si="131"/>
        <v>1.6257670680476577</v>
      </c>
      <c r="P702">
        <f t="shared" si="128"/>
        <v>416.59196482559253</v>
      </c>
    </row>
    <row r="703" spans="1:16" x14ac:dyDescent="0.25">
      <c r="A703" s="8">
        <f t="shared" si="129"/>
        <v>700</v>
      </c>
      <c r="B703">
        <f>IF(Validation!$C2696=Validation!$C$17,Validation!D2696,"T")</f>
        <v>104.919998168945</v>
      </c>
      <c r="C703">
        <f>IF(Validation!$C2696=Validation!$C$17,Validation!E2696,"T")</f>
        <v>0.2</v>
      </c>
      <c r="D703">
        <f>IF(Validation!$C2696=Validation!$C$17,Validation!F2696,"T")</f>
        <v>1.1428571428571399</v>
      </c>
      <c r="E703">
        <f t="shared" si="138"/>
        <v>1.8298499519729794</v>
      </c>
      <c r="F703">
        <f t="shared" si="139"/>
        <v>49.517949982806336</v>
      </c>
      <c r="K703" s="8">
        <f t="shared" si="130"/>
        <v>700</v>
      </c>
      <c r="L703" s="22">
        <f t="shared" si="127"/>
        <v>104.919998168945</v>
      </c>
      <c r="M703" s="23">
        <f t="shared" si="127"/>
        <v>0.2</v>
      </c>
      <c r="N703" s="23">
        <f t="shared" si="127"/>
        <v>1.1428571428571399</v>
      </c>
      <c r="O703">
        <f t="shared" si="131"/>
        <v>1.6257670680476577</v>
      </c>
      <c r="P703">
        <f t="shared" si="128"/>
        <v>24.467552977315222</v>
      </c>
    </row>
    <row r="704" spans="1:16" x14ac:dyDescent="0.25">
      <c r="A704" s="8">
        <f t="shared" si="129"/>
        <v>701</v>
      </c>
      <c r="B704">
        <f>IF(Validation!$C2697=Validation!$C$17,Validation!D2697,"T")</f>
        <v>981.94999694824196</v>
      </c>
      <c r="C704">
        <f>IF(Validation!$C2697=Validation!$C$17,Validation!E2697,"T")</f>
        <v>0.14000000000000001</v>
      </c>
      <c r="D704">
        <f>IF(Validation!$C2697=Validation!$C$17,Validation!F2697,"T")</f>
        <v>1.25</v>
      </c>
      <c r="E704">
        <f t="shared" si="138"/>
        <v>1.5264790044057315</v>
      </c>
      <c r="F704">
        <f t="shared" si="139"/>
        <v>75.060886094122964</v>
      </c>
      <c r="K704" s="8">
        <f t="shared" si="130"/>
        <v>701</v>
      </c>
      <c r="L704" s="22">
        <f t="shared" si="127"/>
        <v>981.94999694824196</v>
      </c>
      <c r="M704" s="23">
        <f t="shared" si="127"/>
        <v>0.14000000000000001</v>
      </c>
      <c r="N704" s="23">
        <f t="shared" si="127"/>
        <v>1.25</v>
      </c>
      <c r="O704">
        <f t="shared" si="131"/>
        <v>1.4052086855494805</v>
      </c>
      <c r="P704">
        <f t="shared" si="128"/>
        <v>23.654916260418023</v>
      </c>
    </row>
    <row r="705" spans="1:16" x14ac:dyDescent="0.25">
      <c r="A705" s="8">
        <f t="shared" si="129"/>
        <v>702</v>
      </c>
      <c r="B705">
        <f>IF(Validation!$C2699=Validation!$C$17,Validation!D2699,"T")</f>
        <v>1999.2400321960399</v>
      </c>
      <c r="C705">
        <f>IF(Validation!$C2699=Validation!$C$17,Validation!E2699,"T")</f>
        <v>0.12</v>
      </c>
      <c r="D705">
        <f>IF(Validation!$C2699=Validation!$C$17,Validation!F2699,"T")</f>
        <v>2.27586206896552</v>
      </c>
      <c r="E705">
        <f t="shared" si="138"/>
        <v>1.4369752477785205</v>
      </c>
      <c r="F705">
        <f t="shared" si="139"/>
        <v>1406.927384544754</v>
      </c>
      <c r="K705" s="8">
        <f t="shared" si="130"/>
        <v>702</v>
      </c>
      <c r="L705" s="22">
        <f t="shared" si="127"/>
        <v>1999.2400321960399</v>
      </c>
      <c r="M705" s="23">
        <f t="shared" si="127"/>
        <v>0.12</v>
      </c>
      <c r="N705" s="23">
        <f t="shared" si="127"/>
        <v>2.27586206896552</v>
      </c>
      <c r="O705">
        <f t="shared" si="131"/>
        <v>1.3385512170627998</v>
      </c>
      <c r="P705">
        <f t="shared" si="128"/>
        <v>1756.4355952339379</v>
      </c>
    </row>
    <row r="706" spans="1:16" x14ac:dyDescent="0.25">
      <c r="A706" s="8">
        <f t="shared" si="129"/>
        <v>703</v>
      </c>
      <c r="B706">
        <f>IF(Validation!$C2729=Validation!$C$17,Validation!D2729,"T")</f>
        <v>1148.5700187683101</v>
      </c>
      <c r="C706">
        <f>IF(Validation!$C2729=Validation!$C$17,Validation!E2729,"T")</f>
        <v>0.2</v>
      </c>
      <c r="D706">
        <f>IF(Validation!$C2729=Validation!$C$17,Validation!F2729,"T")</f>
        <v>1.1111111111111101</v>
      </c>
      <c r="E706">
        <f t="shared" si="138"/>
        <v>1.8298499519729794</v>
      </c>
      <c r="F706">
        <f t="shared" si="139"/>
        <v>593.33464196787065</v>
      </c>
      <c r="K706" s="8">
        <f t="shared" si="130"/>
        <v>703</v>
      </c>
      <c r="L706" s="22">
        <f t="shared" si="127"/>
        <v>1148.5700187683101</v>
      </c>
      <c r="M706" s="23">
        <f t="shared" si="127"/>
        <v>0.2</v>
      </c>
      <c r="N706" s="23">
        <f t="shared" si="127"/>
        <v>1.1111111111111101</v>
      </c>
      <c r="O706">
        <f t="shared" si="131"/>
        <v>1.6257670680476577</v>
      </c>
      <c r="P706">
        <f t="shared" si="128"/>
        <v>304.22260690475639</v>
      </c>
    </row>
    <row r="707" spans="1:16" x14ac:dyDescent="0.25">
      <c r="A707" s="8">
        <f t="shared" si="129"/>
        <v>704</v>
      </c>
      <c r="B707">
        <f>IF(Validation!$C2742=Validation!$C$17,Validation!D2742,"T")</f>
        <v>205.640007019043</v>
      </c>
      <c r="C707">
        <f>IF(Validation!$C2742=Validation!$C$17,Validation!E2742,"T")</f>
        <v>0.23</v>
      </c>
      <c r="D707">
        <f>IF(Validation!$C2742=Validation!$C$17,Validation!F2742,"T")</f>
        <v>0.5</v>
      </c>
      <c r="E707">
        <f t="shared" si="138"/>
        <v>2.0034467365493329</v>
      </c>
      <c r="F707">
        <f t="shared" si="139"/>
        <v>464.81881957925071</v>
      </c>
      <c r="K707" s="8">
        <f t="shared" si="130"/>
        <v>704</v>
      </c>
      <c r="L707" s="22">
        <f t="shared" si="127"/>
        <v>205.640007019043</v>
      </c>
      <c r="M707" s="23">
        <f t="shared" si="127"/>
        <v>0.23</v>
      </c>
      <c r="N707" s="23">
        <f t="shared" si="127"/>
        <v>0.5</v>
      </c>
      <c r="O707">
        <f t="shared" si="131"/>
        <v>1.7487070883436864</v>
      </c>
      <c r="P707">
        <f t="shared" si="128"/>
        <v>320.64816881411821</v>
      </c>
    </row>
    <row r="708" spans="1:16" x14ac:dyDescent="0.25">
      <c r="A708" s="8">
        <f t="shared" si="129"/>
        <v>705</v>
      </c>
      <c r="B708">
        <f>IF(Validation!$C2743=Validation!$C$17,Validation!D2743,"T")</f>
        <v>16935.739921569799</v>
      </c>
      <c r="C708">
        <f>IF(Validation!$C2743=Validation!$C$17,Validation!E2743,"T")</f>
        <v>0.11</v>
      </c>
      <c r="D708">
        <f>IF(Validation!$C2743=Validation!$C$17,Validation!F2743,"T")</f>
        <v>2.0465116279069799</v>
      </c>
      <c r="E708">
        <f t="shared" si="138"/>
        <v>1.3942110273969883</v>
      </c>
      <c r="F708">
        <f t="shared" si="139"/>
        <v>7206.090837186749</v>
      </c>
      <c r="K708" s="8">
        <f t="shared" si="130"/>
        <v>705</v>
      </c>
      <c r="L708" s="22">
        <f t="shared" ref="L708:O771" si="140">B708</f>
        <v>16935.739921569799</v>
      </c>
      <c r="M708" s="23">
        <f t="shared" si="140"/>
        <v>0.11</v>
      </c>
      <c r="N708" s="23">
        <f t="shared" si="140"/>
        <v>2.0465116279069799</v>
      </c>
      <c r="O708">
        <f t="shared" si="131"/>
        <v>1.3064177642607482</v>
      </c>
      <c r="P708">
        <f t="shared" si="128"/>
        <v>9276.3640127069884</v>
      </c>
    </row>
    <row r="709" spans="1:16" x14ac:dyDescent="0.25">
      <c r="A709" s="8">
        <f t="shared" si="129"/>
        <v>706</v>
      </c>
      <c r="B709">
        <f>IF(Validation!$C2745=Validation!$C$17,Validation!D2745,"T")</f>
        <v>2485.76001358032</v>
      </c>
      <c r="C709">
        <f>IF(Validation!$C2745=Validation!$C$17,Validation!E2745,"T")</f>
        <v>0.15</v>
      </c>
      <c r="D709">
        <f>IF(Validation!$C2745=Validation!$C$17,Validation!F2745,"T")</f>
        <v>1.125</v>
      </c>
      <c r="E709">
        <f t="shared" si="138"/>
        <v>1.5733002411263048</v>
      </c>
      <c r="F709">
        <f t="shared" si="139"/>
        <v>499.57091118183558</v>
      </c>
      <c r="K709" s="8">
        <f t="shared" si="130"/>
        <v>706</v>
      </c>
      <c r="L709" s="22">
        <f t="shared" si="140"/>
        <v>2485.76001358032</v>
      </c>
      <c r="M709" s="23">
        <f t="shared" si="140"/>
        <v>0.15</v>
      </c>
      <c r="N709" s="23">
        <f t="shared" si="140"/>
        <v>1.125</v>
      </c>
      <c r="O709">
        <f t="shared" si="131"/>
        <v>1.439772060458645</v>
      </c>
      <c r="P709">
        <f t="shared" ref="P709:P772" si="141">L709*(N709-O709)^2</f>
        <v>246.29270661036378</v>
      </c>
    </row>
    <row r="710" spans="1:16" x14ac:dyDescent="0.25">
      <c r="A710" s="8">
        <f t="shared" ref="A710:A773" si="142">A709+1</f>
        <v>707</v>
      </c>
      <c r="B710">
        <f>IF(Validation!$C2751=Validation!$C$17,Validation!D2751,"T")</f>
        <v>135.96000671386699</v>
      </c>
      <c r="C710">
        <f>IF(Validation!$C2751=Validation!$C$17,Validation!E2751,"T")</f>
        <v>0.23</v>
      </c>
      <c r="D710">
        <f>IF(Validation!$C2751=Validation!$C$17,Validation!F2751,"T")</f>
        <v>1</v>
      </c>
      <c r="E710">
        <f t="shared" si="138"/>
        <v>2.0034467365493329</v>
      </c>
      <c r="F710">
        <f t="shared" si="139"/>
        <v>136.89885856654982</v>
      </c>
      <c r="K710" s="8">
        <f t="shared" ref="K710:K773" si="143">K709+1</f>
        <v>707</v>
      </c>
      <c r="L710" s="22">
        <f t="shared" si="140"/>
        <v>135.96000671386699</v>
      </c>
      <c r="M710" s="23">
        <f t="shared" si="140"/>
        <v>0.23</v>
      </c>
      <c r="N710" s="23">
        <f t="shared" si="140"/>
        <v>1</v>
      </c>
      <c r="O710">
        <f t="shared" ref="O710:O773" si="144">EXP(M710*$R$2)</f>
        <v>1.7487070883436864</v>
      </c>
      <c r="P710">
        <f t="shared" si="141"/>
        <v>76.214054633882256</v>
      </c>
    </row>
    <row r="711" spans="1:16" x14ac:dyDescent="0.25">
      <c r="A711" s="8">
        <f t="shared" si="142"/>
        <v>708</v>
      </c>
      <c r="B711">
        <f>IF(Validation!$C2752=Validation!$C$17,Validation!D2752,"T")</f>
        <v>239.919998168945</v>
      </c>
      <c r="C711">
        <f>IF(Validation!$C2752=Validation!$C$17,Validation!E2752,"T")</f>
        <v>0.13</v>
      </c>
      <c r="D711">
        <f>IF(Validation!$C2752=Validation!$C$17,Validation!F2752,"T")</f>
        <v>1</v>
      </c>
      <c r="E711">
        <f t="shared" si="138"/>
        <v>1.4810511623791514</v>
      </c>
      <c r="F711">
        <f t="shared" si="139"/>
        <v>55.519939756928885</v>
      </c>
      <c r="K711" s="8">
        <f t="shared" si="143"/>
        <v>708</v>
      </c>
      <c r="L711" s="22">
        <f t="shared" si="140"/>
        <v>239.919998168945</v>
      </c>
      <c r="M711" s="23">
        <f t="shared" si="140"/>
        <v>0.13</v>
      </c>
      <c r="N711" s="23">
        <f t="shared" si="140"/>
        <v>1</v>
      </c>
      <c r="O711">
        <f t="shared" si="144"/>
        <v>1.3714750439834749</v>
      </c>
      <c r="P711">
        <f t="shared" si="141"/>
        <v>33.107450243267628</v>
      </c>
    </row>
    <row r="712" spans="1:16" x14ac:dyDescent="0.25">
      <c r="A712" s="8">
        <f t="shared" si="142"/>
        <v>709</v>
      </c>
      <c r="B712">
        <f>IF(Validation!$C2753=Validation!$C$17,Validation!D2753,"T")</f>
        <v>1790.8399963378899</v>
      </c>
      <c r="C712">
        <f>IF(Validation!$C2753=Validation!$C$17,Validation!E2753,"T")</f>
        <v>0.12</v>
      </c>
      <c r="D712">
        <f>IF(Validation!$C2753=Validation!$C$17,Validation!F2753,"T")</f>
        <v>2.4285714285714302</v>
      </c>
      <c r="E712">
        <f t="shared" si="138"/>
        <v>1.4369752477785205</v>
      </c>
      <c r="F712">
        <f t="shared" si="139"/>
        <v>1760.8666818231454</v>
      </c>
      <c r="K712" s="8">
        <f t="shared" si="143"/>
        <v>709</v>
      </c>
      <c r="L712" s="22">
        <f t="shared" si="140"/>
        <v>1790.8399963378899</v>
      </c>
      <c r="M712" s="23">
        <f t="shared" si="140"/>
        <v>0.12</v>
      </c>
      <c r="N712" s="23">
        <f t="shared" si="140"/>
        <v>2.4285714285714302</v>
      </c>
      <c r="O712">
        <f t="shared" si="144"/>
        <v>1.3385512170627998</v>
      </c>
      <c r="P712">
        <f t="shared" si="141"/>
        <v>2127.7759067407451</v>
      </c>
    </row>
    <row r="713" spans="1:16" x14ac:dyDescent="0.25">
      <c r="A713" s="8">
        <f t="shared" si="142"/>
        <v>710</v>
      </c>
      <c r="B713">
        <f>IF(Validation!$C2759=Validation!$C$17,Validation!D2759,"T")</f>
        <v>37.399999618530302</v>
      </c>
      <c r="C713">
        <f>IF(Validation!$C2759=Validation!$C$17,Validation!E2759,"T")</f>
        <v>0.12</v>
      </c>
      <c r="D713">
        <f>IF(Validation!$C2759=Validation!$C$17,Validation!F2759,"T")</f>
        <v>0.66666666666666696</v>
      </c>
      <c r="E713">
        <f t="shared" ref="E713:E727" si="145">EXP($H$2*C713)</f>
        <v>1.4369752477785205</v>
      </c>
      <c r="F713">
        <f t="shared" ref="F713:F727" si="146">B713*(D713-E713)^2</f>
        <v>22.192236372677733</v>
      </c>
      <c r="K713" s="8">
        <f t="shared" si="143"/>
        <v>710</v>
      </c>
      <c r="L713" s="22">
        <f t="shared" si="140"/>
        <v>37.399999618530302</v>
      </c>
      <c r="M713" s="23">
        <f t="shared" si="140"/>
        <v>0.12</v>
      </c>
      <c r="N713" s="23">
        <f t="shared" si="140"/>
        <v>0.66666666666666696</v>
      </c>
      <c r="O713">
        <f t="shared" si="144"/>
        <v>1.3385512170627998</v>
      </c>
      <c r="P713">
        <f t="shared" si="141"/>
        <v>16.88343878267548</v>
      </c>
    </row>
    <row r="714" spans="1:16" x14ac:dyDescent="0.25">
      <c r="A714" s="8">
        <f t="shared" si="142"/>
        <v>711</v>
      </c>
      <c r="B714">
        <f>IF(Validation!$C2767=Validation!$C$17,Validation!D2767,"T")</f>
        <v>41.939998626708999</v>
      </c>
      <c r="C714">
        <f>IF(Validation!$C2767=Validation!$C$17,Validation!E2767,"T")</f>
        <v>0.2</v>
      </c>
      <c r="D714">
        <f>IF(Validation!$C2767=Validation!$C$17,Validation!F2767,"T")</f>
        <v>1.5</v>
      </c>
      <c r="E714">
        <f t="shared" si="145"/>
        <v>1.8298499519729794</v>
      </c>
      <c r="F714">
        <f t="shared" si="146"/>
        <v>4.5631134054318094</v>
      </c>
      <c r="K714" s="8">
        <f t="shared" si="143"/>
        <v>711</v>
      </c>
      <c r="L714" s="22">
        <f t="shared" si="140"/>
        <v>41.939998626708999</v>
      </c>
      <c r="M714" s="23">
        <f t="shared" si="140"/>
        <v>0.2</v>
      </c>
      <c r="N714" s="23">
        <f t="shared" si="140"/>
        <v>1.5</v>
      </c>
      <c r="O714">
        <f t="shared" si="144"/>
        <v>1.6257670680476577</v>
      </c>
      <c r="P714">
        <f t="shared" si="141"/>
        <v>0.66337986397662463</v>
      </c>
    </row>
    <row r="715" spans="1:16" x14ac:dyDescent="0.25">
      <c r="A715" s="8">
        <f t="shared" si="142"/>
        <v>712</v>
      </c>
      <c r="B715">
        <f>IF(Validation!$C2768=Validation!$C$17,Validation!D2768,"T")</f>
        <v>239.94000244140599</v>
      </c>
      <c r="C715">
        <f>IF(Validation!$C2768=Validation!$C$17,Validation!E2768,"T")</f>
        <v>0.2</v>
      </c>
      <c r="D715">
        <f>IF(Validation!$C2768=Validation!$C$17,Validation!F2768,"T")</f>
        <v>1</v>
      </c>
      <c r="E715">
        <f t="shared" si="145"/>
        <v>1.8298499519729794</v>
      </c>
      <c r="F715">
        <f t="shared" si="146"/>
        <v>165.23490889420265</v>
      </c>
      <c r="K715" s="8">
        <f t="shared" si="143"/>
        <v>712</v>
      </c>
      <c r="L715" s="22">
        <f t="shared" si="140"/>
        <v>239.94000244140599</v>
      </c>
      <c r="M715" s="23">
        <f t="shared" si="140"/>
        <v>0.2</v>
      </c>
      <c r="N715" s="23">
        <f t="shared" si="140"/>
        <v>1</v>
      </c>
      <c r="O715">
        <f t="shared" si="144"/>
        <v>1.6257670680476577</v>
      </c>
      <c r="P715">
        <f t="shared" si="141"/>
        <v>93.956767519320223</v>
      </c>
    </row>
    <row r="716" spans="1:16" x14ac:dyDescent="0.25">
      <c r="A716" s="8">
        <f t="shared" si="142"/>
        <v>713</v>
      </c>
      <c r="B716">
        <f>IF(Validation!$C2774=Validation!$C$17,Validation!D2774,"T")</f>
        <v>2037.5299987793001</v>
      </c>
      <c r="C716">
        <f>IF(Validation!$C2774=Validation!$C$17,Validation!E2774,"T")</f>
        <v>0.14000000000000001</v>
      </c>
      <c r="D716">
        <f>IF(Validation!$C2774=Validation!$C$17,Validation!F2774,"T")</f>
        <v>0.5</v>
      </c>
      <c r="E716">
        <f t="shared" si="145"/>
        <v>1.5264790044057315</v>
      </c>
      <c r="F716">
        <f t="shared" si="146"/>
        <v>2146.8621194529728</v>
      </c>
      <c r="K716" s="8">
        <f t="shared" si="143"/>
        <v>713</v>
      </c>
      <c r="L716" s="22">
        <f t="shared" si="140"/>
        <v>2037.5299987793001</v>
      </c>
      <c r="M716" s="23">
        <f t="shared" si="140"/>
        <v>0.14000000000000001</v>
      </c>
      <c r="N716" s="23">
        <f t="shared" si="140"/>
        <v>0.5</v>
      </c>
      <c r="O716">
        <f t="shared" si="144"/>
        <v>1.4052086855494805</v>
      </c>
      <c r="P716">
        <f t="shared" si="141"/>
        <v>1669.5577135359067</v>
      </c>
    </row>
    <row r="717" spans="1:16" x14ac:dyDescent="0.25">
      <c r="A717" s="8">
        <f t="shared" si="142"/>
        <v>714</v>
      </c>
      <c r="B717">
        <f>IF(Validation!$C2775=Validation!$C$17,Validation!D2775,"T")</f>
        <v>676.44000244140602</v>
      </c>
      <c r="C717">
        <f>IF(Validation!$C2775=Validation!$C$17,Validation!E2775,"T")</f>
        <v>0.1</v>
      </c>
      <c r="D717">
        <f>IF(Validation!$C2775=Validation!$C$17,Validation!F2775,"T")</f>
        <v>0.5</v>
      </c>
      <c r="E717">
        <f t="shared" si="145"/>
        <v>1.3527194653633767</v>
      </c>
      <c r="F717">
        <f t="shared" si="146"/>
        <v>491.86014813742059</v>
      </c>
      <c r="K717" s="8">
        <f t="shared" si="143"/>
        <v>714</v>
      </c>
      <c r="L717" s="22">
        <f t="shared" si="140"/>
        <v>676.44000244140602</v>
      </c>
      <c r="M717" s="23">
        <f t="shared" si="140"/>
        <v>0.1</v>
      </c>
      <c r="N717" s="23">
        <f t="shared" si="140"/>
        <v>0.5</v>
      </c>
      <c r="O717">
        <f t="shared" si="144"/>
        <v>1.2750557117426899</v>
      </c>
      <c r="P717">
        <f t="shared" si="141"/>
        <v>406.34519132551264</v>
      </c>
    </row>
    <row r="718" spans="1:16" x14ac:dyDescent="0.25">
      <c r="A718" s="8">
        <f t="shared" si="142"/>
        <v>715</v>
      </c>
      <c r="B718">
        <f>IF(Validation!$C2784=Validation!$C$17,Validation!D2784,"T")</f>
        <v>272.38000488281301</v>
      </c>
      <c r="C718">
        <f>IF(Validation!$C2784=Validation!$C$17,Validation!E2784,"T")</f>
        <v>0.15</v>
      </c>
      <c r="D718">
        <f>IF(Validation!$C2784=Validation!$C$17,Validation!F2784,"T")</f>
        <v>1.5</v>
      </c>
      <c r="E718">
        <f t="shared" si="145"/>
        <v>1.5733002411263048</v>
      </c>
      <c r="F718">
        <f t="shared" si="146"/>
        <v>1.4634774328431217</v>
      </c>
      <c r="K718" s="8">
        <f t="shared" si="143"/>
        <v>715</v>
      </c>
      <c r="L718" s="22">
        <f t="shared" si="140"/>
        <v>272.38000488281301</v>
      </c>
      <c r="M718" s="23">
        <f t="shared" si="140"/>
        <v>0.15</v>
      </c>
      <c r="N718" s="23">
        <f t="shared" si="140"/>
        <v>1.5</v>
      </c>
      <c r="O718">
        <f t="shared" si="144"/>
        <v>1.439772060458645</v>
      </c>
      <c r="P718">
        <f t="shared" si="141"/>
        <v>0.9880325102784836</v>
      </c>
    </row>
    <row r="719" spans="1:16" x14ac:dyDescent="0.25">
      <c r="A719" s="8">
        <f t="shared" si="142"/>
        <v>716</v>
      </c>
      <c r="B719">
        <f>IF(Validation!$C2785=Validation!$C$17,Validation!D2785,"T")</f>
        <v>119.370000362396</v>
      </c>
      <c r="C719">
        <f>IF(Validation!$C2785=Validation!$C$17,Validation!E2785,"T")</f>
        <v>0.2</v>
      </c>
      <c r="D719">
        <f>IF(Validation!$C2785=Validation!$C$17,Validation!F2785,"T")</f>
        <v>1.1739130434782601</v>
      </c>
      <c r="E719">
        <f t="shared" si="145"/>
        <v>1.8298499519729794</v>
      </c>
      <c r="F719">
        <f t="shared" si="146"/>
        <v>51.359327973402088</v>
      </c>
      <c r="K719" s="8">
        <f t="shared" si="143"/>
        <v>716</v>
      </c>
      <c r="L719" s="22">
        <f t="shared" si="140"/>
        <v>119.370000362396</v>
      </c>
      <c r="M719" s="23">
        <f t="shared" si="140"/>
        <v>0.2</v>
      </c>
      <c r="N719" s="23">
        <f t="shared" si="140"/>
        <v>1.1739130434782601</v>
      </c>
      <c r="O719">
        <f t="shared" si="144"/>
        <v>1.6257670680476577</v>
      </c>
      <c r="P719">
        <f t="shared" si="141"/>
        <v>24.372018818841227</v>
      </c>
    </row>
    <row r="720" spans="1:16" x14ac:dyDescent="0.25">
      <c r="A720" s="8">
        <f t="shared" si="142"/>
        <v>717</v>
      </c>
      <c r="B720">
        <f>IF(Validation!$C2786=Validation!$C$17,Validation!D2786,"T")</f>
        <v>69.370000839233398</v>
      </c>
      <c r="C720">
        <f>IF(Validation!$C2786=Validation!$C$17,Validation!E2786,"T")</f>
        <v>0.2</v>
      </c>
      <c r="D720">
        <f>IF(Validation!$C2786=Validation!$C$17,Validation!F2786,"T")</f>
        <v>1.6153846153846201</v>
      </c>
      <c r="E720">
        <f t="shared" si="145"/>
        <v>1.8298499519729794</v>
      </c>
      <c r="F720">
        <f t="shared" si="146"/>
        <v>3.1906995906812239</v>
      </c>
      <c r="K720" s="8">
        <f t="shared" si="143"/>
        <v>717</v>
      </c>
      <c r="L720" s="22">
        <f t="shared" si="140"/>
        <v>69.370000839233398</v>
      </c>
      <c r="M720" s="23">
        <f t="shared" si="140"/>
        <v>0.2</v>
      </c>
      <c r="N720" s="23">
        <f t="shared" si="140"/>
        <v>1.6153846153846201</v>
      </c>
      <c r="O720">
        <f t="shared" si="144"/>
        <v>1.6257670680476577</v>
      </c>
      <c r="P720">
        <f t="shared" si="141"/>
        <v>7.4777616678014741E-3</v>
      </c>
    </row>
    <row r="721" spans="1:16" x14ac:dyDescent="0.25">
      <c r="A721" s="8">
        <f t="shared" si="142"/>
        <v>718</v>
      </c>
      <c r="B721">
        <f>IF(Validation!$C2787=Validation!$C$17,Validation!D2787,"T")</f>
        <v>103.389999389648</v>
      </c>
      <c r="C721">
        <f>IF(Validation!$C2787=Validation!$C$17,Validation!E2787,"T")</f>
        <v>0.2</v>
      </c>
      <c r="D721">
        <f>IF(Validation!$C2787=Validation!$C$17,Validation!F2787,"T")</f>
        <v>1.95</v>
      </c>
      <c r="E721">
        <f t="shared" si="145"/>
        <v>1.8298499519729794</v>
      </c>
      <c r="F721">
        <f t="shared" si="146"/>
        <v>1.4925415506771078</v>
      </c>
      <c r="K721" s="8">
        <f t="shared" si="143"/>
        <v>718</v>
      </c>
      <c r="L721" s="22">
        <f t="shared" si="140"/>
        <v>103.389999389648</v>
      </c>
      <c r="M721" s="23">
        <f t="shared" si="140"/>
        <v>0.2</v>
      </c>
      <c r="N721" s="23">
        <f t="shared" si="140"/>
        <v>1.95</v>
      </c>
      <c r="O721">
        <f t="shared" si="144"/>
        <v>1.6257670680476577</v>
      </c>
      <c r="P721">
        <f t="shared" si="141"/>
        <v>10.869079862287327</v>
      </c>
    </row>
    <row r="722" spans="1:16" x14ac:dyDescent="0.25">
      <c r="A722" s="8">
        <f t="shared" si="142"/>
        <v>719</v>
      </c>
      <c r="B722">
        <f>IF(Validation!$C2788=Validation!$C$17,Validation!D2788,"T")</f>
        <v>6.9499998092651403</v>
      </c>
      <c r="C722">
        <f>IF(Validation!$C2788=Validation!$C$17,Validation!E2788,"T")</f>
        <v>0.2</v>
      </c>
      <c r="D722">
        <f>IF(Validation!$C2788=Validation!$C$17,Validation!F2788,"T")</f>
        <v>4</v>
      </c>
      <c r="E722">
        <f t="shared" si="145"/>
        <v>1.8298499519729794</v>
      </c>
      <c r="F722">
        <f t="shared" si="146"/>
        <v>32.731380156838583</v>
      </c>
      <c r="K722" s="8">
        <f t="shared" si="143"/>
        <v>719</v>
      </c>
      <c r="L722" s="22">
        <f t="shared" si="140"/>
        <v>6.9499998092651403</v>
      </c>
      <c r="M722" s="23">
        <f t="shared" si="140"/>
        <v>0.2</v>
      </c>
      <c r="N722" s="23">
        <f t="shared" si="140"/>
        <v>4</v>
      </c>
      <c r="O722">
        <f t="shared" si="144"/>
        <v>1.6257670680476577</v>
      </c>
      <c r="P722">
        <f t="shared" si="141"/>
        <v>39.177023930241781</v>
      </c>
    </row>
    <row r="723" spans="1:16" x14ac:dyDescent="0.25">
      <c r="A723" s="8">
        <f t="shared" si="142"/>
        <v>720</v>
      </c>
      <c r="B723">
        <f>IF(Validation!$C2789=Validation!$C$17,Validation!D2789,"T")</f>
        <v>1404.01997613907</v>
      </c>
      <c r="C723">
        <f>IF(Validation!$C2789=Validation!$C$17,Validation!E2789,"T")</f>
        <v>0.2</v>
      </c>
      <c r="D723">
        <f>IF(Validation!$C2789=Validation!$C$17,Validation!F2789,"T")</f>
        <v>1.2300469483568099</v>
      </c>
      <c r="E723">
        <f t="shared" si="145"/>
        <v>1.8298499519729794</v>
      </c>
      <c r="F723">
        <f t="shared" si="146"/>
        <v>505.1153416669257</v>
      </c>
      <c r="K723" s="8">
        <f t="shared" si="143"/>
        <v>720</v>
      </c>
      <c r="L723" s="22">
        <f t="shared" si="140"/>
        <v>1404.01997613907</v>
      </c>
      <c r="M723" s="23">
        <f t="shared" si="140"/>
        <v>0.2</v>
      </c>
      <c r="N723" s="23">
        <f t="shared" si="140"/>
        <v>1.2300469483568099</v>
      </c>
      <c r="O723">
        <f t="shared" si="144"/>
        <v>1.6257670680476577</v>
      </c>
      <c r="P723">
        <f t="shared" si="141"/>
        <v>219.86168418368121</v>
      </c>
    </row>
    <row r="724" spans="1:16" x14ac:dyDescent="0.25">
      <c r="A724" s="8">
        <f t="shared" si="142"/>
        <v>721</v>
      </c>
      <c r="B724">
        <f>IF(Validation!$C2790=Validation!$C$17,Validation!D2790,"T")</f>
        <v>89.710001468658405</v>
      </c>
      <c r="C724">
        <f>IF(Validation!$C2790=Validation!$C$17,Validation!E2790,"T")</f>
        <v>0.2</v>
      </c>
      <c r="D724">
        <f>IF(Validation!$C2790=Validation!$C$17,Validation!F2790,"T")</f>
        <v>2.5882352941176499</v>
      </c>
      <c r="E724">
        <f t="shared" si="145"/>
        <v>1.8298499519729794</v>
      </c>
      <c r="F724">
        <f t="shared" si="146"/>
        <v>51.596557276004255</v>
      </c>
      <c r="K724" s="8">
        <f t="shared" si="143"/>
        <v>721</v>
      </c>
      <c r="L724" s="22">
        <f t="shared" si="140"/>
        <v>89.710001468658405</v>
      </c>
      <c r="M724" s="23">
        <f t="shared" si="140"/>
        <v>0.2</v>
      </c>
      <c r="N724" s="23">
        <f t="shared" si="140"/>
        <v>2.5882352941176499</v>
      </c>
      <c r="O724">
        <f t="shared" si="144"/>
        <v>1.6257670680476577</v>
      </c>
      <c r="P724">
        <f t="shared" si="141"/>
        <v>83.10241904297672</v>
      </c>
    </row>
    <row r="725" spans="1:16" x14ac:dyDescent="0.25">
      <c r="A725" s="8">
        <f t="shared" si="142"/>
        <v>722</v>
      </c>
      <c r="B725">
        <f>IF(Validation!$C2791=Validation!$C$17,Validation!D2791,"T")</f>
        <v>1420.1399827003499</v>
      </c>
      <c r="C725">
        <f>IF(Validation!$C2791=Validation!$C$17,Validation!E2791,"T")</f>
        <v>0.2</v>
      </c>
      <c r="D725">
        <f>IF(Validation!$C2791=Validation!$C$17,Validation!F2791,"T")</f>
        <v>1.2511627906976699</v>
      </c>
      <c r="E725">
        <f t="shared" si="145"/>
        <v>1.8298499519729794</v>
      </c>
      <c r="F725">
        <f t="shared" si="146"/>
        <v>475.57481673032493</v>
      </c>
      <c r="K725" s="8">
        <f t="shared" si="143"/>
        <v>722</v>
      </c>
      <c r="L725" s="22">
        <f t="shared" si="140"/>
        <v>1420.1399827003499</v>
      </c>
      <c r="M725" s="23">
        <f t="shared" si="140"/>
        <v>0.2</v>
      </c>
      <c r="N725" s="23">
        <f t="shared" si="140"/>
        <v>1.2511627906976699</v>
      </c>
      <c r="O725">
        <f t="shared" si="144"/>
        <v>1.6257670680476577</v>
      </c>
      <c r="P725">
        <f t="shared" si="141"/>
        <v>199.28592128806099</v>
      </c>
    </row>
    <row r="726" spans="1:16" x14ac:dyDescent="0.25">
      <c r="A726" s="8">
        <f t="shared" si="142"/>
        <v>723</v>
      </c>
      <c r="B726">
        <f>IF(Validation!$C2792=Validation!$C$17,Validation!D2792,"T")</f>
        <v>71.8100008964539</v>
      </c>
      <c r="C726">
        <f>IF(Validation!$C2792=Validation!$C$17,Validation!E2792,"T")</f>
        <v>0.2</v>
      </c>
      <c r="D726">
        <f>IF(Validation!$C2792=Validation!$C$17,Validation!F2792,"T")</f>
        <v>1.8571428571428601</v>
      </c>
      <c r="E726">
        <f t="shared" si="145"/>
        <v>1.8298499519729794</v>
      </c>
      <c r="F726">
        <f t="shared" si="146"/>
        <v>5.3491461588045845E-2</v>
      </c>
      <c r="K726" s="8">
        <f t="shared" si="143"/>
        <v>723</v>
      </c>
      <c r="L726" s="22">
        <f t="shared" si="140"/>
        <v>71.8100008964539</v>
      </c>
      <c r="M726" s="23">
        <f t="shared" si="140"/>
        <v>0.2</v>
      </c>
      <c r="N726" s="23">
        <f t="shared" si="140"/>
        <v>1.8571428571428601</v>
      </c>
      <c r="O726">
        <f t="shared" si="144"/>
        <v>1.6257670680476577</v>
      </c>
      <c r="P726">
        <f t="shared" si="141"/>
        <v>3.8443308605121351</v>
      </c>
    </row>
    <row r="727" spans="1:16" x14ac:dyDescent="0.25">
      <c r="A727" s="8">
        <f t="shared" si="142"/>
        <v>724</v>
      </c>
      <c r="B727">
        <f>IF(Validation!$C2809=Validation!$C$17,Validation!D2809,"T")</f>
        <v>513.80002593994095</v>
      </c>
      <c r="C727">
        <f>IF(Validation!$C2809=Validation!$C$17,Validation!E2809,"T")</f>
        <v>0.11</v>
      </c>
      <c r="D727">
        <f>IF(Validation!$C2809=Validation!$C$17,Validation!F2809,"T")</f>
        <v>0.33333333333333298</v>
      </c>
      <c r="E727">
        <f t="shared" si="145"/>
        <v>1.3942110273969883</v>
      </c>
      <c r="F727">
        <f t="shared" si="146"/>
        <v>578.26213852362673</v>
      </c>
      <c r="K727" s="8">
        <f t="shared" si="143"/>
        <v>724</v>
      </c>
      <c r="L727" s="22">
        <f t="shared" si="140"/>
        <v>513.80002593994095</v>
      </c>
      <c r="M727" s="23">
        <f t="shared" si="140"/>
        <v>0.11</v>
      </c>
      <c r="N727" s="23">
        <f t="shared" si="140"/>
        <v>0.33333333333333298</v>
      </c>
      <c r="O727">
        <f t="shared" si="144"/>
        <v>1.3064177642607482</v>
      </c>
      <c r="P727">
        <f t="shared" si="141"/>
        <v>486.51380709306625</v>
      </c>
    </row>
    <row r="728" spans="1:16" x14ac:dyDescent="0.25">
      <c r="A728" s="8">
        <f t="shared" si="142"/>
        <v>725</v>
      </c>
      <c r="B728">
        <f>IF(Validation!$C2839=Validation!$C$17,Validation!D2839,"T")</f>
        <v>212.46000671386699</v>
      </c>
      <c r="C728">
        <f>IF(Validation!$C2839=Validation!$C$17,Validation!E2839,"T")</f>
        <v>0.15</v>
      </c>
      <c r="D728">
        <f>IF(Validation!$C2839=Validation!$C$17,Validation!F2839,"T")</f>
        <v>2</v>
      </c>
      <c r="E728">
        <f t="shared" ref="E728:E739" si="147">EXP($H$2*C728)</f>
        <v>1.5733002411263048</v>
      </c>
      <c r="F728">
        <f t="shared" ref="F728:F739" si="148">B728*(D728-E728)^2</f>
        <v>38.68316371240266</v>
      </c>
      <c r="K728" s="8">
        <f t="shared" si="143"/>
        <v>725</v>
      </c>
      <c r="L728" s="22">
        <f t="shared" si="140"/>
        <v>212.46000671386699</v>
      </c>
      <c r="M728" s="23">
        <f t="shared" si="140"/>
        <v>0.15</v>
      </c>
      <c r="N728" s="23">
        <f t="shared" si="140"/>
        <v>2</v>
      </c>
      <c r="O728">
        <f t="shared" si="144"/>
        <v>1.439772060458645</v>
      </c>
      <c r="P728">
        <f t="shared" si="141"/>
        <v>66.681708544998145</v>
      </c>
    </row>
    <row r="729" spans="1:16" x14ac:dyDescent="0.25">
      <c r="A729" s="8">
        <f t="shared" si="142"/>
        <v>726</v>
      </c>
      <c r="B729">
        <f>IF(Validation!$C2840=Validation!$C$17,Validation!D2840,"T")</f>
        <v>16113.5501365662</v>
      </c>
      <c r="C729">
        <f>IF(Validation!$C2840=Validation!$C$17,Validation!E2840,"T")</f>
        <v>0.14000000000000001</v>
      </c>
      <c r="D729">
        <f>IF(Validation!$C2840=Validation!$C$17,Validation!F2840,"T")</f>
        <v>0.53289473684210498</v>
      </c>
      <c r="E729">
        <f t="shared" si="147"/>
        <v>1.5264790044057315</v>
      </c>
      <c r="F729">
        <f t="shared" si="148"/>
        <v>15907.452943884604</v>
      </c>
      <c r="K729" s="8">
        <f t="shared" si="143"/>
        <v>726</v>
      </c>
      <c r="L729" s="22">
        <f t="shared" si="140"/>
        <v>16113.5501365662</v>
      </c>
      <c r="M729" s="23">
        <f t="shared" si="140"/>
        <v>0.14000000000000001</v>
      </c>
      <c r="N729" s="23">
        <f t="shared" si="140"/>
        <v>0.53289473684210498</v>
      </c>
      <c r="O729">
        <f t="shared" si="144"/>
        <v>1.4052086855494805</v>
      </c>
      <c r="P729">
        <f t="shared" si="141"/>
        <v>12261.309891699979</v>
      </c>
    </row>
    <row r="730" spans="1:16" x14ac:dyDescent="0.25">
      <c r="A730" s="8">
        <f t="shared" si="142"/>
        <v>727</v>
      </c>
      <c r="B730">
        <f>IF(Validation!$C2851=Validation!$C$17,Validation!D2851,"T")</f>
        <v>25.990005493164102</v>
      </c>
      <c r="C730">
        <f>IF(Validation!$C2851=Validation!$C$17,Validation!E2851,"T")</f>
        <v>0.15</v>
      </c>
      <c r="D730">
        <f>IF(Validation!$C2851=Validation!$C$17,Validation!F2851,"T")</f>
        <v>1</v>
      </c>
      <c r="E730">
        <f t="shared" si="147"/>
        <v>1.5733002411263048</v>
      </c>
      <c r="F730">
        <f t="shared" si="148"/>
        <v>8.5422174021533461</v>
      </c>
      <c r="K730" s="8">
        <f t="shared" si="143"/>
        <v>727</v>
      </c>
      <c r="L730" s="22">
        <f t="shared" si="140"/>
        <v>25.990005493164102</v>
      </c>
      <c r="M730" s="23">
        <f t="shared" si="140"/>
        <v>0.15</v>
      </c>
      <c r="N730" s="23">
        <f t="shared" si="140"/>
        <v>1</v>
      </c>
      <c r="O730">
        <f t="shared" si="144"/>
        <v>1.439772060458645</v>
      </c>
      <c r="P730">
        <f t="shared" si="141"/>
        <v>5.0264531618844943</v>
      </c>
    </row>
    <row r="731" spans="1:16" x14ac:dyDescent="0.25">
      <c r="A731" s="8">
        <f t="shared" si="142"/>
        <v>728</v>
      </c>
      <c r="B731">
        <f>IF(Validation!$C2852=Validation!$C$17,Validation!D2852,"T")</f>
        <v>546.06000137329102</v>
      </c>
      <c r="C731">
        <f>IF(Validation!$C2852=Validation!$C$17,Validation!E2852,"T")</f>
        <v>0.1</v>
      </c>
      <c r="D731">
        <f>IF(Validation!$C2852=Validation!$C$17,Validation!F2852,"T")</f>
        <v>1.1428571428571399</v>
      </c>
      <c r="E731">
        <f t="shared" si="147"/>
        <v>1.3527194653633767</v>
      </c>
      <c r="F731">
        <f t="shared" si="148"/>
        <v>24.049680738757829</v>
      </c>
      <c r="K731" s="8">
        <f t="shared" si="143"/>
        <v>728</v>
      </c>
      <c r="L731" s="22">
        <f t="shared" si="140"/>
        <v>546.06000137329102</v>
      </c>
      <c r="M731" s="23">
        <f t="shared" si="140"/>
        <v>0.1</v>
      </c>
      <c r="N731" s="23">
        <f t="shared" si="140"/>
        <v>1.1428571428571399</v>
      </c>
      <c r="O731">
        <f t="shared" si="144"/>
        <v>1.2750557117426899</v>
      </c>
      <c r="P731">
        <f t="shared" si="141"/>
        <v>9.5431966536987751</v>
      </c>
    </row>
    <row r="732" spans="1:16" x14ac:dyDescent="0.25">
      <c r="A732" s="8">
        <f t="shared" si="142"/>
        <v>729</v>
      </c>
      <c r="B732">
        <f>IF(Validation!$C2853=Validation!$C$17,Validation!D2853,"T")</f>
        <v>1659.4800310134899</v>
      </c>
      <c r="C732">
        <f>IF(Validation!$C2853=Validation!$C$17,Validation!E2853,"T")</f>
        <v>0.1</v>
      </c>
      <c r="D732">
        <f>IF(Validation!$C2853=Validation!$C$17,Validation!F2853,"T")</f>
        <v>0.68</v>
      </c>
      <c r="E732">
        <f t="shared" si="147"/>
        <v>1.3527194653633767</v>
      </c>
      <c r="F732">
        <f t="shared" si="148"/>
        <v>751.00014253686675</v>
      </c>
      <c r="K732" s="8">
        <f t="shared" si="143"/>
        <v>729</v>
      </c>
      <c r="L732" s="22">
        <f t="shared" si="140"/>
        <v>1659.4800310134899</v>
      </c>
      <c r="M732" s="23">
        <f t="shared" si="140"/>
        <v>0.1</v>
      </c>
      <c r="N732" s="23">
        <f t="shared" si="140"/>
        <v>0.68</v>
      </c>
      <c r="O732">
        <f t="shared" si="144"/>
        <v>1.2750557117426899</v>
      </c>
      <c r="P732">
        <f t="shared" si="141"/>
        <v>587.60744163438142</v>
      </c>
    </row>
    <row r="733" spans="1:16" x14ac:dyDescent="0.25">
      <c r="A733" s="8">
        <f t="shared" si="142"/>
        <v>730</v>
      </c>
      <c r="B733">
        <f>IF(Validation!$C2854=Validation!$C$17,Validation!D2854,"T")</f>
        <v>1642.8700256347699</v>
      </c>
      <c r="C733">
        <f>IF(Validation!$C2854=Validation!$C$17,Validation!E2854,"T")</f>
        <v>0.06</v>
      </c>
      <c r="D733">
        <f>IF(Validation!$C2854=Validation!$C$17,Validation!F2854,"T")</f>
        <v>0.33333333333333298</v>
      </c>
      <c r="E733">
        <f t="shared" si="147"/>
        <v>1.1987390240492384</v>
      </c>
      <c r="F733">
        <f t="shared" si="148"/>
        <v>1230.3897353344</v>
      </c>
      <c r="K733" s="8">
        <f t="shared" si="143"/>
        <v>730</v>
      </c>
      <c r="L733" s="22">
        <f t="shared" si="140"/>
        <v>1642.8700256347699</v>
      </c>
      <c r="M733" s="23">
        <f t="shared" si="140"/>
        <v>0.06</v>
      </c>
      <c r="N733" s="23">
        <f t="shared" si="140"/>
        <v>0.33333333333333298</v>
      </c>
      <c r="O733">
        <f t="shared" si="144"/>
        <v>1.1569577421249231</v>
      </c>
      <c r="P733">
        <f t="shared" si="141"/>
        <v>1114.452655940089</v>
      </c>
    </row>
    <row r="734" spans="1:16" x14ac:dyDescent="0.25">
      <c r="A734" s="8">
        <f t="shared" si="142"/>
        <v>731</v>
      </c>
      <c r="B734">
        <f>IF(Validation!$C2855=Validation!$C$17,Validation!D2855,"T")</f>
        <v>1955.5499877929699</v>
      </c>
      <c r="C734">
        <f>IF(Validation!$C2855=Validation!$C$17,Validation!E2855,"T")</f>
        <v>0.14000000000000001</v>
      </c>
      <c r="D734">
        <f>IF(Validation!$C2855=Validation!$C$17,Validation!F2855,"T")</f>
        <v>1.6</v>
      </c>
      <c r="E734">
        <f t="shared" si="147"/>
        <v>1.5264790044057315</v>
      </c>
      <c r="F734">
        <f t="shared" si="148"/>
        <v>10.570406299905304</v>
      </c>
      <c r="K734" s="8">
        <f t="shared" si="143"/>
        <v>731</v>
      </c>
      <c r="L734" s="22">
        <f t="shared" si="140"/>
        <v>1955.5499877929699</v>
      </c>
      <c r="M734" s="23">
        <f t="shared" si="140"/>
        <v>0.14000000000000001</v>
      </c>
      <c r="N734" s="23">
        <f t="shared" si="140"/>
        <v>1.6</v>
      </c>
      <c r="O734">
        <f t="shared" si="144"/>
        <v>1.4052086855494805</v>
      </c>
      <c r="P734">
        <f t="shared" si="141"/>
        <v>74.200716390103722</v>
      </c>
    </row>
    <row r="735" spans="1:16" x14ac:dyDescent="0.25">
      <c r="A735" s="8">
        <f t="shared" si="142"/>
        <v>732</v>
      </c>
      <c r="B735">
        <f>IF(Validation!$C2856=Validation!$C$17,Validation!D2856,"T")</f>
        <v>22597.2100353241</v>
      </c>
      <c r="C735">
        <f>IF(Validation!$C2856=Validation!$C$17,Validation!E2856,"T")</f>
        <v>0.13</v>
      </c>
      <c r="D735">
        <f>IF(Validation!$C2856=Validation!$C$17,Validation!F2856,"T")</f>
        <v>1.59615384615385</v>
      </c>
      <c r="E735">
        <f t="shared" si="147"/>
        <v>1.4810511623791514</v>
      </c>
      <c r="F735">
        <f t="shared" si="148"/>
        <v>299.3820253507252</v>
      </c>
      <c r="K735" s="8">
        <f t="shared" si="143"/>
        <v>732</v>
      </c>
      <c r="L735" s="22">
        <f t="shared" si="140"/>
        <v>22597.2100353241</v>
      </c>
      <c r="M735" s="23">
        <f t="shared" si="140"/>
        <v>0.13</v>
      </c>
      <c r="N735" s="23">
        <f t="shared" si="140"/>
        <v>1.59615384615385</v>
      </c>
      <c r="O735">
        <f t="shared" si="144"/>
        <v>1.3714750439834749</v>
      </c>
      <c r="P735">
        <f t="shared" si="141"/>
        <v>1140.7199106797661</v>
      </c>
    </row>
    <row r="736" spans="1:16" x14ac:dyDescent="0.25">
      <c r="A736" s="8">
        <f t="shared" si="142"/>
        <v>733</v>
      </c>
      <c r="B736">
        <f>IF(Validation!$C2857=Validation!$C$17,Validation!D2857,"T")</f>
        <v>13606.729995727501</v>
      </c>
      <c r="C736">
        <f>IF(Validation!$C2857=Validation!$C$17,Validation!E2857,"T")</f>
        <v>0.15</v>
      </c>
      <c r="D736">
        <f>IF(Validation!$C2857=Validation!$C$17,Validation!F2857,"T")</f>
        <v>2.7323943661971799</v>
      </c>
      <c r="E736">
        <f t="shared" si="147"/>
        <v>1.5733002411263048</v>
      </c>
      <c r="F736">
        <f t="shared" si="148"/>
        <v>18280.630738337724</v>
      </c>
      <c r="K736" s="8">
        <f t="shared" si="143"/>
        <v>733</v>
      </c>
      <c r="L736" s="22">
        <f t="shared" si="140"/>
        <v>13606.729995727501</v>
      </c>
      <c r="M736" s="23">
        <f t="shared" si="140"/>
        <v>0.15</v>
      </c>
      <c r="N736" s="23">
        <f t="shared" si="140"/>
        <v>2.7323943661971799</v>
      </c>
      <c r="O736">
        <f t="shared" si="144"/>
        <v>1.439772060458645</v>
      </c>
      <c r="P736">
        <f t="shared" si="141"/>
        <v>22735.109948265585</v>
      </c>
    </row>
    <row r="737" spans="1:16" x14ac:dyDescent="0.25">
      <c r="A737" s="8">
        <f t="shared" si="142"/>
        <v>734</v>
      </c>
      <c r="B737">
        <f>IF(Validation!$C2858=Validation!$C$17,Validation!D2858,"T")</f>
        <v>1193.85998535156</v>
      </c>
      <c r="C737">
        <f>IF(Validation!$C2858=Validation!$C$17,Validation!E2858,"T")</f>
        <v>0.05</v>
      </c>
      <c r="D737">
        <f>IF(Validation!$C2858=Validation!$C$17,Validation!F2858,"T")</f>
        <v>0.4</v>
      </c>
      <c r="E737">
        <f t="shared" si="147"/>
        <v>1.1630646866633758</v>
      </c>
      <c r="F737">
        <f t="shared" si="148"/>
        <v>695.1461269334568</v>
      </c>
      <c r="K737" s="8">
        <f t="shared" si="143"/>
        <v>734</v>
      </c>
      <c r="L737" s="22">
        <f t="shared" si="140"/>
        <v>1193.85998535156</v>
      </c>
      <c r="M737" s="23">
        <f t="shared" si="140"/>
        <v>0.05</v>
      </c>
      <c r="N737" s="23">
        <f t="shared" si="140"/>
        <v>0.4</v>
      </c>
      <c r="O737">
        <f t="shared" si="144"/>
        <v>1.129183648368453</v>
      </c>
      <c r="P737">
        <f t="shared" si="141"/>
        <v>634.78585187949454</v>
      </c>
    </row>
    <row r="738" spans="1:16" x14ac:dyDescent="0.25">
      <c r="A738" s="8">
        <f t="shared" si="142"/>
        <v>735</v>
      </c>
      <c r="B738">
        <f>IF(Validation!$C2859=Validation!$C$17,Validation!D2859,"T")</f>
        <v>8872.0701980590802</v>
      </c>
      <c r="C738">
        <f>IF(Validation!$C2859=Validation!$C$17,Validation!E2859,"T")</f>
        <v>0.16</v>
      </c>
      <c r="D738">
        <f>IF(Validation!$C2859=Validation!$C$17,Validation!F2859,"T")</f>
        <v>1.1803278688524601</v>
      </c>
      <c r="E738">
        <f t="shared" si="147"/>
        <v>1.6215576117221016</v>
      </c>
      <c r="F738">
        <f t="shared" si="148"/>
        <v>1727.2473285451008</v>
      </c>
      <c r="K738" s="8">
        <f t="shared" si="143"/>
        <v>735</v>
      </c>
      <c r="L738" s="22">
        <f t="shared" si="140"/>
        <v>8872.0701980590802</v>
      </c>
      <c r="M738" s="23">
        <f t="shared" si="140"/>
        <v>0.16</v>
      </c>
      <c r="N738" s="23">
        <f t="shared" si="140"/>
        <v>1.1803278688524601</v>
      </c>
      <c r="O738">
        <f t="shared" si="144"/>
        <v>1.4751855773413092</v>
      </c>
      <c r="P738">
        <f t="shared" si="141"/>
        <v>771.34726065522398</v>
      </c>
    </row>
    <row r="739" spans="1:16" x14ac:dyDescent="0.25">
      <c r="A739" s="8">
        <f t="shared" si="142"/>
        <v>736</v>
      </c>
      <c r="B739">
        <f>IF(Validation!$C2860=Validation!$C$17,Validation!D2860,"T")</f>
        <v>2090.79002380371</v>
      </c>
      <c r="C739">
        <f>IF(Validation!$C2860=Validation!$C$17,Validation!E2860,"T")</f>
        <v>0.11</v>
      </c>
      <c r="D739">
        <f>IF(Validation!$C2860=Validation!$C$17,Validation!F2860,"T")</f>
        <v>0.45454545454545497</v>
      </c>
      <c r="E739">
        <f t="shared" si="147"/>
        <v>1.3942110273969883</v>
      </c>
      <c r="F739">
        <f t="shared" si="148"/>
        <v>1846.1077710121654</v>
      </c>
      <c r="K739" s="8">
        <f t="shared" si="143"/>
        <v>736</v>
      </c>
      <c r="L739" s="22">
        <f t="shared" si="140"/>
        <v>2090.79002380371</v>
      </c>
      <c r="M739" s="23">
        <f t="shared" si="140"/>
        <v>0.11</v>
      </c>
      <c r="N739" s="23">
        <f t="shared" si="140"/>
        <v>0.45454545454545497</v>
      </c>
      <c r="O739">
        <f t="shared" si="144"/>
        <v>1.3064177642607482</v>
      </c>
      <c r="P739">
        <f t="shared" si="141"/>
        <v>1517.2579525600634</v>
      </c>
    </row>
    <row r="740" spans="1:16" x14ac:dyDescent="0.25">
      <c r="A740" s="8">
        <f t="shared" si="142"/>
        <v>737</v>
      </c>
      <c r="B740">
        <f>IF(Validation!$C2919=Validation!$C$17,Validation!D2919,"T")</f>
        <v>2867.8599929809602</v>
      </c>
      <c r="C740">
        <f>IF(Validation!$C2919=Validation!$C$17,Validation!E2919,"T")</f>
        <v>-0.13</v>
      </c>
      <c r="D740">
        <f>IF(Validation!$C2919=Validation!$C$17,Validation!F2919,"T")</f>
        <v>0.8</v>
      </c>
      <c r="E740">
        <f t="shared" ref="E740:E752" si="149">EXP($H$2*C740)</f>
        <v>0.67519612110739391</v>
      </c>
      <c r="F740">
        <f t="shared" ref="F740:F752" si="150">B740*(D740-E740)^2</f>
        <v>44.66981072880963</v>
      </c>
      <c r="K740" s="8">
        <f t="shared" si="143"/>
        <v>737</v>
      </c>
      <c r="L740" s="22">
        <f t="shared" si="140"/>
        <v>2867.8599929809602</v>
      </c>
      <c r="M740" s="23">
        <f t="shared" si="140"/>
        <v>-0.13</v>
      </c>
      <c r="N740" s="23">
        <f t="shared" si="140"/>
        <v>0.8</v>
      </c>
      <c r="O740">
        <f t="shared" si="144"/>
        <v>0.72914195878875154</v>
      </c>
      <c r="P740">
        <f t="shared" si="141"/>
        <v>14.399129272395802</v>
      </c>
    </row>
    <row r="741" spans="1:16" x14ac:dyDescent="0.25">
      <c r="A741" s="8">
        <f t="shared" si="142"/>
        <v>738</v>
      </c>
      <c r="B741">
        <f>IF(Validation!$C2929=Validation!$C$17,Validation!D2929,"T")</f>
        <v>897.83001708984398</v>
      </c>
      <c r="C741">
        <f>IF(Validation!$C2929=Validation!$C$17,Validation!E2929,"T")</f>
        <v>-0.11</v>
      </c>
      <c r="D741">
        <f>IF(Validation!$C2929=Validation!$C$17,Validation!F2929,"T")</f>
        <v>0.34285714285714303</v>
      </c>
      <c r="E741">
        <f t="shared" si="149"/>
        <v>0.71725153534828523</v>
      </c>
      <c r="F741">
        <f t="shared" si="150"/>
        <v>125.84987599178406</v>
      </c>
      <c r="K741" s="8">
        <f t="shared" si="143"/>
        <v>738</v>
      </c>
      <c r="L741" s="22">
        <f t="shared" si="140"/>
        <v>897.83001708984398</v>
      </c>
      <c r="M741" s="23">
        <f t="shared" si="140"/>
        <v>-0.11</v>
      </c>
      <c r="N741" s="23">
        <f t="shared" si="140"/>
        <v>0.34285714285714303</v>
      </c>
      <c r="O741">
        <f t="shared" si="144"/>
        <v>0.76545193073508278</v>
      </c>
      <c r="P741">
        <f t="shared" si="141"/>
        <v>160.34018992966446</v>
      </c>
    </row>
    <row r="742" spans="1:16" x14ac:dyDescent="0.25">
      <c r="A742" s="8">
        <f t="shared" si="142"/>
        <v>739</v>
      </c>
      <c r="B742">
        <f>IF(Validation!$C2930=Validation!$C$17,Validation!D2930,"T")</f>
        <v>21469.629760742198</v>
      </c>
      <c r="C742">
        <f>IF(Validation!$C2930=Validation!$C$17,Validation!E2930,"T")</f>
        <v>-0.33</v>
      </c>
      <c r="D742">
        <f>IF(Validation!$C2930=Validation!$C$17,Validation!F2930,"T")</f>
        <v>0.84541062801932398</v>
      </c>
      <c r="E742">
        <f t="shared" si="149"/>
        <v>0.36898988377674596</v>
      </c>
      <c r="F742">
        <f t="shared" si="150"/>
        <v>4873.1062617492726</v>
      </c>
      <c r="K742" s="8">
        <f t="shared" si="143"/>
        <v>739</v>
      </c>
      <c r="L742" s="22">
        <f t="shared" si="140"/>
        <v>21469.629760742198</v>
      </c>
      <c r="M742" s="23">
        <f t="shared" si="140"/>
        <v>-0.33</v>
      </c>
      <c r="N742" s="23">
        <f t="shared" si="140"/>
        <v>0.84541062801932398</v>
      </c>
      <c r="O742">
        <f t="shared" si="144"/>
        <v>0.44849103731960788</v>
      </c>
      <c r="P742">
        <f t="shared" si="141"/>
        <v>3382.4362875983543</v>
      </c>
    </row>
    <row r="743" spans="1:16" x14ac:dyDescent="0.25">
      <c r="A743" s="8">
        <f t="shared" si="142"/>
        <v>740</v>
      </c>
      <c r="B743">
        <f>IF(Validation!$C2931=Validation!$C$17,Validation!D2931,"T")</f>
        <v>4869.2599487304697</v>
      </c>
      <c r="C743">
        <f>IF(Validation!$C2931=Validation!$C$17,Validation!E2931,"T")</f>
        <v>-0.1</v>
      </c>
      <c r="D743">
        <f>IF(Validation!$C2931=Validation!$C$17,Validation!F2931,"T")</f>
        <v>0.504201680672269</v>
      </c>
      <c r="E743">
        <f t="shared" si="149"/>
        <v>0.73925157847223943</v>
      </c>
      <c r="F743">
        <f t="shared" si="150"/>
        <v>269.01908651077218</v>
      </c>
      <c r="K743" s="8">
        <f t="shared" si="143"/>
        <v>740</v>
      </c>
      <c r="L743" s="22">
        <f t="shared" si="140"/>
        <v>4869.2599487304697</v>
      </c>
      <c r="M743" s="23">
        <f t="shared" si="140"/>
        <v>-0.1</v>
      </c>
      <c r="N743" s="23">
        <f t="shared" si="140"/>
        <v>0.504201680672269</v>
      </c>
      <c r="O743">
        <f t="shared" si="144"/>
        <v>0.78427945601941118</v>
      </c>
      <c r="P743">
        <f t="shared" si="141"/>
        <v>381.96208612903405</v>
      </c>
    </row>
    <row r="744" spans="1:16" x14ac:dyDescent="0.25">
      <c r="A744" s="8">
        <f t="shared" si="142"/>
        <v>741</v>
      </c>
      <c r="B744">
        <f>IF(Validation!$C2932=Validation!$C$17,Validation!D2932,"T")</f>
        <v>614.79000854492199</v>
      </c>
      <c r="C744">
        <f>IF(Validation!$C2932=Validation!$C$17,Validation!E2932,"T")</f>
        <v>-0.13</v>
      </c>
      <c r="D744">
        <f>IF(Validation!$C2932=Validation!$C$17,Validation!F2932,"T")</f>
        <v>3.5</v>
      </c>
      <c r="E744">
        <f t="shared" si="149"/>
        <v>0.67519612110739391</v>
      </c>
      <c r="F744">
        <f t="shared" si="150"/>
        <v>4905.7272964610947</v>
      </c>
      <c r="K744" s="8">
        <f t="shared" si="143"/>
        <v>741</v>
      </c>
      <c r="L744" s="22">
        <f t="shared" si="140"/>
        <v>614.79000854492199</v>
      </c>
      <c r="M744" s="23">
        <f t="shared" si="140"/>
        <v>-0.13</v>
      </c>
      <c r="N744" s="23">
        <f t="shared" si="140"/>
        <v>3.5</v>
      </c>
      <c r="O744">
        <f t="shared" si="144"/>
        <v>0.72914195878875154</v>
      </c>
      <c r="P744">
        <f t="shared" si="141"/>
        <v>4720.1451432003987</v>
      </c>
    </row>
    <row r="745" spans="1:16" x14ac:dyDescent="0.25">
      <c r="A745" s="8">
        <f t="shared" si="142"/>
        <v>742</v>
      </c>
      <c r="B745">
        <f>IF(Validation!$C2933=Validation!$C$17,Validation!D2933,"T")</f>
        <v>581.66999816894497</v>
      </c>
      <c r="C745">
        <f>IF(Validation!$C2933=Validation!$C$17,Validation!E2933,"T")</f>
        <v>-0.12</v>
      </c>
      <c r="D745">
        <f>IF(Validation!$C2933=Validation!$C$17,Validation!F2933,"T")</f>
        <v>0.375</v>
      </c>
      <c r="E745">
        <f t="shared" si="149"/>
        <v>0.69590621101229222</v>
      </c>
      <c r="F745">
        <f t="shared" si="150"/>
        <v>59.900839575635331</v>
      </c>
      <c r="K745" s="8">
        <f t="shared" si="143"/>
        <v>742</v>
      </c>
      <c r="L745" s="22">
        <f t="shared" si="140"/>
        <v>581.66999816894497</v>
      </c>
      <c r="M745" s="23">
        <f t="shared" si="140"/>
        <v>-0.12</v>
      </c>
      <c r="N745" s="23">
        <f t="shared" si="140"/>
        <v>0.375</v>
      </c>
      <c r="O745">
        <f t="shared" si="144"/>
        <v>0.74707638172733715</v>
      </c>
      <c r="P745">
        <f t="shared" si="141"/>
        <v>80.526879565816984</v>
      </c>
    </row>
    <row r="746" spans="1:16" x14ac:dyDescent="0.25">
      <c r="A746" s="8">
        <f t="shared" si="142"/>
        <v>743</v>
      </c>
      <c r="B746">
        <f>IF(Validation!$C2934=Validation!$C$17,Validation!D2934,"T")</f>
        <v>1372.8799591064501</v>
      </c>
      <c r="C746">
        <f>IF(Validation!$C2934=Validation!$C$17,Validation!E2934,"T")</f>
        <v>-0.12</v>
      </c>
      <c r="D746">
        <f>IF(Validation!$C2934=Validation!$C$17,Validation!F2934,"T")</f>
        <v>1</v>
      </c>
      <c r="E746">
        <f t="shared" si="149"/>
        <v>0.69590621101229222</v>
      </c>
      <c r="F746">
        <f t="shared" si="150"/>
        <v>126.95437307828577</v>
      </c>
      <c r="K746" s="8">
        <f t="shared" si="143"/>
        <v>743</v>
      </c>
      <c r="L746" s="22">
        <f t="shared" si="140"/>
        <v>1372.8799591064501</v>
      </c>
      <c r="M746" s="23">
        <f t="shared" si="140"/>
        <v>-0.12</v>
      </c>
      <c r="N746" s="23">
        <f t="shared" si="140"/>
        <v>1</v>
      </c>
      <c r="O746">
        <f t="shared" si="144"/>
        <v>0.74707638172733715</v>
      </c>
      <c r="P746">
        <f t="shared" si="141"/>
        <v>87.823620663049695</v>
      </c>
    </row>
    <row r="747" spans="1:16" x14ac:dyDescent="0.25">
      <c r="A747" s="8">
        <f t="shared" si="142"/>
        <v>744</v>
      </c>
      <c r="B747">
        <f>IF(Validation!$C2935=Validation!$C$17,Validation!D2935,"T")</f>
        <v>7753.1400966644296</v>
      </c>
      <c r="C747">
        <f>IF(Validation!$C2935=Validation!$C$17,Validation!E2935,"T")</f>
        <v>-0.1</v>
      </c>
      <c r="D747">
        <f>IF(Validation!$C2935=Validation!$C$17,Validation!F2935,"T")</f>
        <v>1.0526315789473699</v>
      </c>
      <c r="E747">
        <f t="shared" si="149"/>
        <v>0.73925157847223943</v>
      </c>
      <c r="F747">
        <f t="shared" si="150"/>
        <v>761.41282095857116</v>
      </c>
      <c r="K747" s="8">
        <f t="shared" si="143"/>
        <v>744</v>
      </c>
      <c r="L747" s="22">
        <f t="shared" si="140"/>
        <v>7753.1400966644296</v>
      </c>
      <c r="M747" s="23">
        <f t="shared" si="140"/>
        <v>-0.1</v>
      </c>
      <c r="N747" s="23">
        <f t="shared" si="140"/>
        <v>1.0526315789473699</v>
      </c>
      <c r="O747">
        <f t="shared" si="144"/>
        <v>0.78427945601941118</v>
      </c>
      <c r="P747">
        <f t="shared" si="141"/>
        <v>558.32580691693795</v>
      </c>
    </row>
    <row r="748" spans="1:16" x14ac:dyDescent="0.25">
      <c r="A748" s="8">
        <f t="shared" si="142"/>
        <v>745</v>
      </c>
      <c r="B748">
        <f>IF(Validation!$C2936=Validation!$C$17,Validation!D2936,"T")</f>
        <v>1496.8399810791</v>
      </c>
      <c r="C748">
        <f>IF(Validation!$C2936=Validation!$C$17,Validation!E2936,"T")</f>
        <v>-0.25</v>
      </c>
      <c r="D748">
        <f>IF(Validation!$C2936=Validation!$C$17,Validation!F2936,"T")</f>
        <v>1</v>
      </c>
      <c r="E748">
        <f t="shared" si="149"/>
        <v>0.46987317433004333</v>
      </c>
      <c r="F748">
        <f t="shared" si="150"/>
        <v>420.66360275884034</v>
      </c>
      <c r="K748" s="8">
        <f t="shared" si="143"/>
        <v>745</v>
      </c>
      <c r="L748" s="22">
        <f t="shared" si="140"/>
        <v>1496.8399810791</v>
      </c>
      <c r="M748" s="23">
        <f t="shared" si="140"/>
        <v>-0.25</v>
      </c>
      <c r="N748" s="23">
        <f t="shared" si="140"/>
        <v>1</v>
      </c>
      <c r="O748">
        <f t="shared" si="144"/>
        <v>0.54472473633748375</v>
      </c>
      <c r="P748">
        <f t="shared" si="141"/>
        <v>310.25835384499891</v>
      </c>
    </row>
    <row r="749" spans="1:16" x14ac:dyDescent="0.25">
      <c r="A749" s="8">
        <f t="shared" si="142"/>
        <v>746</v>
      </c>
      <c r="B749">
        <f>IF(Validation!$C2940=Validation!$C$17,Validation!D2940,"T")</f>
        <v>1883.8000183105501</v>
      </c>
      <c r="C749">
        <f>IF(Validation!$C2940=Validation!$C$17,Validation!E2940,"T")</f>
        <v>-0.1</v>
      </c>
      <c r="D749">
        <f>IF(Validation!$C2940=Validation!$C$17,Validation!F2940,"T")</f>
        <v>0.27272727272727298</v>
      </c>
      <c r="E749">
        <f t="shared" si="149"/>
        <v>0.73925157847223943</v>
      </c>
      <c r="F749">
        <f t="shared" si="150"/>
        <v>409.99951907057857</v>
      </c>
      <c r="K749" s="8">
        <f t="shared" si="143"/>
        <v>746</v>
      </c>
      <c r="L749" s="22">
        <f t="shared" si="140"/>
        <v>1883.8000183105501</v>
      </c>
      <c r="M749" s="23">
        <f t="shared" si="140"/>
        <v>-0.1</v>
      </c>
      <c r="N749" s="23">
        <f t="shared" si="140"/>
        <v>0.27272727272727298</v>
      </c>
      <c r="O749">
        <f t="shared" si="144"/>
        <v>0.78427945601941118</v>
      </c>
      <c r="P749">
        <f t="shared" si="141"/>
        <v>492.96340632347778</v>
      </c>
    </row>
    <row r="750" spans="1:16" x14ac:dyDescent="0.25">
      <c r="A750" s="8">
        <f t="shared" si="142"/>
        <v>747</v>
      </c>
      <c r="B750">
        <f>IF(Validation!$C2944=Validation!$C$17,Validation!D2944,"T")</f>
        <v>1607.03000640869</v>
      </c>
      <c r="C750">
        <f>IF(Validation!$C2944=Validation!$C$17,Validation!E2944,"T")</f>
        <v>-0.09</v>
      </c>
      <c r="D750">
        <f>IF(Validation!$C2944=Validation!$C$17,Validation!F2944,"T")</f>
        <v>0.451851851851852</v>
      </c>
      <c r="E750">
        <f t="shared" si="149"/>
        <v>0.76192642237890773</v>
      </c>
      <c r="F750">
        <f t="shared" si="150"/>
        <v>154.50989153842374</v>
      </c>
      <c r="K750" s="8">
        <f t="shared" si="143"/>
        <v>747</v>
      </c>
      <c r="L750" s="22">
        <f t="shared" si="140"/>
        <v>1607.03000640869</v>
      </c>
      <c r="M750" s="23">
        <f t="shared" si="140"/>
        <v>-0.09</v>
      </c>
      <c r="N750" s="23">
        <f t="shared" si="140"/>
        <v>0.451851851851852</v>
      </c>
      <c r="O750">
        <f t="shared" si="144"/>
        <v>0.80357007466610342</v>
      </c>
      <c r="P750">
        <f t="shared" si="141"/>
        <v>198.79878513724128</v>
      </c>
    </row>
    <row r="751" spans="1:16" x14ac:dyDescent="0.25">
      <c r="A751" s="8">
        <f t="shared" si="142"/>
        <v>748</v>
      </c>
      <c r="B751">
        <f>IF(Validation!$C2947=Validation!$C$17,Validation!D2947,"T")</f>
        <v>99.949996948242202</v>
      </c>
      <c r="C751">
        <f>IF(Validation!$C2947=Validation!$C$17,Validation!E2947,"T")</f>
        <v>-0.2</v>
      </c>
      <c r="D751">
        <f>IF(Validation!$C2947=Validation!$C$17,Validation!F2947,"T")</f>
        <v>1</v>
      </c>
      <c r="E751">
        <f t="shared" si="149"/>
        <v>0.54649289627369757</v>
      </c>
      <c r="F751">
        <f t="shared" si="150"/>
        <v>20.556585250714374</v>
      </c>
      <c r="K751" s="8">
        <f t="shared" si="143"/>
        <v>748</v>
      </c>
      <c r="L751" s="22">
        <f t="shared" si="140"/>
        <v>99.949996948242202</v>
      </c>
      <c r="M751" s="23">
        <f t="shared" si="140"/>
        <v>-0.2</v>
      </c>
      <c r="N751" s="23">
        <f t="shared" si="140"/>
        <v>1</v>
      </c>
      <c r="O751">
        <f t="shared" si="144"/>
        <v>0.61509426513410348</v>
      </c>
      <c r="P751">
        <f t="shared" si="141"/>
        <v>14.807834399903633</v>
      </c>
    </row>
    <row r="752" spans="1:16" x14ac:dyDescent="0.25">
      <c r="A752" s="8">
        <f t="shared" si="142"/>
        <v>749</v>
      </c>
      <c r="B752">
        <f>IF(Validation!$C2948=Validation!$C$17,Validation!D2948,"T")</f>
        <v>3110.06004714966</v>
      </c>
      <c r="C752">
        <f>IF(Validation!$C2948=Validation!$C$17,Validation!E2948,"T")</f>
        <v>-0.2</v>
      </c>
      <c r="D752">
        <f>IF(Validation!$C2948=Validation!$C$17,Validation!F2948,"T")</f>
        <v>0.68656716417910402</v>
      </c>
      <c r="E752">
        <f t="shared" si="149"/>
        <v>0.54649289627369757</v>
      </c>
      <c r="F752">
        <f t="shared" si="150"/>
        <v>61.021867819068483</v>
      </c>
      <c r="K752" s="8">
        <f t="shared" si="143"/>
        <v>749</v>
      </c>
      <c r="L752" s="22">
        <f t="shared" si="140"/>
        <v>3110.06004714966</v>
      </c>
      <c r="M752" s="23">
        <f t="shared" si="140"/>
        <v>-0.2</v>
      </c>
      <c r="N752" s="23">
        <f t="shared" si="140"/>
        <v>0.68656716417910402</v>
      </c>
      <c r="O752">
        <f t="shared" si="144"/>
        <v>0.61509426513410348</v>
      </c>
      <c r="P752">
        <f t="shared" si="141"/>
        <v>15.887353919835199</v>
      </c>
    </row>
    <row r="753" spans="1:16" x14ac:dyDescent="0.25">
      <c r="A753" s="8">
        <f t="shared" si="142"/>
        <v>750</v>
      </c>
      <c r="B753">
        <f>IF(Validation!$C2949=Validation!$C$17,Validation!D2949,"T")</f>
        <v>1341.8500041961699</v>
      </c>
      <c r="C753">
        <f>IF(Validation!$C2949=Validation!$C$17,Validation!E2949,"T")</f>
        <v>-0.2</v>
      </c>
      <c r="D753">
        <f>IF(Validation!$C2949=Validation!$C$17,Validation!F2949,"T")</f>
        <v>0.953125</v>
      </c>
      <c r="E753">
        <f t="shared" ref="E753:E771" si="151">EXP($H$2*C753)</f>
        <v>0.54649289627369757</v>
      </c>
      <c r="F753">
        <f t="shared" ref="F753:F771" si="152">B753*(D753-E753)^2</f>
        <v>221.87445240560695</v>
      </c>
      <c r="K753" s="8">
        <f t="shared" si="143"/>
        <v>750</v>
      </c>
      <c r="L753" s="22">
        <f t="shared" si="140"/>
        <v>1341.8500041961699</v>
      </c>
      <c r="M753" s="23">
        <f t="shared" si="140"/>
        <v>-0.2</v>
      </c>
      <c r="N753" s="23">
        <f t="shared" si="140"/>
        <v>0.953125</v>
      </c>
      <c r="O753">
        <f t="shared" si="144"/>
        <v>0.61509426513410348</v>
      </c>
      <c r="P753">
        <f t="shared" si="141"/>
        <v>153.32619245497585</v>
      </c>
    </row>
    <row r="754" spans="1:16" x14ac:dyDescent="0.25">
      <c r="A754" s="8">
        <f t="shared" si="142"/>
        <v>751</v>
      </c>
      <c r="B754">
        <f>IF(Validation!$C2955=Validation!$C$17,Validation!D2955,"T")</f>
        <v>1285.90002441406</v>
      </c>
      <c r="C754">
        <f>IF(Validation!$C2955=Validation!$C$17,Validation!E2955,"T")</f>
        <v>-0.15</v>
      </c>
      <c r="D754">
        <f>IF(Validation!$C2955=Validation!$C$17,Validation!F2955,"T")</f>
        <v>0.66666666666666696</v>
      </c>
      <c r="E754">
        <f t="shared" si="151"/>
        <v>0.63560658916832879</v>
      </c>
      <c r="F754">
        <f t="shared" si="152"/>
        <v>1.2405442913762832</v>
      </c>
      <c r="K754" s="8">
        <f t="shared" si="143"/>
        <v>751</v>
      </c>
      <c r="L754" s="22">
        <f t="shared" si="140"/>
        <v>1285.90002441406</v>
      </c>
      <c r="M754" s="23">
        <f t="shared" si="140"/>
        <v>-0.15</v>
      </c>
      <c r="N754" s="23">
        <f t="shared" si="140"/>
        <v>0.66666666666666696</v>
      </c>
      <c r="O754">
        <f t="shared" si="144"/>
        <v>0.69455438639463951</v>
      </c>
      <c r="P754">
        <f t="shared" si="141"/>
        <v>1.0000764828472308</v>
      </c>
    </row>
    <row r="755" spans="1:16" x14ac:dyDescent="0.25">
      <c r="A755" s="8">
        <f t="shared" si="142"/>
        <v>752</v>
      </c>
      <c r="B755">
        <f>IF(Validation!$C2956=Validation!$C$17,Validation!D2956,"T")</f>
        <v>165.94999694824199</v>
      </c>
      <c r="C755">
        <f>IF(Validation!$C2956=Validation!$C$17,Validation!E2956,"T")</f>
        <v>-0.15</v>
      </c>
      <c r="D755">
        <f>IF(Validation!$C2956=Validation!$C$17,Validation!F2956,"T")</f>
        <v>1</v>
      </c>
      <c r="E755">
        <f t="shared" si="151"/>
        <v>0.63560658916832879</v>
      </c>
      <c r="F755">
        <f t="shared" si="152"/>
        <v>22.035265071238381</v>
      </c>
      <c r="K755" s="8">
        <f t="shared" si="143"/>
        <v>752</v>
      </c>
      <c r="L755" s="22">
        <f t="shared" si="140"/>
        <v>165.94999694824199</v>
      </c>
      <c r="M755" s="23">
        <f t="shared" si="140"/>
        <v>-0.15</v>
      </c>
      <c r="N755" s="23">
        <f t="shared" si="140"/>
        <v>1</v>
      </c>
      <c r="O755">
        <f t="shared" si="144"/>
        <v>0.69455438639463951</v>
      </c>
      <c r="P755">
        <f t="shared" si="141"/>
        <v>15.482640660681886</v>
      </c>
    </row>
    <row r="756" spans="1:16" x14ac:dyDescent="0.25">
      <c r="A756" s="8">
        <f t="shared" si="142"/>
        <v>753</v>
      </c>
      <c r="B756">
        <f>IF(Validation!$C2957=Validation!$C$17,Validation!D2957,"T")</f>
        <v>847.26998901367199</v>
      </c>
      <c r="C756">
        <f>IF(Validation!$C2957=Validation!$C$17,Validation!E2957,"T")</f>
        <v>-0.2</v>
      </c>
      <c r="D756">
        <f>IF(Validation!$C2957=Validation!$C$17,Validation!F2957,"T")</f>
        <v>0.875</v>
      </c>
      <c r="E756">
        <f t="shared" si="151"/>
        <v>0.54649289627369757</v>
      </c>
      <c r="F756">
        <f t="shared" si="152"/>
        <v>91.434765249284141</v>
      </c>
      <c r="K756" s="8">
        <f t="shared" si="143"/>
        <v>753</v>
      </c>
      <c r="L756" s="22">
        <f t="shared" si="140"/>
        <v>847.26998901367199</v>
      </c>
      <c r="M756" s="23">
        <f t="shared" si="140"/>
        <v>-0.2</v>
      </c>
      <c r="N756" s="23">
        <f t="shared" si="140"/>
        <v>0.875</v>
      </c>
      <c r="O756">
        <f t="shared" si="144"/>
        <v>0.61509426513410348</v>
      </c>
      <c r="P756">
        <f t="shared" si="141"/>
        <v>57.233927416142926</v>
      </c>
    </row>
    <row r="757" spans="1:16" x14ac:dyDescent="0.25">
      <c r="A757" s="8">
        <f t="shared" si="142"/>
        <v>754</v>
      </c>
      <c r="B757">
        <f>IF(Validation!$C2958=Validation!$C$17,Validation!D2958,"T")</f>
        <v>12492.3198356628</v>
      </c>
      <c r="C757">
        <f>IF(Validation!$C2958=Validation!$C$17,Validation!E2958,"T")</f>
        <v>-0.2</v>
      </c>
      <c r="D757">
        <f>IF(Validation!$C2958=Validation!$C$17,Validation!F2958,"T")</f>
        <v>1.3181818181818199</v>
      </c>
      <c r="E757">
        <f t="shared" si="151"/>
        <v>0.54649289627369757</v>
      </c>
      <c r="F757">
        <f t="shared" si="152"/>
        <v>7439.2238354590127</v>
      </c>
      <c r="K757" s="8">
        <f t="shared" si="143"/>
        <v>754</v>
      </c>
      <c r="L757" s="22">
        <f t="shared" si="140"/>
        <v>12492.3198356628</v>
      </c>
      <c r="M757" s="23">
        <f t="shared" si="140"/>
        <v>-0.2</v>
      </c>
      <c r="N757" s="23">
        <f t="shared" si="140"/>
        <v>1.3181818181818199</v>
      </c>
      <c r="O757">
        <f t="shared" si="144"/>
        <v>0.61509426513410348</v>
      </c>
      <c r="P757">
        <f t="shared" si="141"/>
        <v>6175.3547888119783</v>
      </c>
    </row>
    <row r="758" spans="1:16" x14ac:dyDescent="0.25">
      <c r="A758" s="8">
        <f t="shared" si="142"/>
        <v>755</v>
      </c>
      <c r="B758">
        <f>IF(Validation!$C2959=Validation!$C$17,Validation!D2959,"T")</f>
        <v>12771.049816131601</v>
      </c>
      <c r="C758">
        <f>IF(Validation!$C2959=Validation!$C$17,Validation!E2959,"T")</f>
        <v>-0.2</v>
      </c>
      <c r="D758">
        <f>IF(Validation!$C2959=Validation!$C$17,Validation!F2959,"T")</f>
        <v>0.51658767772511804</v>
      </c>
      <c r="E758">
        <f t="shared" si="151"/>
        <v>0.54649289627369757</v>
      </c>
      <c r="F758">
        <f t="shared" si="152"/>
        <v>11.421432045280842</v>
      </c>
      <c r="K758" s="8">
        <f t="shared" si="143"/>
        <v>755</v>
      </c>
      <c r="L758" s="22">
        <f t="shared" si="140"/>
        <v>12771.049816131601</v>
      </c>
      <c r="M758" s="23">
        <f t="shared" si="140"/>
        <v>-0.2</v>
      </c>
      <c r="N758" s="23">
        <f t="shared" si="140"/>
        <v>0.51658767772511804</v>
      </c>
      <c r="O758">
        <f t="shared" si="144"/>
        <v>0.61509426513410348</v>
      </c>
      <c r="P758">
        <f t="shared" si="141"/>
        <v>123.92449187402671</v>
      </c>
    </row>
    <row r="759" spans="1:16" x14ac:dyDescent="0.25">
      <c r="A759" s="8">
        <f t="shared" si="142"/>
        <v>756</v>
      </c>
      <c r="B759">
        <f>IF(Validation!$C2960=Validation!$C$17,Validation!D2960,"T")</f>
        <v>11304.1897926331</v>
      </c>
      <c r="C759">
        <f>IF(Validation!$C2960=Validation!$C$17,Validation!E2960,"T")</f>
        <v>-0.3</v>
      </c>
      <c r="D759">
        <f>IF(Validation!$C2960=Validation!$C$17,Validation!F2960,"T")</f>
        <v>0.62420382165605104</v>
      </c>
      <c r="E759">
        <f t="shared" si="151"/>
        <v>0.40399573619419676</v>
      </c>
      <c r="F759">
        <f t="shared" si="152"/>
        <v>548.1582599535908</v>
      </c>
      <c r="K759" s="8">
        <f t="shared" si="143"/>
        <v>756</v>
      </c>
      <c r="L759" s="22">
        <f t="shared" si="140"/>
        <v>11304.1897926331</v>
      </c>
      <c r="M759" s="23">
        <f t="shared" si="140"/>
        <v>-0.3</v>
      </c>
      <c r="N759" s="23">
        <f t="shared" si="140"/>
        <v>0.62420382165605104</v>
      </c>
      <c r="O759">
        <f t="shared" si="144"/>
        <v>0.48240579566003411</v>
      </c>
      <c r="P759">
        <f t="shared" si="141"/>
        <v>227.28972881342719</v>
      </c>
    </row>
    <row r="760" spans="1:16" x14ac:dyDescent="0.25">
      <c r="A760" s="8">
        <f t="shared" si="142"/>
        <v>757</v>
      </c>
      <c r="B760">
        <f>IF(Validation!$C2962=Validation!$C$17,Validation!D2962,"T")</f>
        <v>10760.140232563001</v>
      </c>
      <c r="C760">
        <f>IF(Validation!$C2962=Validation!$C$17,Validation!E2962,"T")</f>
        <v>-0.1</v>
      </c>
      <c r="D760">
        <f>IF(Validation!$C2962=Validation!$C$17,Validation!F2962,"T")</f>
        <v>0.92222222222222205</v>
      </c>
      <c r="E760">
        <f t="shared" si="151"/>
        <v>0.73925157847223943</v>
      </c>
      <c r="F760">
        <f t="shared" si="152"/>
        <v>360.23073440499587</v>
      </c>
      <c r="K760" s="8">
        <f t="shared" si="143"/>
        <v>757</v>
      </c>
      <c r="L760" s="22">
        <f t="shared" si="140"/>
        <v>10760.140232563001</v>
      </c>
      <c r="M760" s="23">
        <f t="shared" si="140"/>
        <v>-0.1</v>
      </c>
      <c r="N760" s="23">
        <f t="shared" si="140"/>
        <v>0.92222222222222205</v>
      </c>
      <c r="O760">
        <f t="shared" si="144"/>
        <v>0.78427945601941118</v>
      </c>
      <c r="P760">
        <f t="shared" si="141"/>
        <v>204.74617297927429</v>
      </c>
    </row>
    <row r="761" spans="1:16" x14ac:dyDescent="0.25">
      <c r="A761" s="8">
        <f t="shared" si="142"/>
        <v>758</v>
      </c>
      <c r="B761">
        <f>IF(Validation!$C2967=Validation!$C$17,Validation!D2967,"T")</f>
        <v>11294.690078735401</v>
      </c>
      <c r="C761">
        <f>IF(Validation!$C2967=Validation!$C$17,Validation!E2967,"T")</f>
        <v>-0.11</v>
      </c>
      <c r="D761">
        <f>IF(Validation!$C2967=Validation!$C$17,Validation!F2967,"T")</f>
        <v>0.86419753086419704</v>
      </c>
      <c r="E761">
        <f t="shared" si="151"/>
        <v>0.71725153534828523</v>
      </c>
      <c r="F761">
        <f t="shared" si="152"/>
        <v>243.887661462452</v>
      </c>
      <c r="K761" s="8">
        <f t="shared" si="143"/>
        <v>758</v>
      </c>
      <c r="L761" s="22">
        <f t="shared" si="140"/>
        <v>11294.690078735401</v>
      </c>
      <c r="M761" s="23">
        <f t="shared" si="140"/>
        <v>-0.11</v>
      </c>
      <c r="N761" s="23">
        <f t="shared" si="140"/>
        <v>0.86419753086419704</v>
      </c>
      <c r="O761">
        <f t="shared" si="144"/>
        <v>0.76545193073508278</v>
      </c>
      <c r="P761">
        <f t="shared" si="141"/>
        <v>110.13106164190746</v>
      </c>
    </row>
    <row r="762" spans="1:16" x14ac:dyDescent="0.25">
      <c r="A762" s="8">
        <f t="shared" si="142"/>
        <v>759</v>
      </c>
      <c r="B762">
        <f>IF(Validation!$C2968=Validation!$C$17,Validation!D2968,"T")</f>
        <v>3603.6599636077899</v>
      </c>
      <c r="C762">
        <f>IF(Validation!$C2968=Validation!$C$17,Validation!E2968,"T")</f>
        <v>-0.11</v>
      </c>
      <c r="D762">
        <f>IF(Validation!$C2968=Validation!$C$17,Validation!F2968,"T")</f>
        <v>0.703125</v>
      </c>
      <c r="E762">
        <f t="shared" si="151"/>
        <v>0.71725153534828523</v>
      </c>
      <c r="F762">
        <f t="shared" si="152"/>
        <v>0.71914278208793814</v>
      </c>
      <c r="K762" s="8">
        <f t="shared" si="143"/>
        <v>759</v>
      </c>
      <c r="L762" s="22">
        <f t="shared" si="140"/>
        <v>3603.6599636077899</v>
      </c>
      <c r="M762" s="23">
        <f t="shared" si="140"/>
        <v>-0.11</v>
      </c>
      <c r="N762" s="23">
        <f t="shared" si="140"/>
        <v>0.703125</v>
      </c>
      <c r="O762">
        <f t="shared" si="144"/>
        <v>0.76545193073508278</v>
      </c>
      <c r="P762">
        <f t="shared" si="141"/>
        <v>13.998944325549209</v>
      </c>
    </row>
    <row r="763" spans="1:16" x14ac:dyDescent="0.25">
      <c r="A763" s="8">
        <f t="shared" si="142"/>
        <v>760</v>
      </c>
      <c r="B763">
        <f>IF(Validation!$C2975=Validation!$C$17,Validation!D2975,"T")</f>
        <v>8249.3699893951398</v>
      </c>
      <c r="C763">
        <f>IF(Validation!$C2975=Validation!$C$17,Validation!E2975,"T")</f>
        <v>-0.14000000000000001</v>
      </c>
      <c r="D763">
        <f>IF(Validation!$C2975=Validation!$C$17,Validation!F2975,"T")</f>
        <v>0.64383561643835596</v>
      </c>
      <c r="E763">
        <f t="shared" si="151"/>
        <v>0.65510236112897391</v>
      </c>
      <c r="F763">
        <f t="shared" si="152"/>
        <v>1.0471711981156255</v>
      </c>
      <c r="K763" s="8">
        <f t="shared" si="143"/>
        <v>760</v>
      </c>
      <c r="L763" s="22">
        <f t="shared" si="140"/>
        <v>8249.3699893951398</v>
      </c>
      <c r="M763" s="23">
        <f t="shared" si="140"/>
        <v>-0.14000000000000001</v>
      </c>
      <c r="N763" s="23">
        <f t="shared" si="140"/>
        <v>0.64383561643835596</v>
      </c>
      <c r="O763">
        <f t="shared" si="144"/>
        <v>0.71163807218354103</v>
      </c>
      <c r="P763">
        <f t="shared" si="141"/>
        <v>37.923781024146102</v>
      </c>
    </row>
    <row r="764" spans="1:16" x14ac:dyDescent="0.25">
      <c r="A764" s="8">
        <f t="shared" si="142"/>
        <v>761</v>
      </c>
      <c r="B764">
        <f>IF(Validation!$C2995=Validation!$C$17,Validation!D2995,"T")</f>
        <v>24835.920272827101</v>
      </c>
      <c r="C764">
        <f>IF(Validation!$C2995=Validation!$C$17,Validation!E2995,"T")</f>
        <v>-0.11</v>
      </c>
      <c r="D764">
        <f>IF(Validation!$C2995=Validation!$C$17,Validation!F2995,"T")</f>
        <v>0.82051282051282004</v>
      </c>
      <c r="E764">
        <f t="shared" si="151"/>
        <v>0.71725153534828523</v>
      </c>
      <c r="F764">
        <f t="shared" si="152"/>
        <v>264.82276076920118</v>
      </c>
      <c r="K764" s="8">
        <f t="shared" si="143"/>
        <v>761</v>
      </c>
      <c r="L764" s="22">
        <f t="shared" si="140"/>
        <v>24835.920272827101</v>
      </c>
      <c r="M764" s="23">
        <f t="shared" si="140"/>
        <v>-0.11</v>
      </c>
      <c r="N764" s="23">
        <f t="shared" si="140"/>
        <v>0.82051282051282004</v>
      </c>
      <c r="O764">
        <f t="shared" si="144"/>
        <v>0.76545193073508278</v>
      </c>
      <c r="P764">
        <f t="shared" si="141"/>
        <v>75.295098809275956</v>
      </c>
    </row>
    <row r="765" spans="1:16" x14ac:dyDescent="0.25">
      <c r="A765" s="8">
        <f t="shared" si="142"/>
        <v>762</v>
      </c>
      <c r="B765">
        <f>IF(Validation!$C2997=Validation!$C$17,Validation!D2997,"T")</f>
        <v>2970.3200149536101</v>
      </c>
      <c r="C765">
        <f>IF(Validation!$C2997=Validation!$C$17,Validation!E2997,"T")</f>
        <v>-0.11</v>
      </c>
      <c r="D765">
        <f>IF(Validation!$C2997=Validation!$C$17,Validation!F2997,"T")</f>
        <v>0.78571428571428603</v>
      </c>
      <c r="E765">
        <f t="shared" si="151"/>
        <v>0.71725153534828523</v>
      </c>
      <c r="F765">
        <f t="shared" si="152"/>
        <v>13.922330074911551</v>
      </c>
      <c r="K765" s="8">
        <f t="shared" si="143"/>
        <v>762</v>
      </c>
      <c r="L765" s="22">
        <f t="shared" si="140"/>
        <v>2970.3200149536101</v>
      </c>
      <c r="M765" s="23">
        <f t="shared" si="140"/>
        <v>-0.11</v>
      </c>
      <c r="N765" s="23">
        <f t="shared" si="140"/>
        <v>0.78571428571428603</v>
      </c>
      <c r="O765">
        <f t="shared" si="144"/>
        <v>0.76545193073508278</v>
      </c>
      <c r="P765">
        <f t="shared" si="141"/>
        <v>1.2195035833394083</v>
      </c>
    </row>
    <row r="766" spans="1:16" x14ac:dyDescent="0.25">
      <c r="A766" s="8">
        <f t="shared" si="142"/>
        <v>763</v>
      </c>
      <c r="B766">
        <f>IF(Validation!$C3001=Validation!$C$17,Validation!D3001,"T")</f>
        <v>13421.1600341797</v>
      </c>
      <c r="C766">
        <f>IF(Validation!$C3001=Validation!$C$17,Validation!E3001,"T")</f>
        <v>-0.11</v>
      </c>
      <c r="D766">
        <f>IF(Validation!$C3001=Validation!$C$17,Validation!F3001,"T")</f>
        <v>0.63157894736842102</v>
      </c>
      <c r="E766">
        <f t="shared" si="151"/>
        <v>0.71725153534828523</v>
      </c>
      <c r="F766">
        <f t="shared" si="152"/>
        <v>98.508527494244902</v>
      </c>
      <c r="K766" s="8">
        <f t="shared" si="143"/>
        <v>763</v>
      </c>
      <c r="L766" s="22">
        <f t="shared" si="140"/>
        <v>13421.1600341797</v>
      </c>
      <c r="M766" s="23">
        <f t="shared" si="140"/>
        <v>-0.11</v>
      </c>
      <c r="N766" s="23">
        <f t="shared" si="140"/>
        <v>0.63157894736842102</v>
      </c>
      <c r="O766">
        <f t="shared" si="144"/>
        <v>0.76545193073508278</v>
      </c>
      <c r="P766">
        <f t="shared" si="141"/>
        <v>240.53370366943378</v>
      </c>
    </row>
    <row r="767" spans="1:16" x14ac:dyDescent="0.25">
      <c r="A767" s="8">
        <f t="shared" si="142"/>
        <v>764</v>
      </c>
      <c r="B767">
        <f>IF(Validation!$C3002=Validation!$C$17,Validation!D3002,"T")</f>
        <v>90.5200004577637</v>
      </c>
      <c r="C767">
        <f>IF(Validation!$C3002=Validation!$C$17,Validation!E3002,"T")</f>
        <v>-0.2</v>
      </c>
      <c r="D767">
        <f>IF(Validation!$C3002=Validation!$C$17,Validation!F3002,"T")</f>
        <v>0.75</v>
      </c>
      <c r="E767">
        <f t="shared" si="151"/>
        <v>0.54649289627369757</v>
      </c>
      <c r="F767">
        <f t="shared" si="152"/>
        <v>3.7488986064533449</v>
      </c>
      <c r="K767" s="8">
        <f t="shared" si="143"/>
        <v>764</v>
      </c>
      <c r="L767" s="22">
        <f t="shared" si="140"/>
        <v>90.5200004577637</v>
      </c>
      <c r="M767" s="23">
        <f t="shared" si="140"/>
        <v>-0.2</v>
      </c>
      <c r="N767" s="23">
        <f t="shared" si="140"/>
        <v>0.75</v>
      </c>
      <c r="O767">
        <f t="shared" si="144"/>
        <v>0.61509426513410348</v>
      </c>
      <c r="P767">
        <f t="shared" si="141"/>
        <v>1.6474239351006259</v>
      </c>
    </row>
    <row r="768" spans="1:16" x14ac:dyDescent="0.25">
      <c r="A768" s="8">
        <f t="shared" si="142"/>
        <v>765</v>
      </c>
      <c r="B768">
        <f>IF(Validation!$C3003=Validation!$C$17,Validation!D3003,"T")</f>
        <v>23.9799995422363</v>
      </c>
      <c r="C768">
        <f>IF(Validation!$C3003=Validation!$C$17,Validation!E3003,"T")</f>
        <v>-0.2</v>
      </c>
      <c r="D768">
        <f>IF(Validation!$C3003=Validation!$C$17,Validation!F3003,"T")</f>
        <v>0.33333333333333298</v>
      </c>
      <c r="E768">
        <f t="shared" si="151"/>
        <v>0.54649289627369757</v>
      </c>
      <c r="F768">
        <f t="shared" si="152"/>
        <v>1.0895792217653866</v>
      </c>
      <c r="K768" s="8">
        <f t="shared" si="143"/>
        <v>765</v>
      </c>
      <c r="L768" s="22">
        <f t="shared" si="140"/>
        <v>23.9799995422363</v>
      </c>
      <c r="M768" s="23">
        <f t="shared" si="140"/>
        <v>-0.2</v>
      </c>
      <c r="N768" s="23">
        <f t="shared" si="140"/>
        <v>0.33333333333333298</v>
      </c>
      <c r="O768">
        <f t="shared" si="144"/>
        <v>0.61509426513410348</v>
      </c>
      <c r="P768">
        <f t="shared" si="141"/>
        <v>1.9037535237464334</v>
      </c>
    </row>
    <row r="769" spans="1:16" x14ac:dyDescent="0.25">
      <c r="A769" s="8">
        <f t="shared" si="142"/>
        <v>766</v>
      </c>
      <c r="B769">
        <f>IF(Validation!$C3008=Validation!$C$17,Validation!D3008,"T")</f>
        <v>196.375</v>
      </c>
      <c r="C769">
        <f>IF(Validation!$C3008=Validation!$C$17,Validation!E3008,"T")</f>
        <v>-0.12</v>
      </c>
      <c r="D769">
        <f>IF(Validation!$C3008=Validation!$C$17,Validation!F3008,"T")</f>
        <v>0.125</v>
      </c>
      <c r="E769">
        <f t="shared" si="151"/>
        <v>0.69590621101229222</v>
      </c>
      <c r="F769">
        <f t="shared" si="152"/>
        <v>64.005269960557399</v>
      </c>
      <c r="K769" s="8">
        <f t="shared" si="143"/>
        <v>766</v>
      </c>
      <c r="L769" s="22">
        <f t="shared" si="140"/>
        <v>196.375</v>
      </c>
      <c r="M769" s="23">
        <f t="shared" si="140"/>
        <v>-0.12</v>
      </c>
      <c r="N769" s="23">
        <f t="shared" si="140"/>
        <v>0.125</v>
      </c>
      <c r="O769">
        <f t="shared" si="144"/>
        <v>0.74707638172733715</v>
      </c>
      <c r="P769">
        <f t="shared" si="141"/>
        <v>75.993005976046845</v>
      </c>
    </row>
    <row r="770" spans="1:16" x14ac:dyDescent="0.25">
      <c r="A770" s="8">
        <f t="shared" si="142"/>
        <v>767</v>
      </c>
      <c r="B770">
        <f>IF(Validation!$C3009=Validation!$C$17,Validation!D3009,"T")</f>
        <v>6854.7200508117703</v>
      </c>
      <c r="C770">
        <f>IF(Validation!$C3009=Validation!$C$17,Validation!E3009,"T")</f>
        <v>-0.12</v>
      </c>
      <c r="D770">
        <f>IF(Validation!$C3009=Validation!$C$17,Validation!F3009,"T")</f>
        <v>0.59722222222222199</v>
      </c>
      <c r="E770">
        <f t="shared" si="151"/>
        <v>0.69590621101229222</v>
      </c>
      <c r="F770">
        <f t="shared" si="152"/>
        <v>66.754894412852479</v>
      </c>
      <c r="K770" s="8">
        <f t="shared" si="143"/>
        <v>767</v>
      </c>
      <c r="L770" s="22">
        <f t="shared" si="140"/>
        <v>6854.7200508117703</v>
      </c>
      <c r="M770" s="23">
        <f t="shared" si="140"/>
        <v>-0.12</v>
      </c>
      <c r="N770" s="23">
        <f t="shared" si="140"/>
        <v>0.59722222222222199</v>
      </c>
      <c r="O770">
        <f t="shared" si="144"/>
        <v>0.74707638172733715</v>
      </c>
      <c r="P770">
        <f t="shared" si="141"/>
        <v>153.93143821003761</v>
      </c>
    </row>
    <row r="771" spans="1:16" x14ac:dyDescent="0.25">
      <c r="A771" s="8">
        <f t="shared" si="142"/>
        <v>768</v>
      </c>
      <c r="B771">
        <f>IF(Validation!$C3010=Validation!$C$17,Validation!D3010,"T")</f>
        <v>7961.39992523193</v>
      </c>
      <c r="C771">
        <f>IF(Validation!$C3010=Validation!$C$17,Validation!E3010,"T")</f>
        <v>-0.12</v>
      </c>
      <c r="D771">
        <f>IF(Validation!$C3010=Validation!$C$17,Validation!F3010,"T")</f>
        <v>0.8125</v>
      </c>
      <c r="E771">
        <f t="shared" si="151"/>
        <v>0.69590621101229222</v>
      </c>
      <c r="F771">
        <f t="shared" si="152"/>
        <v>108.22815931873784</v>
      </c>
      <c r="K771" s="8">
        <f t="shared" si="143"/>
        <v>768</v>
      </c>
      <c r="L771" s="22">
        <f t="shared" si="140"/>
        <v>7961.39992523193</v>
      </c>
      <c r="M771" s="23">
        <f t="shared" si="140"/>
        <v>-0.12</v>
      </c>
      <c r="N771" s="23">
        <f t="shared" si="140"/>
        <v>0.8125</v>
      </c>
      <c r="O771">
        <f t="shared" si="144"/>
        <v>0.74707638172733715</v>
      </c>
      <c r="P771">
        <f t="shared" si="141"/>
        <v>34.07678065971438</v>
      </c>
    </row>
    <row r="772" spans="1:16" x14ac:dyDescent="0.25">
      <c r="A772" s="8">
        <f t="shared" si="142"/>
        <v>769</v>
      </c>
      <c r="B772">
        <f>IF(Validation!$C3015=Validation!$C$17,Validation!D3015,"T")</f>
        <v>107.819995880127</v>
      </c>
      <c r="C772">
        <f>IF(Validation!$C3015=Validation!$C$17,Validation!E3015,"T")</f>
        <v>-0.2</v>
      </c>
      <c r="D772">
        <f>IF(Validation!$C3015=Validation!$C$17,Validation!F3015,"T")</f>
        <v>0.5</v>
      </c>
      <c r="E772">
        <f t="shared" ref="E772:E784" si="153">EXP($H$2*C772)</f>
        <v>0.54649289627369757</v>
      </c>
      <c r="F772">
        <f t="shared" ref="F772:F784" si="154">B772*(D772-E772)^2</f>
        <v>0.23306256062483569</v>
      </c>
      <c r="K772" s="8">
        <f t="shared" si="143"/>
        <v>769</v>
      </c>
      <c r="L772" s="22">
        <f t="shared" ref="L772:O835" si="155">B772</f>
        <v>107.819995880127</v>
      </c>
      <c r="M772" s="23">
        <f t="shared" si="155"/>
        <v>-0.2</v>
      </c>
      <c r="N772" s="23">
        <f t="shared" si="155"/>
        <v>0.5</v>
      </c>
      <c r="O772">
        <f t="shared" si="144"/>
        <v>0.61509426513410348</v>
      </c>
      <c r="P772">
        <f t="shared" si="141"/>
        <v>1.4282580468593085</v>
      </c>
    </row>
    <row r="773" spans="1:16" x14ac:dyDescent="0.25">
      <c r="A773" s="8">
        <f t="shared" si="142"/>
        <v>770</v>
      </c>
      <c r="B773">
        <f>IF(Validation!$C3018=Validation!$C$17,Validation!D3018,"T")</f>
        <v>1587.46997070313</v>
      </c>
      <c r="C773">
        <f>IF(Validation!$C3018=Validation!$C$17,Validation!E3018,"T")</f>
        <v>-0.1</v>
      </c>
      <c r="D773">
        <f>IF(Validation!$C3018=Validation!$C$17,Validation!F3018,"T")</f>
        <v>2</v>
      </c>
      <c r="E773">
        <f t="shared" si="153"/>
        <v>0.73925157847223943</v>
      </c>
      <c r="F773">
        <f t="shared" si="154"/>
        <v>2523.2622183713215</v>
      </c>
      <c r="K773" s="8">
        <f t="shared" si="143"/>
        <v>770</v>
      </c>
      <c r="L773" s="22">
        <f t="shared" si="155"/>
        <v>1587.46997070313</v>
      </c>
      <c r="M773" s="23">
        <f t="shared" si="155"/>
        <v>-0.1</v>
      </c>
      <c r="N773" s="23">
        <f t="shared" si="155"/>
        <v>2</v>
      </c>
      <c r="O773">
        <f t="shared" si="144"/>
        <v>0.78427945601941118</v>
      </c>
      <c r="P773">
        <f t="shared" ref="P773:P836" si="156">L773*(N773-O773)^2</f>
        <v>2346.2432175838126</v>
      </c>
    </row>
    <row r="774" spans="1:16" x14ac:dyDescent="0.25">
      <c r="A774" s="8">
        <f t="shared" ref="A774:A837" si="157">A773+1</f>
        <v>771</v>
      </c>
      <c r="B774">
        <f>IF(Validation!$C3022=Validation!$C$17,Validation!D3022,"T")</f>
        <v>24372.849603653001</v>
      </c>
      <c r="C774">
        <f>IF(Validation!$C3022=Validation!$C$17,Validation!E3022,"T")</f>
        <v>-0.16</v>
      </c>
      <c r="D774">
        <f>IF(Validation!$C3022=Validation!$C$17,Validation!F3022,"T")</f>
        <v>0.77739726027397305</v>
      </c>
      <c r="E774">
        <f t="shared" si="153"/>
        <v>0.61669100916987796</v>
      </c>
      <c r="F774">
        <f t="shared" si="154"/>
        <v>629.46537942393888</v>
      </c>
      <c r="K774" s="8">
        <f t="shared" ref="K774:K837" si="158">K773+1</f>
        <v>771</v>
      </c>
      <c r="L774" s="22">
        <f t="shared" si="155"/>
        <v>24372.849603653001</v>
      </c>
      <c r="M774" s="23">
        <f t="shared" si="155"/>
        <v>-0.16</v>
      </c>
      <c r="N774" s="23">
        <f t="shared" si="155"/>
        <v>0.77739726027397305</v>
      </c>
      <c r="O774">
        <f t="shared" ref="O774:O837" si="159">EXP(M774*$R$2)</f>
        <v>0.67788081402088773</v>
      </c>
      <c r="P774">
        <f t="shared" si="156"/>
        <v>241.37707844946087</v>
      </c>
    </row>
    <row r="775" spans="1:16" x14ac:dyDescent="0.25">
      <c r="A775" s="8">
        <f t="shared" si="157"/>
        <v>772</v>
      </c>
      <c r="B775">
        <f>IF(Validation!$C3027=Validation!$C$17,Validation!D3027,"T")</f>
        <v>19.629999160766602</v>
      </c>
      <c r="C775">
        <f>IF(Validation!$C3027=Validation!$C$17,Validation!E3027,"T")</f>
        <v>-0.15</v>
      </c>
      <c r="D775">
        <f>IF(Validation!$C3027=Validation!$C$17,Validation!F3027,"T")</f>
        <v>1</v>
      </c>
      <c r="E775">
        <f t="shared" si="153"/>
        <v>0.63560658916832879</v>
      </c>
      <c r="F775">
        <f t="shared" si="154"/>
        <v>2.6065214993079358</v>
      </c>
      <c r="K775" s="8">
        <f t="shared" si="158"/>
        <v>772</v>
      </c>
      <c r="L775" s="22">
        <f t="shared" si="155"/>
        <v>19.629999160766602</v>
      </c>
      <c r="M775" s="23">
        <f t="shared" si="155"/>
        <v>-0.15</v>
      </c>
      <c r="N775" s="23">
        <f t="shared" si="155"/>
        <v>1</v>
      </c>
      <c r="O775">
        <f t="shared" si="159"/>
        <v>0.69455438639463951</v>
      </c>
      <c r="P775">
        <f t="shared" si="156"/>
        <v>1.8314204806549468</v>
      </c>
    </row>
    <row r="776" spans="1:16" x14ac:dyDescent="0.25">
      <c r="A776" s="8">
        <f t="shared" si="157"/>
        <v>773</v>
      </c>
      <c r="B776">
        <f>IF(Validation!$C3041=Validation!$C$17,Validation!D3041,"T")</f>
        <v>1449.85999298096</v>
      </c>
      <c r="C776">
        <f>IF(Validation!$C3041=Validation!$C$17,Validation!E3041,"T")</f>
        <v>-0.11</v>
      </c>
      <c r="D776">
        <f>IF(Validation!$C3041=Validation!$C$17,Validation!F3041,"T")</f>
        <v>0.6</v>
      </c>
      <c r="E776">
        <f t="shared" si="153"/>
        <v>0.71725153534828523</v>
      </c>
      <c r="F776">
        <f t="shared" si="154"/>
        <v>19.932562879565737</v>
      </c>
      <c r="K776" s="8">
        <f t="shared" si="158"/>
        <v>773</v>
      </c>
      <c r="L776" s="22">
        <f t="shared" si="155"/>
        <v>1449.85999298096</v>
      </c>
      <c r="M776" s="23">
        <f t="shared" si="155"/>
        <v>-0.11</v>
      </c>
      <c r="N776" s="23">
        <f t="shared" si="155"/>
        <v>0.6</v>
      </c>
      <c r="O776">
        <f t="shared" si="159"/>
        <v>0.76545193073508278</v>
      </c>
      <c r="P776">
        <f t="shared" si="156"/>
        <v>39.688962406816273</v>
      </c>
    </row>
    <row r="777" spans="1:16" x14ac:dyDescent="0.25">
      <c r="A777" s="8">
        <f t="shared" si="157"/>
        <v>774</v>
      </c>
      <c r="B777">
        <f>IF(Validation!$C3042=Validation!$C$17,Validation!D3042,"T")</f>
        <v>216.77999877929699</v>
      </c>
      <c r="C777">
        <f>IF(Validation!$C3042=Validation!$C$17,Validation!E3042,"T")</f>
        <v>-0.11</v>
      </c>
      <c r="D777">
        <f>IF(Validation!$C3042=Validation!$C$17,Validation!F3042,"T")</f>
        <v>2</v>
      </c>
      <c r="E777">
        <f t="shared" si="153"/>
        <v>0.71725153534828523</v>
      </c>
      <c r="F777">
        <f t="shared" si="154"/>
        <v>356.69926670811128</v>
      </c>
      <c r="K777" s="8">
        <f t="shared" si="158"/>
        <v>774</v>
      </c>
      <c r="L777" s="22">
        <f t="shared" si="155"/>
        <v>216.77999877929699</v>
      </c>
      <c r="M777" s="23">
        <f t="shared" si="155"/>
        <v>-0.11</v>
      </c>
      <c r="N777" s="23">
        <f t="shared" si="155"/>
        <v>2</v>
      </c>
      <c r="O777">
        <f t="shared" si="159"/>
        <v>0.76545193073508278</v>
      </c>
      <c r="P777">
        <f t="shared" si="156"/>
        <v>330.39633313942841</v>
      </c>
    </row>
    <row r="778" spans="1:16" x14ac:dyDescent="0.25">
      <c r="A778" s="8">
        <f t="shared" si="157"/>
        <v>775</v>
      </c>
      <c r="B778">
        <f>IF(Validation!$C3054=Validation!$C$17,Validation!D3054,"T")</f>
        <v>2951.5799560546898</v>
      </c>
      <c r="C778">
        <f>IF(Validation!$C3054=Validation!$C$17,Validation!E3054,"T")</f>
        <v>-0.33</v>
      </c>
      <c r="D778">
        <f>IF(Validation!$C3054=Validation!$C$17,Validation!F3054,"T")</f>
        <v>0.90322580645161299</v>
      </c>
      <c r="E778">
        <f t="shared" si="153"/>
        <v>0.36898988377674596</v>
      </c>
      <c r="F778">
        <f t="shared" si="154"/>
        <v>842.40459430594251</v>
      </c>
      <c r="K778" s="8">
        <f t="shared" si="158"/>
        <v>775</v>
      </c>
      <c r="L778" s="22">
        <f t="shared" si="155"/>
        <v>2951.5799560546898</v>
      </c>
      <c r="M778" s="23">
        <f t="shared" si="155"/>
        <v>-0.33</v>
      </c>
      <c r="N778" s="23">
        <f t="shared" si="155"/>
        <v>0.90322580645161299</v>
      </c>
      <c r="O778">
        <f t="shared" si="159"/>
        <v>0.44849103731960788</v>
      </c>
      <c r="P778">
        <f t="shared" si="156"/>
        <v>610.33865443476975</v>
      </c>
    </row>
    <row r="779" spans="1:16" x14ac:dyDescent="0.25">
      <c r="A779" s="8">
        <f t="shared" si="157"/>
        <v>776</v>
      </c>
      <c r="B779">
        <f>IF(Validation!$C3055=Validation!$C$17,Validation!D3055,"T")</f>
        <v>240.330001831055</v>
      </c>
      <c r="C779">
        <f>IF(Validation!$C3055=Validation!$C$17,Validation!E3055,"T")</f>
        <v>-0.25</v>
      </c>
      <c r="D779">
        <f>IF(Validation!$C3055=Validation!$C$17,Validation!F3055,"T")</f>
        <v>0.5</v>
      </c>
      <c r="E779">
        <f t="shared" si="153"/>
        <v>0.46987317433004333</v>
      </c>
      <c r="F779">
        <f t="shared" si="154"/>
        <v>0.21812966810565571</v>
      </c>
      <c r="K779" s="8">
        <f t="shared" si="158"/>
        <v>776</v>
      </c>
      <c r="L779" s="22">
        <f t="shared" si="155"/>
        <v>240.330001831055</v>
      </c>
      <c r="M779" s="23">
        <f t="shared" si="155"/>
        <v>-0.25</v>
      </c>
      <c r="N779" s="23">
        <f t="shared" si="155"/>
        <v>0.5</v>
      </c>
      <c r="O779">
        <f t="shared" si="159"/>
        <v>0.54472473633748375</v>
      </c>
      <c r="P779">
        <f t="shared" si="156"/>
        <v>0.48073259304579946</v>
      </c>
    </row>
    <row r="780" spans="1:16" x14ac:dyDescent="0.25">
      <c r="A780" s="8">
        <f t="shared" si="157"/>
        <v>777</v>
      </c>
      <c r="B780">
        <f>IF(Validation!$C3058=Validation!$C$17,Validation!D3058,"T")</f>
        <v>399.989990234375</v>
      </c>
      <c r="C780">
        <f>IF(Validation!$C3058=Validation!$C$17,Validation!E3058,"T")</f>
        <v>-0.25</v>
      </c>
      <c r="D780">
        <f>IF(Validation!$C3058=Validation!$C$17,Validation!F3058,"T")</f>
        <v>0.28571428571428598</v>
      </c>
      <c r="E780">
        <f t="shared" si="153"/>
        <v>0.46987317433004333</v>
      </c>
      <c r="F780">
        <f t="shared" si="154"/>
        <v>13.565459026317555</v>
      </c>
      <c r="K780" s="8">
        <f t="shared" si="158"/>
        <v>777</v>
      </c>
      <c r="L780" s="22">
        <f t="shared" si="155"/>
        <v>399.989990234375</v>
      </c>
      <c r="M780" s="23">
        <f t="shared" si="155"/>
        <v>-0.25</v>
      </c>
      <c r="N780" s="23">
        <f t="shared" si="155"/>
        <v>0.28571428571428598</v>
      </c>
      <c r="O780">
        <f t="shared" si="159"/>
        <v>0.54472473633748375</v>
      </c>
      <c r="P780">
        <f t="shared" si="156"/>
        <v>26.833893893536711</v>
      </c>
    </row>
    <row r="781" spans="1:16" x14ac:dyDescent="0.25">
      <c r="A781" s="8">
        <f t="shared" si="157"/>
        <v>778</v>
      </c>
      <c r="B781">
        <f>IF(Validation!$C3059=Validation!$C$17,Validation!D3059,"T")</f>
        <v>15460.9902496338</v>
      </c>
      <c r="C781">
        <f>IF(Validation!$C3059=Validation!$C$17,Validation!E3059,"T")</f>
        <v>-0.1</v>
      </c>
      <c r="D781">
        <f>IF(Validation!$C3059=Validation!$C$17,Validation!F3059,"T")</f>
        <v>0.95833333333333304</v>
      </c>
      <c r="E781">
        <f t="shared" si="153"/>
        <v>0.73925157847223943</v>
      </c>
      <c r="F781">
        <f t="shared" si="154"/>
        <v>742.07829356801949</v>
      </c>
      <c r="K781" s="8">
        <f t="shared" si="158"/>
        <v>778</v>
      </c>
      <c r="L781" s="22">
        <f t="shared" si="155"/>
        <v>15460.9902496338</v>
      </c>
      <c r="M781" s="23">
        <f t="shared" si="155"/>
        <v>-0.1</v>
      </c>
      <c r="N781" s="23">
        <f t="shared" si="155"/>
        <v>0.95833333333333304</v>
      </c>
      <c r="O781">
        <f t="shared" si="159"/>
        <v>0.78427945601941118</v>
      </c>
      <c r="P781">
        <f t="shared" si="156"/>
        <v>468.38686850311092</v>
      </c>
    </row>
    <row r="782" spans="1:16" x14ac:dyDescent="0.25">
      <c r="A782" s="8">
        <f t="shared" si="157"/>
        <v>779</v>
      </c>
      <c r="B782">
        <f>IF(Validation!$C3060=Validation!$C$17,Validation!D3060,"T")</f>
        <v>10534.5499267578</v>
      </c>
      <c r="C782">
        <f>IF(Validation!$C3060=Validation!$C$17,Validation!E3060,"T")</f>
        <v>-0.08</v>
      </c>
      <c r="D782">
        <f>IF(Validation!$C3060=Validation!$C$17,Validation!F3060,"T")</f>
        <v>0.77419354838709697</v>
      </c>
      <c r="E782">
        <f t="shared" si="153"/>
        <v>0.78529676503209789</v>
      </c>
      <c r="F782">
        <f t="shared" si="154"/>
        <v>1.2987142726181278</v>
      </c>
      <c r="K782" s="8">
        <f t="shared" si="158"/>
        <v>779</v>
      </c>
      <c r="L782" s="22">
        <f t="shared" si="155"/>
        <v>10534.5499267578</v>
      </c>
      <c r="M782" s="23">
        <f t="shared" si="155"/>
        <v>-0.08</v>
      </c>
      <c r="N782" s="23">
        <f t="shared" si="155"/>
        <v>0.77419354838709697</v>
      </c>
      <c r="O782">
        <f t="shared" si="159"/>
        <v>0.82333517720360261</v>
      </c>
      <c r="P782">
        <f t="shared" si="156"/>
        <v>25.439881275927853</v>
      </c>
    </row>
    <row r="783" spans="1:16" x14ac:dyDescent="0.25">
      <c r="A783" s="8">
        <f t="shared" si="157"/>
        <v>780</v>
      </c>
      <c r="B783">
        <f>IF(Validation!$C3061=Validation!$C$17,Validation!D3061,"T")</f>
        <v>8650.0299478173292</v>
      </c>
      <c r="C783">
        <f>IF(Validation!$C3061=Validation!$C$17,Validation!E3061,"T")</f>
        <v>-0.1</v>
      </c>
      <c r="D783">
        <f>IF(Validation!$C3061=Validation!$C$17,Validation!F3061,"T")</f>
        <v>0.24691358024691401</v>
      </c>
      <c r="E783">
        <f t="shared" si="153"/>
        <v>0.73925157847223943</v>
      </c>
      <c r="F783">
        <f t="shared" si="154"/>
        <v>2096.73875314713</v>
      </c>
      <c r="K783" s="8">
        <f t="shared" si="158"/>
        <v>780</v>
      </c>
      <c r="L783" s="22">
        <f t="shared" si="155"/>
        <v>8650.0299478173292</v>
      </c>
      <c r="M783" s="23">
        <f t="shared" si="155"/>
        <v>-0.1</v>
      </c>
      <c r="N783" s="23">
        <f t="shared" si="155"/>
        <v>0.24691358024691401</v>
      </c>
      <c r="O783">
        <f t="shared" si="159"/>
        <v>0.78427945601941118</v>
      </c>
      <c r="P783">
        <f t="shared" si="156"/>
        <v>2497.8006782411826</v>
      </c>
    </row>
    <row r="784" spans="1:16" x14ac:dyDescent="0.25">
      <c r="A784" s="8">
        <f t="shared" si="157"/>
        <v>781</v>
      </c>
      <c r="B784">
        <f>IF(Validation!$C3063=Validation!$C$17,Validation!D3063,"T")</f>
        <v>76.480003356933594</v>
      </c>
      <c r="C784">
        <f>IF(Validation!$C3063=Validation!$C$17,Validation!E3063,"T")</f>
        <v>-0.11</v>
      </c>
      <c r="D784">
        <f>IF(Validation!$C3063=Validation!$C$17,Validation!F3063,"T")</f>
        <v>1</v>
      </c>
      <c r="E784">
        <f t="shared" si="153"/>
        <v>0.71725153534828523</v>
      </c>
      <c r="F784">
        <f t="shared" si="154"/>
        <v>6.114323445602488</v>
      </c>
      <c r="K784" s="8">
        <f t="shared" si="158"/>
        <v>781</v>
      </c>
      <c r="L784" s="22">
        <f t="shared" si="155"/>
        <v>76.480003356933594</v>
      </c>
      <c r="M784" s="23">
        <f t="shared" si="155"/>
        <v>-0.11</v>
      </c>
      <c r="N784" s="23">
        <f t="shared" si="155"/>
        <v>1</v>
      </c>
      <c r="O784">
        <f t="shared" si="159"/>
        <v>0.76545193073508278</v>
      </c>
      <c r="P784">
        <f t="shared" si="156"/>
        <v>4.2073788836247692</v>
      </c>
    </row>
    <row r="785" spans="1:16" x14ac:dyDescent="0.25">
      <c r="A785" s="8">
        <f t="shared" si="157"/>
        <v>782</v>
      </c>
      <c r="B785">
        <f>IF(Validation!$C3078=Validation!$C$17,Validation!D3078,"T")</f>
        <v>8763.4999416768605</v>
      </c>
      <c r="C785">
        <f>IF(Validation!$C3078=Validation!$C$17,Validation!E3078,"T")</f>
        <v>0.25</v>
      </c>
      <c r="D785">
        <f>IF(Validation!$C3078=Validation!$C$17,Validation!F3078,"T")</f>
        <v>2.7169811320754702</v>
      </c>
      <c r="E785">
        <f t="shared" ref="E785:E795" si="160">EXP($H$2*C785)</f>
        <v>2.1282338610324465</v>
      </c>
      <c r="F785">
        <f t="shared" ref="F785:F795" si="161">B785*(D785-E785)^2</f>
        <v>3037.6337001528227</v>
      </c>
      <c r="K785" s="8">
        <f t="shared" si="158"/>
        <v>782</v>
      </c>
      <c r="L785" s="22">
        <f t="shared" si="155"/>
        <v>8763.4999416768605</v>
      </c>
      <c r="M785" s="23">
        <f t="shared" si="155"/>
        <v>0.25</v>
      </c>
      <c r="N785" s="23">
        <f t="shared" si="155"/>
        <v>2.7169811320754702</v>
      </c>
      <c r="O785">
        <f t="shared" si="159"/>
        <v>1.8357895892953371</v>
      </c>
      <c r="P785">
        <f t="shared" si="156"/>
        <v>6804.8448667738485</v>
      </c>
    </row>
    <row r="786" spans="1:16" x14ac:dyDescent="0.25">
      <c r="A786" s="8">
        <f t="shared" si="157"/>
        <v>783</v>
      </c>
      <c r="B786">
        <f>IF(Validation!$C3080=Validation!$C$17,Validation!D3080,"T")</f>
        <v>447.760009765625</v>
      </c>
      <c r="C786">
        <f>IF(Validation!$C3080=Validation!$C$17,Validation!E3080,"T")</f>
        <v>0.2</v>
      </c>
      <c r="D786">
        <f>IF(Validation!$C3080=Validation!$C$17,Validation!F3080,"T")</f>
        <v>1</v>
      </c>
      <c r="E786">
        <f t="shared" si="160"/>
        <v>1.8298499519729794</v>
      </c>
      <c r="F786">
        <f t="shared" si="161"/>
        <v>308.35035286855856</v>
      </c>
      <c r="K786" s="8">
        <f t="shared" si="158"/>
        <v>783</v>
      </c>
      <c r="L786" s="22">
        <f t="shared" si="155"/>
        <v>447.760009765625</v>
      </c>
      <c r="M786" s="23">
        <f t="shared" si="155"/>
        <v>0.2</v>
      </c>
      <c r="N786" s="23">
        <f t="shared" si="155"/>
        <v>1</v>
      </c>
      <c r="O786">
        <f t="shared" si="159"/>
        <v>1.6257670680476577</v>
      </c>
      <c r="P786">
        <f t="shared" si="156"/>
        <v>175.33584526936482</v>
      </c>
    </row>
    <row r="787" spans="1:16" x14ac:dyDescent="0.25">
      <c r="A787" s="8">
        <f t="shared" si="157"/>
        <v>784</v>
      </c>
      <c r="B787">
        <f>IF(Validation!$C3083=Validation!$C$17,Validation!D3083,"T")</f>
        <v>154.965000152588</v>
      </c>
      <c r="C787">
        <f>IF(Validation!$C3083=Validation!$C$17,Validation!E3083,"T")</f>
        <v>0.15</v>
      </c>
      <c r="D787">
        <f>IF(Validation!$C3083=Validation!$C$17,Validation!F3083,"T")</f>
        <v>1.6</v>
      </c>
      <c r="E787">
        <f t="shared" si="160"/>
        <v>1.5733002411263048</v>
      </c>
      <c r="F787">
        <f t="shared" si="161"/>
        <v>0.11047100361602707</v>
      </c>
      <c r="K787" s="8">
        <f t="shared" si="158"/>
        <v>784</v>
      </c>
      <c r="L787" s="22">
        <f t="shared" si="155"/>
        <v>154.965000152588</v>
      </c>
      <c r="M787" s="23">
        <f t="shared" si="155"/>
        <v>0.15</v>
      </c>
      <c r="N787" s="23">
        <f t="shared" si="155"/>
        <v>1.6</v>
      </c>
      <c r="O787">
        <f t="shared" si="159"/>
        <v>1.439772060458645</v>
      </c>
      <c r="P787">
        <f t="shared" si="156"/>
        <v>3.9784153036746126</v>
      </c>
    </row>
    <row r="788" spans="1:16" x14ac:dyDescent="0.25">
      <c r="A788" s="8">
        <f t="shared" si="157"/>
        <v>785</v>
      </c>
      <c r="B788">
        <f>IF(Validation!$C3101=Validation!$C$17,Validation!D3101,"T")</f>
        <v>338.22500610351602</v>
      </c>
      <c r="C788">
        <f>IF(Validation!$C3101=Validation!$C$17,Validation!E3101,"T")</f>
        <v>0.15</v>
      </c>
      <c r="D788">
        <f>IF(Validation!$C3101=Validation!$C$17,Validation!F3101,"T")</f>
        <v>2</v>
      </c>
      <c r="E788">
        <f t="shared" si="160"/>
        <v>1.5733002411263048</v>
      </c>
      <c r="F788">
        <f t="shared" si="161"/>
        <v>61.581534732563618</v>
      </c>
      <c r="K788" s="8">
        <f t="shared" si="158"/>
        <v>785</v>
      </c>
      <c r="L788" s="22">
        <f t="shared" si="155"/>
        <v>338.22500610351602</v>
      </c>
      <c r="M788" s="23">
        <f t="shared" si="155"/>
        <v>0.15</v>
      </c>
      <c r="N788" s="23">
        <f t="shared" si="155"/>
        <v>2</v>
      </c>
      <c r="O788">
        <f t="shared" si="159"/>
        <v>1.439772060458645</v>
      </c>
      <c r="P788">
        <f t="shared" si="156"/>
        <v>106.15372572212594</v>
      </c>
    </row>
    <row r="789" spans="1:16" x14ac:dyDescent="0.25">
      <c r="A789" s="8">
        <f t="shared" si="157"/>
        <v>786</v>
      </c>
      <c r="B789">
        <f>IF(Validation!$C3102=Validation!$C$17,Validation!D3102,"T")</f>
        <v>1902.2549743652301</v>
      </c>
      <c r="C789">
        <f>IF(Validation!$C3102=Validation!$C$17,Validation!E3102,"T")</f>
        <v>0.15</v>
      </c>
      <c r="D789">
        <f>IF(Validation!$C3102=Validation!$C$17,Validation!F3102,"T")</f>
        <v>1.5</v>
      </c>
      <c r="E789">
        <f t="shared" si="160"/>
        <v>1.5733002411263048</v>
      </c>
      <c r="F789">
        <f t="shared" si="161"/>
        <v>10.220673972360105</v>
      </c>
      <c r="K789" s="8">
        <f t="shared" si="158"/>
        <v>786</v>
      </c>
      <c r="L789" s="22">
        <f t="shared" si="155"/>
        <v>1902.2549743652301</v>
      </c>
      <c r="M789" s="23">
        <f t="shared" si="155"/>
        <v>0.15</v>
      </c>
      <c r="N789" s="23">
        <f t="shared" si="155"/>
        <v>1.5</v>
      </c>
      <c r="O789">
        <f t="shared" si="159"/>
        <v>1.439772060458645</v>
      </c>
      <c r="P789">
        <f t="shared" si="156"/>
        <v>6.9002486372684739</v>
      </c>
    </row>
    <row r="790" spans="1:16" x14ac:dyDescent="0.25">
      <c r="A790" s="8">
        <f t="shared" si="157"/>
        <v>787</v>
      </c>
      <c r="B790">
        <f>IF(Validation!$C3105=Validation!$C$17,Validation!D3105,"T")</f>
        <v>430.63000488281301</v>
      </c>
      <c r="C790">
        <f>IF(Validation!$C3105=Validation!$C$17,Validation!E3105,"T")</f>
        <v>0.15</v>
      </c>
      <c r="D790">
        <f>IF(Validation!$C3105=Validation!$C$17,Validation!F3105,"T")</f>
        <v>1.6666666666666701</v>
      </c>
      <c r="E790">
        <f t="shared" si="160"/>
        <v>1.5733002411263048</v>
      </c>
      <c r="F790">
        <f t="shared" si="161"/>
        <v>3.7539263847177131</v>
      </c>
      <c r="K790" s="8">
        <f t="shared" si="158"/>
        <v>787</v>
      </c>
      <c r="L790" s="22">
        <f t="shared" si="155"/>
        <v>430.63000488281301</v>
      </c>
      <c r="M790" s="23">
        <f t="shared" si="155"/>
        <v>0.15</v>
      </c>
      <c r="N790" s="23">
        <f t="shared" si="155"/>
        <v>1.6666666666666701</v>
      </c>
      <c r="O790">
        <f t="shared" si="159"/>
        <v>1.439772060458645</v>
      </c>
      <c r="P790">
        <f t="shared" si="156"/>
        <v>22.169333183945199</v>
      </c>
    </row>
    <row r="791" spans="1:16" x14ac:dyDescent="0.25">
      <c r="A791" s="8">
        <f t="shared" si="157"/>
        <v>788</v>
      </c>
      <c r="B791">
        <f>IF(Validation!$C3106=Validation!$C$17,Validation!D3106,"T")</f>
        <v>9737.4402618408203</v>
      </c>
      <c r="C791">
        <f>IF(Validation!$C3106=Validation!$C$17,Validation!E3106,"T")</f>
        <v>0.25</v>
      </c>
      <c r="D791">
        <f>IF(Validation!$C3106=Validation!$C$17,Validation!F3106,"T")</f>
        <v>2.5961538461538498</v>
      </c>
      <c r="E791">
        <f t="shared" si="160"/>
        <v>2.1282338610324465</v>
      </c>
      <c r="F791">
        <f t="shared" si="161"/>
        <v>2132.0039031182559</v>
      </c>
      <c r="K791" s="8">
        <f t="shared" si="158"/>
        <v>788</v>
      </c>
      <c r="L791" s="22">
        <f t="shared" si="155"/>
        <v>9737.4402618408203</v>
      </c>
      <c r="M791" s="23">
        <f t="shared" si="155"/>
        <v>0.25</v>
      </c>
      <c r="N791" s="23">
        <f t="shared" si="155"/>
        <v>2.5961538461538498</v>
      </c>
      <c r="O791">
        <f t="shared" si="159"/>
        <v>1.8357895892953371</v>
      </c>
      <c r="P791">
        <f t="shared" si="156"/>
        <v>5629.7381199202136</v>
      </c>
    </row>
    <row r="792" spans="1:16" x14ac:dyDescent="0.25">
      <c r="A792" s="8">
        <f t="shared" si="157"/>
        <v>789</v>
      </c>
      <c r="B792">
        <f>IF(Validation!$C3129=Validation!$C$17,Validation!D3129,"T")</f>
        <v>2437.3199882507301</v>
      </c>
      <c r="C792">
        <f>IF(Validation!$C3129=Validation!$C$17,Validation!E3129,"T")</f>
        <v>0.2</v>
      </c>
      <c r="D792">
        <f>IF(Validation!$C3129=Validation!$C$17,Validation!F3129,"T")</f>
        <v>0.90909090909090895</v>
      </c>
      <c r="E792">
        <f t="shared" si="160"/>
        <v>1.8298499519729794</v>
      </c>
      <c r="F792">
        <f t="shared" si="161"/>
        <v>2066.3530982224897</v>
      </c>
      <c r="K792" s="8">
        <f t="shared" si="158"/>
        <v>789</v>
      </c>
      <c r="L792" s="22">
        <f t="shared" si="155"/>
        <v>2437.3199882507301</v>
      </c>
      <c r="M792" s="23">
        <f t="shared" si="155"/>
        <v>0.2</v>
      </c>
      <c r="N792" s="23">
        <f t="shared" si="155"/>
        <v>0.90909090909090895</v>
      </c>
      <c r="O792">
        <f t="shared" si="159"/>
        <v>1.6257670680476577</v>
      </c>
      <c r="P792">
        <f t="shared" si="156"/>
        <v>1251.8677887576926</v>
      </c>
    </row>
    <row r="793" spans="1:16" x14ac:dyDescent="0.25">
      <c r="A793" s="8">
        <f t="shared" si="157"/>
        <v>790</v>
      </c>
      <c r="B793">
        <f>IF(Validation!$C3133=Validation!$C$17,Validation!D3133,"T")</f>
        <v>479.17500305175798</v>
      </c>
      <c r="C793">
        <f>IF(Validation!$C3133=Validation!$C$17,Validation!E3133,"T")</f>
        <v>0.15</v>
      </c>
      <c r="D793">
        <f>IF(Validation!$C3133=Validation!$C$17,Validation!F3133,"T")</f>
        <v>1.6</v>
      </c>
      <c r="E793">
        <f t="shared" si="160"/>
        <v>1.5733002411263048</v>
      </c>
      <c r="F793">
        <f t="shared" si="161"/>
        <v>0.34159289802676451</v>
      </c>
      <c r="K793" s="8">
        <f t="shared" si="158"/>
        <v>790</v>
      </c>
      <c r="L793" s="22">
        <f t="shared" si="155"/>
        <v>479.17500305175798</v>
      </c>
      <c r="M793" s="23">
        <f t="shared" si="155"/>
        <v>0.15</v>
      </c>
      <c r="N793" s="23">
        <f t="shared" si="155"/>
        <v>1.6</v>
      </c>
      <c r="O793">
        <f t="shared" si="159"/>
        <v>1.439772060458645</v>
      </c>
      <c r="P793">
        <f t="shared" si="156"/>
        <v>12.301856312085487</v>
      </c>
    </row>
    <row r="794" spans="1:16" x14ac:dyDescent="0.25">
      <c r="A794" s="8">
        <f t="shared" si="157"/>
        <v>791</v>
      </c>
      <c r="B794">
        <f>IF(Validation!$C3134=Validation!$C$17,Validation!D3134,"T")</f>
        <v>9983.6800537109393</v>
      </c>
      <c r="C794">
        <f>IF(Validation!$C3134=Validation!$C$17,Validation!E3134,"T")</f>
        <v>0.25</v>
      </c>
      <c r="D794">
        <f>IF(Validation!$C3134=Validation!$C$17,Validation!F3134,"T")</f>
        <v>2.9404761904761898</v>
      </c>
      <c r="E794">
        <f t="shared" si="160"/>
        <v>2.1282338610324465</v>
      </c>
      <c r="F794">
        <f t="shared" si="161"/>
        <v>6586.6091351767109</v>
      </c>
      <c r="K794" s="8">
        <f t="shared" si="158"/>
        <v>791</v>
      </c>
      <c r="L794" s="22">
        <f t="shared" si="155"/>
        <v>9983.6800537109393</v>
      </c>
      <c r="M794" s="23">
        <f t="shared" si="155"/>
        <v>0.25</v>
      </c>
      <c r="N794" s="23">
        <f t="shared" si="155"/>
        <v>2.9404761904761898</v>
      </c>
      <c r="O794">
        <f t="shared" si="159"/>
        <v>1.8357895892953371</v>
      </c>
      <c r="P794">
        <f t="shared" si="156"/>
        <v>12183.409107645206</v>
      </c>
    </row>
    <row r="795" spans="1:16" x14ac:dyDescent="0.25">
      <c r="A795" s="8">
        <f t="shared" si="157"/>
        <v>792</v>
      </c>
      <c r="B795">
        <f>IF(Validation!$C3135=Validation!$C$17,Validation!D3135,"T")</f>
        <v>2974.8750314712502</v>
      </c>
      <c r="C795">
        <f>IF(Validation!$C3135=Validation!$C$17,Validation!E3135,"T")</f>
        <v>0.15</v>
      </c>
      <c r="D795">
        <f>IF(Validation!$C3135=Validation!$C$17,Validation!F3135,"T")</f>
        <v>5.1851851851851896</v>
      </c>
      <c r="E795">
        <f t="shared" si="160"/>
        <v>1.5733002411263048</v>
      </c>
      <c r="F795">
        <f t="shared" si="161"/>
        <v>38809.365422588533</v>
      </c>
      <c r="K795" s="8">
        <f t="shared" si="158"/>
        <v>792</v>
      </c>
      <c r="L795" s="22">
        <f t="shared" si="155"/>
        <v>2974.8750314712502</v>
      </c>
      <c r="M795" s="23">
        <f t="shared" si="155"/>
        <v>0.15</v>
      </c>
      <c r="N795" s="23">
        <f t="shared" si="155"/>
        <v>5.1851851851851896</v>
      </c>
      <c r="O795">
        <f t="shared" si="159"/>
        <v>1.439772060458645</v>
      </c>
      <c r="P795">
        <f t="shared" si="156"/>
        <v>41731.902364297828</v>
      </c>
    </row>
    <row r="796" spans="1:16" x14ac:dyDescent="0.25">
      <c r="A796" s="8">
        <f t="shared" si="157"/>
        <v>793</v>
      </c>
      <c r="B796">
        <f>IF(Validation!$C3141=Validation!$C$17,Validation!D3141,"T")</f>
        <v>248.04000473022501</v>
      </c>
      <c r="C796">
        <f>IF(Validation!$C3141=Validation!$C$17,Validation!E3141,"T")</f>
        <v>0.15</v>
      </c>
      <c r="D796">
        <f>IF(Validation!$C3141=Validation!$C$17,Validation!F3141,"T")</f>
        <v>4</v>
      </c>
      <c r="E796">
        <f t="shared" ref="E796:E805" si="162">EXP($H$2*C796)</f>
        <v>1.5733002411263048</v>
      </c>
      <c r="F796">
        <f t="shared" ref="F796:F805" si="163">B796*(D796-E796)^2</f>
        <v>1460.6757692144542</v>
      </c>
      <c r="K796" s="8">
        <f t="shared" si="158"/>
        <v>793</v>
      </c>
      <c r="L796" s="22">
        <f t="shared" si="155"/>
        <v>248.04000473022501</v>
      </c>
      <c r="M796" s="23">
        <f t="shared" si="155"/>
        <v>0.15</v>
      </c>
      <c r="N796" s="23">
        <f t="shared" si="155"/>
        <v>4</v>
      </c>
      <c r="O796">
        <f t="shared" si="159"/>
        <v>1.439772060458645</v>
      </c>
      <c r="P796">
        <f t="shared" si="156"/>
        <v>1625.8444630868466</v>
      </c>
    </row>
    <row r="797" spans="1:16" x14ac:dyDescent="0.25">
      <c r="A797" s="8">
        <f t="shared" si="157"/>
        <v>794</v>
      </c>
      <c r="B797">
        <f>IF(Validation!$C3142=Validation!$C$17,Validation!D3142,"T")</f>
        <v>153.31500244140599</v>
      </c>
      <c r="C797">
        <f>IF(Validation!$C3142=Validation!$C$17,Validation!E3142,"T")</f>
        <v>0.15</v>
      </c>
      <c r="D797">
        <f>IF(Validation!$C3142=Validation!$C$17,Validation!F3142,"T")</f>
        <v>2.5</v>
      </c>
      <c r="E797">
        <f t="shared" si="162"/>
        <v>1.5733002411263048</v>
      </c>
      <c r="F797">
        <f t="shared" si="163"/>
        <v>131.66269920996203</v>
      </c>
      <c r="K797" s="8">
        <f t="shared" si="158"/>
        <v>794</v>
      </c>
      <c r="L797" s="22">
        <f t="shared" si="155"/>
        <v>153.31500244140599</v>
      </c>
      <c r="M797" s="23">
        <f t="shared" si="155"/>
        <v>0.15</v>
      </c>
      <c r="N797" s="23">
        <f t="shared" si="155"/>
        <v>2.5</v>
      </c>
      <c r="O797">
        <f t="shared" si="159"/>
        <v>1.439772060458645</v>
      </c>
      <c r="P797">
        <f t="shared" si="156"/>
        <v>172.33883139770404</v>
      </c>
    </row>
    <row r="798" spans="1:16" x14ac:dyDescent="0.25">
      <c r="A798" s="8">
        <f t="shared" si="157"/>
        <v>795</v>
      </c>
      <c r="B798">
        <f>IF(Validation!$C3143=Validation!$C$17,Validation!D3143,"T")</f>
        <v>381.07999897003202</v>
      </c>
      <c r="C798">
        <f>IF(Validation!$C3143=Validation!$C$17,Validation!E3143,"T")</f>
        <v>0.15</v>
      </c>
      <c r="D798">
        <f>IF(Validation!$C3143=Validation!$C$17,Validation!F3143,"T")</f>
        <v>1.2</v>
      </c>
      <c r="E798">
        <f t="shared" si="162"/>
        <v>1.5733002411263048</v>
      </c>
      <c r="F798">
        <f t="shared" si="163"/>
        <v>53.104667781581554</v>
      </c>
      <c r="K798" s="8">
        <f t="shared" si="158"/>
        <v>795</v>
      </c>
      <c r="L798" s="22">
        <f t="shared" si="155"/>
        <v>381.07999897003202</v>
      </c>
      <c r="M798" s="23">
        <f t="shared" si="155"/>
        <v>0.15</v>
      </c>
      <c r="N798" s="23">
        <f t="shared" si="155"/>
        <v>1.2</v>
      </c>
      <c r="O798">
        <f t="shared" si="159"/>
        <v>1.439772060458645</v>
      </c>
      <c r="P798">
        <f t="shared" si="156"/>
        <v>21.908533404143167</v>
      </c>
    </row>
    <row r="799" spans="1:16" x14ac:dyDescent="0.25">
      <c r="A799" s="8">
        <f t="shared" si="157"/>
        <v>796</v>
      </c>
      <c r="B799">
        <f>IF(Validation!$C3155=Validation!$C$17,Validation!D3155,"T")</f>
        <v>42.085000991821303</v>
      </c>
      <c r="C799">
        <f>IF(Validation!$C3155=Validation!$C$17,Validation!E3155,"T")</f>
        <v>0.15</v>
      </c>
      <c r="D799">
        <f>IF(Validation!$C3155=Validation!$C$17,Validation!F3155,"T")</f>
        <v>1</v>
      </c>
      <c r="E799">
        <f t="shared" si="162"/>
        <v>1.5733002411263048</v>
      </c>
      <c r="F799">
        <f t="shared" si="163"/>
        <v>13.832210537105594</v>
      </c>
      <c r="K799" s="8">
        <f t="shared" si="158"/>
        <v>796</v>
      </c>
      <c r="L799" s="22">
        <f t="shared" si="155"/>
        <v>42.085000991821303</v>
      </c>
      <c r="M799" s="23">
        <f t="shared" si="155"/>
        <v>0.15</v>
      </c>
      <c r="N799" s="23">
        <f t="shared" si="155"/>
        <v>1</v>
      </c>
      <c r="O799">
        <f t="shared" si="159"/>
        <v>1.439772060458645</v>
      </c>
      <c r="P799">
        <f t="shared" si="156"/>
        <v>8.1392166830780823</v>
      </c>
    </row>
    <row r="800" spans="1:16" x14ac:dyDescent="0.25">
      <c r="A800" s="8">
        <f t="shared" si="157"/>
        <v>797</v>
      </c>
      <c r="B800">
        <f>IF(Validation!$C3156=Validation!$C$17,Validation!D3156,"T")</f>
        <v>1692.0000495910599</v>
      </c>
      <c r="C800">
        <f>IF(Validation!$C3156=Validation!$C$17,Validation!E3156,"T")</f>
        <v>0.15</v>
      </c>
      <c r="D800">
        <f>IF(Validation!$C3156=Validation!$C$17,Validation!F3156,"T")</f>
        <v>1.46268656716418</v>
      </c>
      <c r="E800">
        <f t="shared" si="162"/>
        <v>1.5733002411263048</v>
      </c>
      <c r="F800">
        <f t="shared" si="163"/>
        <v>20.702271802405246</v>
      </c>
      <c r="K800" s="8">
        <f t="shared" si="158"/>
        <v>797</v>
      </c>
      <c r="L800" s="22">
        <f t="shared" si="155"/>
        <v>1692.0000495910599</v>
      </c>
      <c r="M800" s="23">
        <f t="shared" si="155"/>
        <v>0.15</v>
      </c>
      <c r="N800" s="23">
        <f t="shared" si="155"/>
        <v>1.46268656716418</v>
      </c>
      <c r="O800">
        <f t="shared" si="159"/>
        <v>1.439772060458645</v>
      </c>
      <c r="P800">
        <f t="shared" si="156"/>
        <v>0.88842627894715442</v>
      </c>
    </row>
    <row r="801" spans="1:16" x14ac:dyDescent="0.25">
      <c r="A801" s="8">
        <f t="shared" si="157"/>
        <v>798</v>
      </c>
      <c r="B801">
        <f>IF(Validation!$C3157=Validation!$C$17,Validation!D3157,"T")</f>
        <v>37.494998931884801</v>
      </c>
      <c r="C801">
        <f>IF(Validation!$C3157=Validation!$C$17,Validation!E3157,"T")</f>
        <v>0.15</v>
      </c>
      <c r="D801">
        <f>IF(Validation!$C3157=Validation!$C$17,Validation!F3157,"T")</f>
        <v>6</v>
      </c>
      <c r="E801">
        <f t="shared" si="162"/>
        <v>1.5733002411263048</v>
      </c>
      <c r="F801">
        <f t="shared" si="163"/>
        <v>734.73965403625652</v>
      </c>
      <c r="K801" s="8">
        <f t="shared" si="158"/>
        <v>798</v>
      </c>
      <c r="L801" s="22">
        <f t="shared" si="155"/>
        <v>37.494998931884801</v>
      </c>
      <c r="M801" s="23">
        <f t="shared" si="155"/>
        <v>0.15</v>
      </c>
      <c r="N801" s="23">
        <f t="shared" si="155"/>
        <v>6</v>
      </c>
      <c r="O801">
        <f t="shared" si="159"/>
        <v>1.439772060458645</v>
      </c>
      <c r="P801">
        <f t="shared" si="156"/>
        <v>779.73395666502631</v>
      </c>
    </row>
    <row r="802" spans="1:16" x14ac:dyDescent="0.25">
      <c r="A802" s="8">
        <f t="shared" si="157"/>
        <v>799</v>
      </c>
      <c r="B802">
        <f>IF(Validation!$C3176=Validation!$C$17,Validation!D3176,"T")</f>
        <v>915.63000869750999</v>
      </c>
      <c r="C802">
        <f>IF(Validation!$C3176=Validation!$C$17,Validation!E3176,"T")</f>
        <v>0.15</v>
      </c>
      <c r="D802">
        <f>IF(Validation!$C3176=Validation!$C$17,Validation!F3176,"T")</f>
        <v>3.1764705882352899</v>
      </c>
      <c r="E802">
        <f t="shared" si="162"/>
        <v>1.5733002411263048</v>
      </c>
      <c r="F802">
        <f t="shared" si="163"/>
        <v>2353.311193198248</v>
      </c>
      <c r="K802" s="8">
        <f t="shared" si="158"/>
        <v>799</v>
      </c>
      <c r="L802" s="22">
        <f t="shared" si="155"/>
        <v>915.63000869750999</v>
      </c>
      <c r="M802" s="23">
        <f t="shared" si="155"/>
        <v>0.15</v>
      </c>
      <c r="N802" s="23">
        <f t="shared" si="155"/>
        <v>3.1764705882352899</v>
      </c>
      <c r="O802">
        <f t="shared" si="159"/>
        <v>1.439772060458645</v>
      </c>
      <c r="P802">
        <f t="shared" si="156"/>
        <v>2761.6516083410024</v>
      </c>
    </row>
    <row r="803" spans="1:16" x14ac:dyDescent="0.25">
      <c r="A803" s="8">
        <f t="shared" si="157"/>
        <v>800</v>
      </c>
      <c r="B803">
        <f>IF(Validation!$C3182=Validation!$C$17,Validation!D3182,"T")</f>
        <v>333.700004577637</v>
      </c>
      <c r="C803">
        <f>IF(Validation!$C3182=Validation!$C$17,Validation!E3182,"T")</f>
        <v>0.15</v>
      </c>
      <c r="D803">
        <f>IF(Validation!$C3182=Validation!$C$17,Validation!F3182,"T")</f>
        <v>1</v>
      </c>
      <c r="E803">
        <f t="shared" si="162"/>
        <v>1.5733002411263048</v>
      </c>
      <c r="F803">
        <f t="shared" si="163"/>
        <v>109.67823715741389</v>
      </c>
      <c r="K803" s="8">
        <f t="shared" si="158"/>
        <v>800</v>
      </c>
      <c r="L803" s="22">
        <f t="shared" si="155"/>
        <v>333.700004577637</v>
      </c>
      <c r="M803" s="23">
        <f t="shared" si="155"/>
        <v>0.15</v>
      </c>
      <c r="N803" s="23">
        <f t="shared" si="155"/>
        <v>1</v>
      </c>
      <c r="O803">
        <f t="shared" si="159"/>
        <v>1.439772060458645</v>
      </c>
      <c r="P803">
        <f t="shared" si="156"/>
        <v>64.537402409218615</v>
      </c>
    </row>
    <row r="804" spans="1:16" x14ac:dyDescent="0.25">
      <c r="A804" s="8">
        <f t="shared" si="157"/>
        <v>801</v>
      </c>
      <c r="B804">
        <f>IF(Validation!$C3186=Validation!$C$17,Validation!D3186,"T")</f>
        <v>76</v>
      </c>
      <c r="C804">
        <f>IF(Validation!$C3186=Validation!$C$17,Validation!E3186,"T")</f>
        <v>0.15</v>
      </c>
      <c r="D804">
        <f>IF(Validation!$C3186=Validation!$C$17,Validation!F3186,"T")</f>
        <v>4</v>
      </c>
      <c r="E804">
        <f t="shared" si="162"/>
        <v>1.5733002411263048</v>
      </c>
      <c r="F804">
        <f t="shared" si="163"/>
        <v>447.55425069854141</v>
      </c>
      <c r="K804" s="8">
        <f t="shared" si="158"/>
        <v>801</v>
      </c>
      <c r="L804" s="22">
        <f t="shared" si="155"/>
        <v>76</v>
      </c>
      <c r="M804" s="23">
        <f t="shared" si="155"/>
        <v>0.15</v>
      </c>
      <c r="N804" s="23">
        <f t="shared" si="155"/>
        <v>4</v>
      </c>
      <c r="O804">
        <f t="shared" si="159"/>
        <v>1.439772060458645</v>
      </c>
      <c r="P804">
        <f t="shared" si="156"/>
        <v>498.16229978302118</v>
      </c>
    </row>
    <row r="805" spans="1:16" x14ac:dyDescent="0.25">
      <c r="A805" s="8">
        <f t="shared" si="157"/>
        <v>802</v>
      </c>
      <c r="B805">
        <f>IF(Validation!$C3187=Validation!$C$17,Validation!D3187,"T")</f>
        <v>462.93499755859398</v>
      </c>
      <c r="C805">
        <f>IF(Validation!$C3187=Validation!$C$17,Validation!E3187,"T")</f>
        <v>0.15</v>
      </c>
      <c r="D805">
        <f>IF(Validation!$C3187=Validation!$C$17,Validation!F3187,"T")</f>
        <v>1.75</v>
      </c>
      <c r="E805">
        <f t="shared" si="162"/>
        <v>1.5733002411263048</v>
      </c>
      <c r="F805">
        <f t="shared" si="163"/>
        <v>14.454129057389556</v>
      </c>
      <c r="K805" s="8">
        <f t="shared" si="158"/>
        <v>802</v>
      </c>
      <c r="L805" s="22">
        <f t="shared" si="155"/>
        <v>462.93499755859398</v>
      </c>
      <c r="M805" s="23">
        <f t="shared" si="155"/>
        <v>0.15</v>
      </c>
      <c r="N805" s="23">
        <f t="shared" si="155"/>
        <v>1.75</v>
      </c>
      <c r="O805">
        <f t="shared" si="159"/>
        <v>1.439772060458645</v>
      </c>
      <c r="P805">
        <f t="shared" si="156"/>
        <v>44.553500456265581</v>
      </c>
    </row>
    <row r="806" spans="1:16" x14ac:dyDescent="0.25">
      <c r="A806" s="8">
        <f t="shared" si="157"/>
        <v>803</v>
      </c>
      <c r="B806">
        <f>IF(Validation!$C3242=Validation!$C$17,Validation!D3242,"T")</f>
        <v>19709.014873743101</v>
      </c>
      <c r="C806">
        <f>IF(Validation!$C3242=Validation!$C$17,Validation!E3242,"T")</f>
        <v>0.09</v>
      </c>
      <c r="D806">
        <f>IF(Validation!$C3242=Validation!$C$17,Validation!F3242,"T")</f>
        <v>1.27574750830565</v>
      </c>
      <c r="E806">
        <f t="shared" ref="E806:E817" si="164">EXP($H$2*C806)</f>
        <v>1.3124626875096053</v>
      </c>
      <c r="F806">
        <f t="shared" ref="F806:F817" si="165">B806*(D806-E806)^2</f>
        <v>26.567838453704162</v>
      </c>
      <c r="K806" s="8">
        <f t="shared" si="158"/>
        <v>803</v>
      </c>
      <c r="L806" s="22">
        <f t="shared" si="155"/>
        <v>19709.014873743101</v>
      </c>
      <c r="M806" s="23">
        <f t="shared" si="155"/>
        <v>0.09</v>
      </c>
      <c r="N806" s="23">
        <f t="shared" si="155"/>
        <v>1.27574750830565</v>
      </c>
      <c r="O806">
        <f t="shared" si="159"/>
        <v>1.2444465411625942</v>
      </c>
      <c r="P806">
        <f t="shared" si="156"/>
        <v>19.309918046040625</v>
      </c>
    </row>
    <row r="807" spans="1:16" x14ac:dyDescent="0.25">
      <c r="A807" s="8">
        <f t="shared" si="157"/>
        <v>804</v>
      </c>
      <c r="B807">
        <f>IF(Validation!$C3243=Validation!$C$17,Validation!D3243,"T")</f>
        <v>33769.049622535698</v>
      </c>
      <c r="C807">
        <f>IF(Validation!$C3243=Validation!$C$17,Validation!E3243,"T")</f>
        <v>0.13</v>
      </c>
      <c r="D807">
        <f>IF(Validation!$C3243=Validation!$C$17,Validation!F3243,"T")</f>
        <v>1.50996015936255</v>
      </c>
      <c r="E807">
        <f t="shared" si="164"/>
        <v>1.4810511623791514</v>
      </c>
      <c r="F807">
        <f t="shared" si="165"/>
        <v>28.221811440354841</v>
      </c>
      <c r="K807" s="8">
        <f t="shared" si="158"/>
        <v>804</v>
      </c>
      <c r="L807" s="22">
        <f t="shared" si="155"/>
        <v>33769.049622535698</v>
      </c>
      <c r="M807" s="23">
        <f t="shared" si="155"/>
        <v>0.13</v>
      </c>
      <c r="N807" s="23">
        <f t="shared" si="155"/>
        <v>1.50996015936255</v>
      </c>
      <c r="O807">
        <f t="shared" si="159"/>
        <v>1.3714750439834749</v>
      </c>
      <c r="P807">
        <f t="shared" si="156"/>
        <v>647.62712846125703</v>
      </c>
    </row>
    <row r="808" spans="1:16" x14ac:dyDescent="0.25">
      <c r="A808" s="8">
        <f t="shared" si="157"/>
        <v>805</v>
      </c>
      <c r="B808">
        <f>IF(Validation!$C3244=Validation!$C$17,Validation!D3244,"T")</f>
        <v>47820.3996465206</v>
      </c>
      <c r="C808">
        <f>IF(Validation!$C3244=Validation!$C$17,Validation!E3244,"T")</f>
        <v>0.33</v>
      </c>
      <c r="D808">
        <f>IF(Validation!$C3244=Validation!$C$17,Validation!F3244,"T")</f>
        <v>1.5137844611528799</v>
      </c>
      <c r="E808">
        <f t="shared" si="164"/>
        <v>2.7101013983490154</v>
      </c>
      <c r="F808">
        <f t="shared" si="165"/>
        <v>68439.322887907503</v>
      </c>
      <c r="K808" s="8">
        <f t="shared" si="158"/>
        <v>805</v>
      </c>
      <c r="L808" s="22">
        <f t="shared" si="155"/>
        <v>47820.3996465206</v>
      </c>
      <c r="M808" s="23">
        <f t="shared" si="155"/>
        <v>0.33</v>
      </c>
      <c r="N808" s="23">
        <f t="shared" si="155"/>
        <v>1.5137844611528799</v>
      </c>
      <c r="O808">
        <f t="shared" si="159"/>
        <v>2.2296989611575464</v>
      </c>
      <c r="P808">
        <f t="shared" si="156"/>
        <v>24509.56021263414</v>
      </c>
    </row>
    <row r="809" spans="1:16" x14ac:dyDescent="0.25">
      <c r="A809" s="8">
        <f t="shared" si="157"/>
        <v>806</v>
      </c>
      <c r="B809">
        <f>IF(Validation!$C3245=Validation!$C$17,Validation!D3245,"T")</f>
        <v>22203.379707116601</v>
      </c>
      <c r="C809">
        <f>IF(Validation!$C3245=Validation!$C$17,Validation!E3245,"T")</f>
        <v>0.25</v>
      </c>
      <c r="D809">
        <f>IF(Validation!$C3245=Validation!$C$17,Validation!F3245,"T")</f>
        <v>2.19631901840491</v>
      </c>
      <c r="E809">
        <f t="shared" si="164"/>
        <v>2.1282338610324465</v>
      </c>
      <c r="F809">
        <f t="shared" si="165"/>
        <v>102.92573506038018</v>
      </c>
      <c r="K809" s="8">
        <f t="shared" si="158"/>
        <v>806</v>
      </c>
      <c r="L809" s="22">
        <f t="shared" si="155"/>
        <v>22203.379707116601</v>
      </c>
      <c r="M809" s="23">
        <f t="shared" si="155"/>
        <v>0.25</v>
      </c>
      <c r="N809" s="23">
        <f t="shared" si="155"/>
        <v>2.19631901840491</v>
      </c>
      <c r="O809">
        <f t="shared" si="159"/>
        <v>1.8357895892953371</v>
      </c>
      <c r="P809">
        <f t="shared" si="156"/>
        <v>2886.0279167371186</v>
      </c>
    </row>
    <row r="810" spans="1:16" x14ac:dyDescent="0.25">
      <c r="A810" s="8">
        <f t="shared" si="157"/>
        <v>807</v>
      </c>
      <c r="B810">
        <f>IF(Validation!$C3246=Validation!$C$17,Validation!D3246,"T")</f>
        <v>64.680000305175795</v>
      </c>
      <c r="C810">
        <f>IF(Validation!$C3246=Validation!$C$17,Validation!E3246,"T")</f>
        <v>0.1</v>
      </c>
      <c r="D810">
        <f>IF(Validation!$C3246=Validation!$C$17,Validation!F3246,"T")</f>
        <v>1</v>
      </c>
      <c r="E810">
        <f t="shared" si="164"/>
        <v>1.3527194653633767</v>
      </c>
      <c r="F810">
        <f t="shared" si="165"/>
        <v>8.046904892173151</v>
      </c>
      <c r="K810" s="8">
        <f t="shared" si="158"/>
        <v>807</v>
      </c>
      <c r="L810" s="22">
        <f t="shared" si="155"/>
        <v>64.680000305175795</v>
      </c>
      <c r="M810" s="23">
        <f t="shared" si="155"/>
        <v>0.1</v>
      </c>
      <c r="N810" s="23">
        <f t="shared" si="155"/>
        <v>1</v>
      </c>
      <c r="O810">
        <f t="shared" si="159"/>
        <v>1.2750557117426899</v>
      </c>
      <c r="P810">
        <f t="shared" si="156"/>
        <v>4.8934071133763961</v>
      </c>
    </row>
    <row r="811" spans="1:16" x14ac:dyDescent="0.25">
      <c r="A811" s="8">
        <f t="shared" si="157"/>
        <v>808</v>
      </c>
      <c r="B811">
        <f>IF(Validation!$C3247=Validation!$C$17,Validation!D3247,"T")</f>
        <v>382.45999145507801</v>
      </c>
      <c r="C811">
        <f>IF(Validation!$C3247=Validation!$C$17,Validation!E3247,"T")</f>
        <v>0.2</v>
      </c>
      <c r="D811">
        <f>IF(Validation!$C3247=Validation!$C$17,Validation!F3247,"T")</f>
        <v>2</v>
      </c>
      <c r="E811">
        <f t="shared" si="164"/>
        <v>1.8298499519729794</v>
      </c>
      <c r="F811">
        <f t="shared" si="165"/>
        <v>11.0726140687379</v>
      </c>
      <c r="K811" s="8">
        <f t="shared" si="158"/>
        <v>808</v>
      </c>
      <c r="L811" s="22">
        <f t="shared" si="155"/>
        <v>382.45999145507801</v>
      </c>
      <c r="M811" s="23">
        <f t="shared" si="155"/>
        <v>0.2</v>
      </c>
      <c r="N811" s="23">
        <f t="shared" si="155"/>
        <v>2</v>
      </c>
      <c r="O811">
        <f t="shared" si="159"/>
        <v>1.6257670680476577</v>
      </c>
      <c r="P811">
        <f t="shared" si="156"/>
        <v>53.563631706086689</v>
      </c>
    </row>
    <row r="812" spans="1:16" x14ac:dyDescent="0.25">
      <c r="A812" s="8">
        <f t="shared" si="157"/>
        <v>809</v>
      </c>
      <c r="B812">
        <f>IF(Validation!$C3248=Validation!$C$17,Validation!D3248,"T")</f>
        <v>1195.63001251221</v>
      </c>
      <c r="C812">
        <f>IF(Validation!$C3248=Validation!$C$17,Validation!E3248,"T")</f>
        <v>0.11</v>
      </c>
      <c r="D812">
        <f>IF(Validation!$C3248=Validation!$C$17,Validation!F3248,"T")</f>
        <v>1.15384615384615</v>
      </c>
      <c r="E812">
        <f t="shared" si="164"/>
        <v>1.3942110273969883</v>
      </c>
      <c r="F812">
        <f t="shared" si="165"/>
        <v>69.07784970687878</v>
      </c>
      <c r="K812" s="8">
        <f t="shared" si="158"/>
        <v>809</v>
      </c>
      <c r="L812" s="22">
        <f t="shared" si="155"/>
        <v>1195.63001251221</v>
      </c>
      <c r="M812" s="23">
        <f t="shared" si="155"/>
        <v>0.11</v>
      </c>
      <c r="N812" s="23">
        <f t="shared" si="155"/>
        <v>1.15384615384615</v>
      </c>
      <c r="O812">
        <f t="shared" si="159"/>
        <v>1.3064177642607482</v>
      </c>
      <c r="P812">
        <f t="shared" si="156"/>
        <v>27.831990575814469</v>
      </c>
    </row>
    <row r="813" spans="1:16" x14ac:dyDescent="0.25">
      <c r="A813" s="8">
        <f t="shared" si="157"/>
        <v>810</v>
      </c>
      <c r="B813">
        <f>IF(Validation!$C3249=Validation!$C$17,Validation!D3249,"T")</f>
        <v>4034.3899612426799</v>
      </c>
      <c r="C813">
        <f>IF(Validation!$C3249=Validation!$C$17,Validation!E3249,"T")</f>
        <v>0.1</v>
      </c>
      <c r="D813">
        <f>IF(Validation!$C3249=Validation!$C$17,Validation!F3249,"T")</f>
        <v>1.52173913043478</v>
      </c>
      <c r="E813">
        <f t="shared" si="164"/>
        <v>1.3527194653633767</v>
      </c>
      <c r="F813">
        <f t="shared" si="165"/>
        <v>115.25302900274139</v>
      </c>
      <c r="K813" s="8">
        <f t="shared" si="158"/>
        <v>810</v>
      </c>
      <c r="L813" s="22">
        <f t="shared" si="155"/>
        <v>4034.3899612426799</v>
      </c>
      <c r="M813" s="23">
        <f t="shared" si="155"/>
        <v>0.1</v>
      </c>
      <c r="N813" s="23">
        <f t="shared" si="155"/>
        <v>1.52173913043478</v>
      </c>
      <c r="O813">
        <f t="shared" si="159"/>
        <v>1.2750557117426899</v>
      </c>
      <c r="P813">
        <f t="shared" si="156"/>
        <v>245.50355853647164</v>
      </c>
    </row>
    <row r="814" spans="1:16" x14ac:dyDescent="0.25">
      <c r="A814" s="8">
        <f t="shared" si="157"/>
        <v>811</v>
      </c>
      <c r="B814">
        <f>IF(Validation!$C3250=Validation!$C$17,Validation!D3250,"T")</f>
        <v>1575.01002311707</v>
      </c>
      <c r="C814">
        <f>IF(Validation!$C3250=Validation!$C$17,Validation!E3250,"T")</f>
        <v>0.15</v>
      </c>
      <c r="D814">
        <f>IF(Validation!$C3250=Validation!$C$17,Validation!F3250,"T")</f>
        <v>1.39393939393939</v>
      </c>
      <c r="E814">
        <f t="shared" si="164"/>
        <v>1.5733002411263048</v>
      </c>
      <c r="F814">
        <f t="shared" si="165"/>
        <v>50.668566215000723</v>
      </c>
      <c r="K814" s="8">
        <f t="shared" si="158"/>
        <v>811</v>
      </c>
      <c r="L814" s="22">
        <f t="shared" si="155"/>
        <v>1575.01002311707</v>
      </c>
      <c r="M814" s="23">
        <f t="shared" si="155"/>
        <v>0.15</v>
      </c>
      <c r="N814" s="23">
        <f t="shared" si="155"/>
        <v>1.39393939393939</v>
      </c>
      <c r="O814">
        <f t="shared" si="159"/>
        <v>1.439772060458645</v>
      </c>
      <c r="P814">
        <f t="shared" si="156"/>
        <v>3.3085185343114394</v>
      </c>
    </row>
    <row r="815" spans="1:16" x14ac:dyDescent="0.25">
      <c r="A815" s="8">
        <f t="shared" si="157"/>
        <v>812</v>
      </c>
      <c r="B815">
        <f>IF(Validation!$C3266=Validation!$C$17,Validation!D3266,"T")</f>
        <v>921.35998535156295</v>
      </c>
      <c r="C815">
        <f>IF(Validation!$C3266=Validation!$C$17,Validation!E3266,"T")</f>
        <v>7.0000000000000007E-2</v>
      </c>
      <c r="D815">
        <f>IF(Validation!$C3266=Validation!$C$17,Validation!F3266,"T")</f>
        <v>0.57142857142857095</v>
      </c>
      <c r="E815">
        <f t="shared" si="164"/>
        <v>1.2355075897807068</v>
      </c>
      <c r="F815">
        <f t="shared" si="165"/>
        <v>406.32062202827615</v>
      </c>
      <c r="K815" s="8">
        <f t="shared" si="158"/>
        <v>812</v>
      </c>
      <c r="L815" s="22">
        <f t="shared" si="155"/>
        <v>921.35998535156295</v>
      </c>
      <c r="M815" s="23">
        <f t="shared" si="155"/>
        <v>7.0000000000000007E-2</v>
      </c>
      <c r="N815" s="23">
        <f t="shared" si="155"/>
        <v>0.57142857142857095</v>
      </c>
      <c r="O815">
        <f t="shared" si="159"/>
        <v>1.1854149845305146</v>
      </c>
      <c r="P815">
        <f t="shared" si="156"/>
        <v>347.33365658277398</v>
      </c>
    </row>
    <row r="816" spans="1:16" x14ac:dyDescent="0.25">
      <c r="A816" s="8">
        <f t="shared" si="157"/>
        <v>813</v>
      </c>
      <c r="B816">
        <f>IF(Validation!$C3267=Validation!$C$17,Validation!D3267,"T")</f>
        <v>203.81999969482399</v>
      </c>
      <c r="C816">
        <f>IF(Validation!$C3267=Validation!$C$17,Validation!E3267,"T")</f>
        <v>0.15</v>
      </c>
      <c r="D816">
        <f>IF(Validation!$C3267=Validation!$C$17,Validation!F3267,"T")</f>
        <v>2.5</v>
      </c>
      <c r="E816">
        <f t="shared" si="164"/>
        <v>1.5733002411263048</v>
      </c>
      <c r="F816">
        <f t="shared" si="165"/>
        <v>175.03499908986507</v>
      </c>
      <c r="K816" s="8">
        <f t="shared" si="158"/>
        <v>813</v>
      </c>
      <c r="L816" s="22">
        <f t="shared" si="155"/>
        <v>203.81999969482399</v>
      </c>
      <c r="M816" s="23">
        <f t="shared" si="155"/>
        <v>0.15</v>
      </c>
      <c r="N816" s="23">
        <f t="shared" si="155"/>
        <v>2.5</v>
      </c>
      <c r="O816">
        <f t="shared" si="159"/>
        <v>1.439772060458645</v>
      </c>
      <c r="P816">
        <f t="shared" si="156"/>
        <v>229.11065455783344</v>
      </c>
    </row>
    <row r="817" spans="1:16" x14ac:dyDescent="0.25">
      <c r="A817" s="8">
        <f t="shared" si="157"/>
        <v>814</v>
      </c>
      <c r="B817">
        <f>IF(Validation!$C3268=Validation!$C$17,Validation!D3268,"T")</f>
        <v>3931.1899471283</v>
      </c>
      <c r="C817">
        <f>IF(Validation!$C3268=Validation!$C$17,Validation!E3268,"T")</f>
        <v>7.0000000000000007E-2</v>
      </c>
      <c r="D817">
        <f>IF(Validation!$C3268=Validation!$C$17,Validation!F3268,"T")</f>
        <v>1.20588235294118</v>
      </c>
      <c r="E817">
        <f t="shared" si="164"/>
        <v>1.2355075897807068</v>
      </c>
      <c r="F817">
        <f t="shared" si="165"/>
        <v>3.4502271677860668</v>
      </c>
      <c r="K817" s="8">
        <f t="shared" si="158"/>
        <v>814</v>
      </c>
      <c r="L817" s="22">
        <f t="shared" si="155"/>
        <v>3931.1899471283</v>
      </c>
      <c r="M817" s="23">
        <f t="shared" si="155"/>
        <v>7.0000000000000007E-2</v>
      </c>
      <c r="N817" s="23">
        <f t="shared" si="155"/>
        <v>1.20588235294118</v>
      </c>
      <c r="O817">
        <f t="shared" si="159"/>
        <v>1.1854149845305146</v>
      </c>
      <c r="P817">
        <f t="shared" si="156"/>
        <v>1.646827241278791</v>
      </c>
    </row>
    <row r="818" spans="1:16" x14ac:dyDescent="0.25">
      <c r="A818" s="8">
        <f t="shared" si="157"/>
        <v>815</v>
      </c>
      <c r="B818">
        <f>IF(Validation!$C3269=Validation!$C$17,Validation!D3269,"T")</f>
        <v>2656.4499931335399</v>
      </c>
      <c r="C818">
        <f>IF(Validation!$C3269=Validation!$C$17,Validation!E3269,"T")</f>
        <v>0.14000000000000001</v>
      </c>
      <c r="D818">
        <f>IF(Validation!$C3269=Validation!$C$17,Validation!F3269,"T")</f>
        <v>1.64</v>
      </c>
      <c r="E818">
        <f t="shared" ref="E818:E821" si="166">EXP($H$2*C818)</f>
        <v>1.5264790044057315</v>
      </c>
      <c r="F818">
        <f t="shared" ref="F818:F821" si="167">B818*(D818-E818)^2</f>
        <v>34.233714735446284</v>
      </c>
      <c r="K818" s="8">
        <f t="shared" si="158"/>
        <v>815</v>
      </c>
      <c r="L818" s="22">
        <f t="shared" si="155"/>
        <v>2656.4499931335399</v>
      </c>
      <c r="M818" s="23">
        <f t="shared" si="155"/>
        <v>0.14000000000000001</v>
      </c>
      <c r="N818" s="23">
        <f t="shared" si="155"/>
        <v>1.64</v>
      </c>
      <c r="O818">
        <f t="shared" si="159"/>
        <v>1.4052086855494805</v>
      </c>
      <c r="P818">
        <f t="shared" si="156"/>
        <v>146.44201607684204</v>
      </c>
    </row>
    <row r="819" spans="1:16" x14ac:dyDescent="0.25">
      <c r="A819" s="8">
        <f t="shared" si="157"/>
        <v>816</v>
      </c>
      <c r="B819">
        <f>IF(Validation!$C3270=Validation!$C$17,Validation!D3270,"T")</f>
        <v>644.33999156951904</v>
      </c>
      <c r="C819">
        <f>IF(Validation!$C3270=Validation!$C$17,Validation!E3270,"T")</f>
        <v>0.15</v>
      </c>
      <c r="D819">
        <f>IF(Validation!$C3270=Validation!$C$17,Validation!F3270,"T")</f>
        <v>5.5</v>
      </c>
      <c r="E819">
        <f t="shared" si="166"/>
        <v>1.5733002411263048</v>
      </c>
      <c r="F819">
        <f t="shared" si="167"/>
        <v>9935.0596417915604</v>
      </c>
      <c r="K819" s="8">
        <f t="shared" si="158"/>
        <v>816</v>
      </c>
      <c r="L819" s="22">
        <f t="shared" si="155"/>
        <v>644.33999156951904</v>
      </c>
      <c r="M819" s="23">
        <f t="shared" si="155"/>
        <v>0.15</v>
      </c>
      <c r="N819" s="23">
        <f t="shared" si="155"/>
        <v>5.5</v>
      </c>
      <c r="O819">
        <f t="shared" si="159"/>
        <v>1.439772060458645</v>
      </c>
      <c r="P819">
        <f t="shared" si="156"/>
        <v>10622.235307477633</v>
      </c>
    </row>
    <row r="820" spans="1:16" x14ac:dyDescent="0.25">
      <c r="A820" s="8">
        <f t="shared" si="157"/>
        <v>817</v>
      </c>
      <c r="B820">
        <f>IF(Validation!$C3274=Validation!$C$17,Validation!D3274,"T")</f>
        <v>3510.7000885009802</v>
      </c>
      <c r="C820">
        <f>IF(Validation!$C3274=Validation!$C$17,Validation!E3274,"T")</f>
        <v>0.09</v>
      </c>
      <c r="D820">
        <f>IF(Validation!$C3274=Validation!$C$17,Validation!F3274,"T")</f>
        <v>1.4615384615384599</v>
      </c>
      <c r="E820">
        <f t="shared" si="166"/>
        <v>1.3124626875096053</v>
      </c>
      <c r="F820">
        <f t="shared" si="167"/>
        <v>78.020346749371271</v>
      </c>
      <c r="K820" s="8">
        <f t="shared" si="158"/>
        <v>817</v>
      </c>
      <c r="L820" s="22">
        <f t="shared" si="155"/>
        <v>3510.7000885009802</v>
      </c>
      <c r="M820" s="23">
        <f t="shared" si="155"/>
        <v>0.09</v>
      </c>
      <c r="N820" s="23">
        <f t="shared" si="155"/>
        <v>1.4615384615384599</v>
      </c>
      <c r="O820">
        <f t="shared" si="159"/>
        <v>1.2444465411625942</v>
      </c>
      <c r="P820">
        <f t="shared" si="156"/>
        <v>165.45544004488775</v>
      </c>
    </row>
    <row r="821" spans="1:16" x14ac:dyDescent="0.25">
      <c r="A821" s="8">
        <f t="shared" si="157"/>
        <v>818</v>
      </c>
      <c r="B821">
        <f>IF(Validation!$C3277=Validation!$C$17,Validation!D3277,"T")</f>
        <v>1563.5199890136701</v>
      </c>
      <c r="C821">
        <f>IF(Validation!$C3277=Validation!$C$17,Validation!E3277,"T")</f>
        <v>0.11</v>
      </c>
      <c r="D821">
        <f>IF(Validation!$C3277=Validation!$C$17,Validation!F3277,"T")</f>
        <v>3.6</v>
      </c>
      <c r="E821">
        <f t="shared" si="166"/>
        <v>1.3942110273969883</v>
      </c>
      <c r="F821">
        <f t="shared" si="167"/>
        <v>7607.314311101587</v>
      </c>
      <c r="K821" s="8">
        <f t="shared" si="158"/>
        <v>818</v>
      </c>
      <c r="L821" s="22">
        <f t="shared" si="155"/>
        <v>1563.5199890136701</v>
      </c>
      <c r="M821" s="23">
        <f t="shared" si="155"/>
        <v>0.11</v>
      </c>
      <c r="N821" s="23">
        <f t="shared" si="155"/>
        <v>3.6</v>
      </c>
      <c r="O821">
        <f t="shared" si="159"/>
        <v>1.3064177642607482</v>
      </c>
      <c r="P821">
        <f t="shared" si="156"/>
        <v>8224.9273472219029</v>
      </c>
    </row>
    <row r="822" spans="1:16" x14ac:dyDescent="0.25">
      <c r="A822" s="8">
        <f t="shared" si="157"/>
        <v>819</v>
      </c>
      <c r="B822">
        <f>IF(Validation!$C3339=Validation!$C$17,Validation!D3339,"T")</f>
        <v>128.57499694824199</v>
      </c>
      <c r="C822">
        <f>IF(Validation!$C3339=Validation!$C$17,Validation!E3339,"T")</f>
        <v>0.15</v>
      </c>
      <c r="D822">
        <f>IF(Validation!$C3339=Validation!$C$17,Validation!F3339,"T")</f>
        <v>1</v>
      </c>
      <c r="E822">
        <f t="shared" ref="E822:E827" si="168">EXP($H$2*C822)</f>
        <v>1.5733002411263048</v>
      </c>
      <c r="F822">
        <f t="shared" ref="F822:F827" si="169">B822*(D822-E822)^2</f>
        <v>42.259151376553781</v>
      </c>
      <c r="K822" s="8">
        <f t="shared" si="158"/>
        <v>819</v>
      </c>
      <c r="L822" s="22">
        <f t="shared" si="155"/>
        <v>128.57499694824199</v>
      </c>
      <c r="M822" s="23">
        <f t="shared" si="155"/>
        <v>0.15</v>
      </c>
      <c r="N822" s="23">
        <f t="shared" si="155"/>
        <v>1</v>
      </c>
      <c r="O822">
        <f t="shared" si="159"/>
        <v>1.439772060458645</v>
      </c>
      <c r="P822">
        <f t="shared" si="156"/>
        <v>24.866335642744051</v>
      </c>
    </row>
    <row r="823" spans="1:16" x14ac:dyDescent="0.25">
      <c r="A823" s="8">
        <f t="shared" si="157"/>
        <v>820</v>
      </c>
      <c r="B823">
        <f>IF(Validation!$C3340=Validation!$C$17,Validation!D3340,"T")</f>
        <v>4704.7648963928204</v>
      </c>
      <c r="C823">
        <f>IF(Validation!$C3340=Validation!$C$17,Validation!E3340,"T")</f>
        <v>0.15</v>
      </c>
      <c r="D823">
        <f>IF(Validation!$C3340=Validation!$C$17,Validation!F3340,"T")</f>
        <v>2.0487804878048799</v>
      </c>
      <c r="E823">
        <f t="shared" si="168"/>
        <v>1.5733002411263048</v>
      </c>
      <c r="F823">
        <f t="shared" si="169"/>
        <v>1063.6601401701112</v>
      </c>
      <c r="K823" s="8">
        <f t="shared" si="158"/>
        <v>820</v>
      </c>
      <c r="L823" s="22">
        <f t="shared" si="155"/>
        <v>4704.7648963928204</v>
      </c>
      <c r="M823" s="23">
        <f t="shared" si="155"/>
        <v>0.15</v>
      </c>
      <c r="N823" s="23">
        <f t="shared" si="155"/>
        <v>2.0487804878048799</v>
      </c>
      <c r="O823">
        <f t="shared" si="159"/>
        <v>1.439772060458645</v>
      </c>
      <c r="P823">
        <f t="shared" si="156"/>
        <v>1744.9562019687705</v>
      </c>
    </row>
    <row r="824" spans="1:16" x14ac:dyDescent="0.25">
      <c r="A824" s="8">
        <f t="shared" si="157"/>
        <v>821</v>
      </c>
      <c r="B824">
        <f>IF(Validation!$C3341=Validation!$C$17,Validation!D3341,"T")</f>
        <v>2860.8299942016602</v>
      </c>
      <c r="C824">
        <f>IF(Validation!$C3341=Validation!$C$17,Validation!E3341,"T")</f>
        <v>0.25</v>
      </c>
      <c r="D824">
        <f>IF(Validation!$C3341=Validation!$C$17,Validation!F3341,"T")</f>
        <v>0.66666666666666696</v>
      </c>
      <c r="E824">
        <f t="shared" si="168"/>
        <v>2.1282338610324465</v>
      </c>
      <c r="F824">
        <f t="shared" si="169"/>
        <v>6111.2439939328297</v>
      </c>
      <c r="K824" s="8">
        <f t="shared" si="158"/>
        <v>821</v>
      </c>
      <c r="L824" s="22">
        <f t="shared" si="155"/>
        <v>2860.8299942016602</v>
      </c>
      <c r="M824" s="23">
        <f t="shared" si="155"/>
        <v>0.25</v>
      </c>
      <c r="N824" s="23">
        <f t="shared" si="155"/>
        <v>0.66666666666666696</v>
      </c>
      <c r="O824">
        <f t="shared" si="159"/>
        <v>1.8357895892953371</v>
      </c>
      <c r="P824">
        <f t="shared" si="156"/>
        <v>3910.3209237505653</v>
      </c>
    </row>
    <row r="825" spans="1:16" x14ac:dyDescent="0.25">
      <c r="A825" s="8">
        <f t="shared" si="157"/>
        <v>822</v>
      </c>
      <c r="B825">
        <f>IF(Validation!$C3353=Validation!$C$17,Validation!D3353,"T")</f>
        <v>1503.0650157928501</v>
      </c>
      <c r="C825">
        <f>IF(Validation!$C3353=Validation!$C$17,Validation!E3353,"T")</f>
        <v>0.15</v>
      </c>
      <c r="D825">
        <f>IF(Validation!$C3353=Validation!$C$17,Validation!F3353,"T")</f>
        <v>2.2580645161290298</v>
      </c>
      <c r="E825">
        <f t="shared" si="168"/>
        <v>1.5733002411263048</v>
      </c>
      <c r="F825">
        <f t="shared" si="169"/>
        <v>704.79036085957296</v>
      </c>
      <c r="K825" s="8">
        <f t="shared" si="158"/>
        <v>822</v>
      </c>
      <c r="L825" s="22">
        <f t="shared" si="155"/>
        <v>1503.0650157928501</v>
      </c>
      <c r="M825" s="23">
        <f t="shared" si="155"/>
        <v>0.15</v>
      </c>
      <c r="N825" s="23">
        <f t="shared" si="155"/>
        <v>2.2580645161290298</v>
      </c>
      <c r="O825">
        <f t="shared" si="159"/>
        <v>1.439772060458645</v>
      </c>
      <c r="P825">
        <f t="shared" si="156"/>
        <v>1006.4561568798523</v>
      </c>
    </row>
    <row r="826" spans="1:16" x14ac:dyDescent="0.25">
      <c r="A826" s="8">
        <f t="shared" si="157"/>
        <v>823</v>
      </c>
      <c r="B826">
        <f>IF(Validation!$C3395=Validation!$C$17,Validation!D3395,"T")</f>
        <v>1806.8100051879901</v>
      </c>
      <c r="C826">
        <f>IF(Validation!$C3395=Validation!$C$17,Validation!E3395,"T")</f>
        <v>0.2</v>
      </c>
      <c r="D826">
        <f>IF(Validation!$C3395=Validation!$C$17,Validation!F3395,"T")</f>
        <v>0.47058823529411797</v>
      </c>
      <c r="E826">
        <f t="shared" si="168"/>
        <v>1.8298499519729794</v>
      </c>
      <c r="F826">
        <f t="shared" si="169"/>
        <v>3338.2484598993287</v>
      </c>
      <c r="K826" s="8">
        <f t="shared" si="158"/>
        <v>823</v>
      </c>
      <c r="L826" s="22">
        <f t="shared" si="155"/>
        <v>1806.8100051879901</v>
      </c>
      <c r="M826" s="23">
        <f t="shared" si="155"/>
        <v>0.2</v>
      </c>
      <c r="N826" s="23">
        <f t="shared" si="155"/>
        <v>0.47058823529411797</v>
      </c>
      <c r="O826">
        <f t="shared" si="159"/>
        <v>1.6257670680476577</v>
      </c>
      <c r="P826">
        <f t="shared" si="156"/>
        <v>2411.0761747820675</v>
      </c>
    </row>
    <row r="827" spans="1:16" x14ac:dyDescent="0.25">
      <c r="A827" s="8">
        <f t="shared" si="157"/>
        <v>824</v>
      </c>
      <c r="B827">
        <f>IF(Validation!$C3396=Validation!$C$17,Validation!D3396,"T")</f>
        <v>4784.5199813842801</v>
      </c>
      <c r="C827">
        <f>IF(Validation!$C3396=Validation!$C$17,Validation!E3396,"T")</f>
        <v>0.25</v>
      </c>
      <c r="D827">
        <f>IF(Validation!$C3396=Validation!$C$17,Validation!F3396,"T")</f>
        <v>2.2115384615384599</v>
      </c>
      <c r="E827">
        <f t="shared" si="168"/>
        <v>2.1282338610324465</v>
      </c>
      <c r="F827">
        <f t="shared" si="169"/>
        <v>33.202925022967023</v>
      </c>
      <c r="K827" s="8">
        <f t="shared" si="158"/>
        <v>824</v>
      </c>
      <c r="L827" s="22">
        <f t="shared" si="155"/>
        <v>4784.5199813842801</v>
      </c>
      <c r="M827" s="23">
        <f t="shared" si="155"/>
        <v>0.25</v>
      </c>
      <c r="N827" s="23">
        <f t="shared" si="155"/>
        <v>2.2115384615384599</v>
      </c>
      <c r="O827">
        <f t="shared" si="159"/>
        <v>1.8357895892953371</v>
      </c>
      <c r="P827">
        <f t="shared" si="156"/>
        <v>675.51305124511987</v>
      </c>
    </row>
    <row r="828" spans="1:16" x14ac:dyDescent="0.25">
      <c r="A828" s="8">
        <f t="shared" si="157"/>
        <v>825</v>
      </c>
      <c r="B828">
        <f>IF(Validation!$C3397=Validation!$C$17,Validation!D3397,"T")</f>
        <v>3389.1300163269002</v>
      </c>
      <c r="C828">
        <f>IF(Validation!$C3397=Validation!$C$17,Validation!E3397,"T")</f>
        <v>0.15</v>
      </c>
      <c r="D828">
        <f>IF(Validation!$C3397=Validation!$C$17,Validation!F3397,"T")</f>
        <v>1.37313432835821</v>
      </c>
      <c r="E828">
        <f t="shared" ref="E828:E830" si="170">EXP($H$2*C828)</f>
        <v>1.5733002411263048</v>
      </c>
      <c r="F828">
        <f t="shared" ref="F828:F830" si="171">B828*(D828-E828)^2</f>
        <v>135.79021392279276</v>
      </c>
      <c r="K828" s="8">
        <f t="shared" si="158"/>
        <v>825</v>
      </c>
      <c r="L828" s="22">
        <f t="shared" si="155"/>
        <v>3389.1300163269002</v>
      </c>
      <c r="M828" s="23">
        <f t="shared" si="155"/>
        <v>0.15</v>
      </c>
      <c r="N828" s="23">
        <f t="shared" si="155"/>
        <v>1.37313432835821</v>
      </c>
      <c r="O828">
        <f t="shared" si="159"/>
        <v>1.439772060458645</v>
      </c>
      <c r="P828">
        <f t="shared" si="156"/>
        <v>15.049727842384549</v>
      </c>
    </row>
    <row r="829" spans="1:16" x14ac:dyDescent="0.25">
      <c r="A829" s="8">
        <f t="shared" si="157"/>
        <v>826</v>
      </c>
      <c r="B829">
        <f>IF(Validation!$C3420=Validation!$C$17,Validation!D3420,"T")</f>
        <v>4174.9351062774704</v>
      </c>
      <c r="C829">
        <f>IF(Validation!$C3420=Validation!$C$17,Validation!E3420,"T")</f>
        <v>0.15</v>
      </c>
      <c r="D829">
        <f>IF(Validation!$C3420=Validation!$C$17,Validation!F3420,"T")</f>
        <v>2.1379310344827598</v>
      </c>
      <c r="E829">
        <f t="shared" si="170"/>
        <v>1.5733002411263048</v>
      </c>
      <c r="F829">
        <f t="shared" si="171"/>
        <v>1331.0024308329366</v>
      </c>
      <c r="K829" s="8">
        <f t="shared" si="158"/>
        <v>826</v>
      </c>
      <c r="L829" s="22">
        <f t="shared" si="155"/>
        <v>4174.9351062774704</v>
      </c>
      <c r="M829" s="23">
        <f t="shared" si="155"/>
        <v>0.15</v>
      </c>
      <c r="N829" s="23">
        <f t="shared" si="155"/>
        <v>2.1379310344827598</v>
      </c>
      <c r="O829">
        <f t="shared" si="159"/>
        <v>1.439772060458645</v>
      </c>
      <c r="P829">
        <f t="shared" si="156"/>
        <v>2034.9717229338905</v>
      </c>
    </row>
    <row r="830" spans="1:16" x14ac:dyDescent="0.25">
      <c r="A830" s="8">
        <f t="shared" si="157"/>
        <v>827</v>
      </c>
      <c r="B830">
        <f>IF(Validation!$C3452=Validation!$C$17,Validation!D3452,"T")</f>
        <v>95916.947502136201</v>
      </c>
      <c r="C830">
        <f>IF(Validation!$C3452=Validation!$C$17,Validation!E3452,"T")</f>
        <v>0.14000000000000001</v>
      </c>
      <c r="D830">
        <f>IF(Validation!$C3452=Validation!$C$17,Validation!F3452,"T")</f>
        <v>1.74269005847953</v>
      </c>
      <c r="E830">
        <f t="shared" si="170"/>
        <v>1.5264790044057315</v>
      </c>
      <c r="F830">
        <f t="shared" si="171"/>
        <v>4483.8506373742975</v>
      </c>
      <c r="K830" s="8">
        <f t="shared" si="158"/>
        <v>827</v>
      </c>
      <c r="L830" s="22">
        <f t="shared" si="155"/>
        <v>95916.947502136201</v>
      </c>
      <c r="M830" s="23">
        <f t="shared" si="155"/>
        <v>0.14000000000000001</v>
      </c>
      <c r="N830" s="23">
        <f t="shared" si="155"/>
        <v>1.74269005847953</v>
      </c>
      <c r="O830">
        <f t="shared" si="159"/>
        <v>1.4052086855494805</v>
      </c>
      <c r="P830">
        <f t="shared" si="156"/>
        <v>10924.333844804154</v>
      </c>
    </row>
    <row r="831" spans="1:16" x14ac:dyDescent="0.25">
      <c r="A831" s="8">
        <f t="shared" si="157"/>
        <v>828</v>
      </c>
      <c r="B831">
        <f>IF(Validation!$C3465=Validation!$C$17,Validation!D3465,"T")</f>
        <v>74.985000610351605</v>
      </c>
      <c r="C831">
        <f>IF(Validation!$C3465=Validation!$C$17,Validation!E3465,"T")</f>
        <v>0.15</v>
      </c>
      <c r="D831">
        <f>IF(Validation!$C3465=Validation!$C$17,Validation!F3465,"T")</f>
        <v>4</v>
      </c>
      <c r="E831">
        <f t="shared" ref="E831:E838" si="172">EXP($H$2*C831)</f>
        <v>1.5733002411263048</v>
      </c>
      <c r="F831">
        <f t="shared" ref="F831:F838" si="173">B831*(D831-E831)^2</f>
        <v>441.57704949731027</v>
      </c>
      <c r="K831" s="8">
        <f t="shared" si="158"/>
        <v>828</v>
      </c>
      <c r="L831" s="22">
        <f t="shared" si="155"/>
        <v>74.985000610351605</v>
      </c>
      <c r="M831" s="23">
        <f t="shared" si="155"/>
        <v>0.15</v>
      </c>
      <c r="N831" s="23">
        <f t="shared" si="155"/>
        <v>4</v>
      </c>
      <c r="O831">
        <f t="shared" si="159"/>
        <v>1.439772060458645</v>
      </c>
      <c r="P831">
        <f t="shared" si="156"/>
        <v>491.50921517478952</v>
      </c>
    </row>
    <row r="832" spans="1:16" x14ac:dyDescent="0.25">
      <c r="A832" s="8">
        <f t="shared" si="157"/>
        <v>829</v>
      </c>
      <c r="B832">
        <f>IF(Validation!$C3480=Validation!$C$17,Validation!D3480,"T")</f>
        <v>463.92000579834001</v>
      </c>
      <c r="C832">
        <f>IF(Validation!$C3480=Validation!$C$17,Validation!E3480,"T")</f>
        <v>0.25</v>
      </c>
      <c r="D832">
        <f>IF(Validation!$C3480=Validation!$C$17,Validation!F3480,"T")</f>
        <v>2</v>
      </c>
      <c r="E832">
        <f t="shared" si="172"/>
        <v>2.1282338610324465</v>
      </c>
      <c r="F832">
        <f t="shared" si="173"/>
        <v>7.6286649069922365</v>
      </c>
      <c r="K832" s="8">
        <f t="shared" si="158"/>
        <v>829</v>
      </c>
      <c r="L832" s="22">
        <f t="shared" si="155"/>
        <v>463.92000579834001</v>
      </c>
      <c r="M832" s="23">
        <f t="shared" si="155"/>
        <v>0.25</v>
      </c>
      <c r="N832" s="23">
        <f t="shared" si="155"/>
        <v>2</v>
      </c>
      <c r="O832">
        <f t="shared" si="159"/>
        <v>1.8357895892953371</v>
      </c>
      <c r="P832">
        <f t="shared" si="156"/>
        <v>12.509630320114326</v>
      </c>
    </row>
    <row r="833" spans="1:16" x14ac:dyDescent="0.25">
      <c r="A833" s="8">
        <f t="shared" si="157"/>
        <v>830</v>
      </c>
      <c r="B833">
        <f>IF(Validation!$C3481=Validation!$C$17,Validation!D3481,"T")</f>
        <v>93.595001220703097</v>
      </c>
      <c r="C833">
        <f>IF(Validation!$C3481=Validation!$C$17,Validation!E3481,"T")</f>
        <v>0.15</v>
      </c>
      <c r="D833">
        <f>IF(Validation!$C3481=Validation!$C$17,Validation!F3481,"T")</f>
        <v>2</v>
      </c>
      <c r="E833">
        <f t="shared" si="172"/>
        <v>1.5733002411263048</v>
      </c>
      <c r="F833">
        <f t="shared" si="173"/>
        <v>17.04109310209617</v>
      </c>
      <c r="K833" s="8">
        <f t="shared" si="158"/>
        <v>830</v>
      </c>
      <c r="L833" s="22">
        <f t="shared" si="155"/>
        <v>93.595001220703097</v>
      </c>
      <c r="M833" s="23">
        <f t="shared" si="155"/>
        <v>0.15</v>
      </c>
      <c r="N833" s="23">
        <f t="shared" si="155"/>
        <v>2</v>
      </c>
      <c r="O833">
        <f t="shared" si="159"/>
        <v>1.439772060458645</v>
      </c>
      <c r="P833">
        <f t="shared" si="156"/>
        <v>29.375291327524572</v>
      </c>
    </row>
    <row r="834" spans="1:16" x14ac:dyDescent="0.25">
      <c r="A834" s="8">
        <f t="shared" si="157"/>
        <v>831</v>
      </c>
      <c r="B834">
        <f>IF(Validation!$C3482=Validation!$C$17,Validation!D3482,"T")</f>
        <v>8321.6048622131293</v>
      </c>
      <c r="C834">
        <f>IF(Validation!$C3482=Validation!$C$17,Validation!E3482,"T")</f>
        <v>0.09</v>
      </c>
      <c r="D834">
        <f>IF(Validation!$C3482=Validation!$C$17,Validation!F3482,"T")</f>
        <v>1.5161290322580601</v>
      </c>
      <c r="E834">
        <f t="shared" si="172"/>
        <v>1.3124626875096053</v>
      </c>
      <c r="F834">
        <f t="shared" si="173"/>
        <v>345.18000311267076</v>
      </c>
      <c r="K834" s="8">
        <f t="shared" si="158"/>
        <v>831</v>
      </c>
      <c r="L834" s="22">
        <f t="shared" si="155"/>
        <v>8321.6048622131293</v>
      </c>
      <c r="M834" s="23">
        <f t="shared" si="155"/>
        <v>0.09</v>
      </c>
      <c r="N834" s="23">
        <f t="shared" si="155"/>
        <v>1.5161290322580601</v>
      </c>
      <c r="O834">
        <f t="shared" si="159"/>
        <v>1.2444465411625942</v>
      </c>
      <c r="P834">
        <f t="shared" si="156"/>
        <v>614.22910514060084</v>
      </c>
    </row>
    <row r="835" spans="1:16" x14ac:dyDescent="0.25">
      <c r="A835" s="8">
        <f t="shared" si="157"/>
        <v>832</v>
      </c>
      <c r="B835">
        <f>IF(Validation!$C3483=Validation!$C$17,Validation!D3483,"T")</f>
        <v>23950.429637908899</v>
      </c>
      <c r="C835">
        <f>IF(Validation!$C3483=Validation!$C$17,Validation!E3483,"T")</f>
        <v>0.25</v>
      </c>
      <c r="D835">
        <f>IF(Validation!$C3483=Validation!$C$17,Validation!F3483,"T")</f>
        <v>1.8965517241379299</v>
      </c>
      <c r="E835">
        <f t="shared" si="172"/>
        <v>2.1282338610324465</v>
      </c>
      <c r="F835">
        <f t="shared" si="173"/>
        <v>1285.577932224003</v>
      </c>
      <c r="K835" s="8">
        <f t="shared" si="158"/>
        <v>832</v>
      </c>
      <c r="L835" s="22">
        <f t="shared" si="155"/>
        <v>23950.429637908899</v>
      </c>
      <c r="M835" s="23">
        <f t="shared" si="155"/>
        <v>0.25</v>
      </c>
      <c r="N835" s="23">
        <f t="shared" si="155"/>
        <v>1.8965517241379299</v>
      </c>
      <c r="O835">
        <f t="shared" si="159"/>
        <v>1.8357895892953371</v>
      </c>
      <c r="P835">
        <f t="shared" si="156"/>
        <v>88.425873122644418</v>
      </c>
    </row>
    <row r="836" spans="1:16" x14ac:dyDescent="0.25">
      <c r="A836" s="8">
        <f t="shared" si="157"/>
        <v>833</v>
      </c>
      <c r="B836">
        <f>IF(Validation!$C3484=Validation!$C$17,Validation!D3484,"T")</f>
        <v>135.46999931335401</v>
      </c>
      <c r="C836">
        <f>IF(Validation!$C3484=Validation!$C$17,Validation!E3484,"T")</f>
        <v>0.15</v>
      </c>
      <c r="D836">
        <f>IF(Validation!$C3484=Validation!$C$17,Validation!F3484,"T")</f>
        <v>1.3333333333333299</v>
      </c>
      <c r="E836">
        <f t="shared" si="172"/>
        <v>1.5733002411263048</v>
      </c>
      <c r="F836">
        <f t="shared" si="173"/>
        <v>7.800920268195374</v>
      </c>
      <c r="K836" s="8">
        <f t="shared" si="158"/>
        <v>833</v>
      </c>
      <c r="L836" s="22">
        <f t="shared" ref="L836:O899" si="174">B836</f>
        <v>135.46999931335401</v>
      </c>
      <c r="M836" s="23">
        <f t="shared" si="174"/>
        <v>0.15</v>
      </c>
      <c r="N836" s="23">
        <f t="shared" si="174"/>
        <v>1.3333333333333299</v>
      </c>
      <c r="O836">
        <f t="shared" si="159"/>
        <v>1.439772060458645</v>
      </c>
      <c r="P836">
        <f t="shared" si="156"/>
        <v>1.5347670727856493</v>
      </c>
    </row>
    <row r="837" spans="1:16" x14ac:dyDescent="0.25">
      <c r="A837" s="8">
        <f t="shared" si="157"/>
        <v>834</v>
      </c>
      <c r="B837">
        <f>IF(Validation!$C3487=Validation!$C$17,Validation!D3487,"T")</f>
        <v>8621.4598922729492</v>
      </c>
      <c r="C837">
        <f>IF(Validation!$C3487=Validation!$C$17,Validation!E3487,"T")</f>
        <v>0.25</v>
      </c>
      <c r="D837">
        <f>IF(Validation!$C3487=Validation!$C$17,Validation!F3487,"T")</f>
        <v>1.51485148514851</v>
      </c>
      <c r="E837">
        <f t="shared" si="172"/>
        <v>2.1282338610324465</v>
      </c>
      <c r="F837">
        <f t="shared" si="173"/>
        <v>3243.7203014280985</v>
      </c>
      <c r="K837" s="8">
        <f t="shared" si="158"/>
        <v>834</v>
      </c>
      <c r="L837" s="22">
        <f t="shared" si="174"/>
        <v>8621.4598922729492</v>
      </c>
      <c r="M837" s="23">
        <f t="shared" si="174"/>
        <v>0.25</v>
      </c>
      <c r="N837" s="23">
        <f t="shared" si="174"/>
        <v>1.51485148514851</v>
      </c>
      <c r="O837">
        <f t="shared" si="159"/>
        <v>1.8357895892953371</v>
      </c>
      <c r="P837">
        <f t="shared" ref="P837:P900" si="175">L837*(N837-O837)^2</f>
        <v>888.02128965010968</v>
      </c>
    </row>
    <row r="838" spans="1:16" x14ac:dyDescent="0.25">
      <c r="A838" s="8">
        <f t="shared" ref="A838:A901" si="176">A837+1</f>
        <v>835</v>
      </c>
      <c r="B838">
        <f>IF(Validation!$C3493=Validation!$C$17,Validation!D3493,"T")</f>
        <v>161.935005187988</v>
      </c>
      <c r="C838">
        <f>IF(Validation!$C3493=Validation!$C$17,Validation!E3493,"T")</f>
        <v>0.15</v>
      </c>
      <c r="D838">
        <f>IF(Validation!$C3493=Validation!$C$17,Validation!F3493,"T")</f>
        <v>2</v>
      </c>
      <c r="E838">
        <f t="shared" si="172"/>
        <v>1.5733002411263048</v>
      </c>
      <c r="F838">
        <f t="shared" si="173"/>
        <v>29.483941064221288</v>
      </c>
      <c r="K838" s="8">
        <f t="shared" ref="K838:K901" si="177">K837+1</f>
        <v>835</v>
      </c>
      <c r="L838" s="22">
        <f t="shared" si="174"/>
        <v>161.935005187988</v>
      </c>
      <c r="M838" s="23">
        <f t="shared" si="174"/>
        <v>0.15</v>
      </c>
      <c r="N838" s="23">
        <f t="shared" si="174"/>
        <v>2</v>
      </c>
      <c r="O838">
        <f t="shared" ref="O838:O901" si="178">EXP(M838*$R$2)</f>
        <v>1.439772060458645</v>
      </c>
      <c r="P838">
        <f t="shared" si="175"/>
        <v>50.824166798227814</v>
      </c>
    </row>
    <row r="839" spans="1:16" x14ac:dyDescent="0.25">
      <c r="A839" s="8">
        <f t="shared" si="176"/>
        <v>836</v>
      </c>
      <c r="B839">
        <f>IF(Validation!$C3562=Validation!$C$17,Validation!D3562,"T")</f>
        <v>112.745002746582</v>
      </c>
      <c r="C839">
        <f>IF(Validation!$C3562=Validation!$C$17,Validation!E3562,"T")</f>
        <v>0.15</v>
      </c>
      <c r="D839">
        <f>IF(Validation!$C3562=Validation!$C$17,Validation!F3562,"T")</f>
        <v>4</v>
      </c>
      <c r="E839">
        <f t="shared" ref="E839:E841" si="179">EXP($H$2*C839)</f>
        <v>1.5733002411263048</v>
      </c>
      <c r="F839">
        <f t="shared" ref="F839:F841" si="180">B839*(D839-E839)^2</f>
        <v>663.94085821383555</v>
      </c>
      <c r="K839" s="8">
        <f t="shared" si="177"/>
        <v>836</v>
      </c>
      <c r="L839" s="22">
        <f t="shared" si="174"/>
        <v>112.745002746582</v>
      </c>
      <c r="M839" s="23">
        <f t="shared" si="174"/>
        <v>0.15</v>
      </c>
      <c r="N839" s="23">
        <f t="shared" si="174"/>
        <v>4</v>
      </c>
      <c r="O839">
        <f t="shared" si="178"/>
        <v>1.439772060458645</v>
      </c>
      <c r="P839">
        <f t="shared" si="175"/>
        <v>739.01723496421482</v>
      </c>
    </row>
    <row r="840" spans="1:16" x14ac:dyDescent="0.25">
      <c r="A840" s="8">
        <f t="shared" si="176"/>
        <v>837</v>
      </c>
      <c r="B840">
        <f>IF(Validation!$C3563=Validation!$C$17,Validation!D3563,"T")</f>
        <v>2165.8450164794899</v>
      </c>
      <c r="C840">
        <f>IF(Validation!$C3563=Validation!$C$17,Validation!E3563,"T")</f>
        <v>0.15</v>
      </c>
      <c r="D840">
        <f>IF(Validation!$C3563=Validation!$C$17,Validation!F3563,"T")</f>
        <v>2.1081081081081101</v>
      </c>
      <c r="E840">
        <f t="shared" si="179"/>
        <v>1.5733002411263048</v>
      </c>
      <c r="F840">
        <f t="shared" si="180"/>
        <v>619.47381033046486</v>
      </c>
      <c r="K840" s="8">
        <f t="shared" si="177"/>
        <v>837</v>
      </c>
      <c r="L840" s="22">
        <f t="shared" si="174"/>
        <v>2165.8450164794899</v>
      </c>
      <c r="M840" s="23">
        <f t="shared" si="174"/>
        <v>0.15</v>
      </c>
      <c r="N840" s="23">
        <f t="shared" si="174"/>
        <v>2.1081081081081101</v>
      </c>
      <c r="O840">
        <f t="shared" si="178"/>
        <v>1.439772060458645</v>
      </c>
      <c r="P840">
        <f t="shared" si="175"/>
        <v>967.42464825966897</v>
      </c>
    </row>
    <row r="841" spans="1:16" x14ac:dyDescent="0.25">
      <c r="A841" s="8">
        <f t="shared" si="176"/>
        <v>838</v>
      </c>
      <c r="B841">
        <f>IF(Validation!$C3569=Validation!$C$17,Validation!D3569,"T")</f>
        <v>199.95499610900899</v>
      </c>
      <c r="C841">
        <f>IF(Validation!$C3569=Validation!$C$17,Validation!E3569,"T")</f>
        <v>0.15</v>
      </c>
      <c r="D841">
        <f>IF(Validation!$C3569=Validation!$C$17,Validation!F3569,"T")</f>
        <v>2.3333333333333299</v>
      </c>
      <c r="E841">
        <f t="shared" si="179"/>
        <v>1.5733002411263048</v>
      </c>
      <c r="F841">
        <f t="shared" si="180"/>
        <v>115.50406373876609</v>
      </c>
      <c r="K841" s="8">
        <f t="shared" si="177"/>
        <v>838</v>
      </c>
      <c r="L841" s="22">
        <f t="shared" si="174"/>
        <v>199.95499610900899</v>
      </c>
      <c r="M841" s="23">
        <f t="shared" si="174"/>
        <v>0.15</v>
      </c>
      <c r="N841" s="23">
        <f t="shared" si="174"/>
        <v>2.3333333333333299</v>
      </c>
      <c r="O841">
        <f t="shared" si="178"/>
        <v>1.439772060458645</v>
      </c>
      <c r="P841">
        <f t="shared" si="175"/>
        <v>159.65441624083968</v>
      </c>
    </row>
    <row r="842" spans="1:16" x14ac:dyDescent="0.25">
      <c r="A842" s="8">
        <f t="shared" si="176"/>
        <v>839</v>
      </c>
      <c r="B842">
        <f>IF(Validation!$C3592=Validation!$C$17,Validation!D3592,"T")</f>
        <v>2032.8450117111199</v>
      </c>
      <c r="C842">
        <f>IF(Validation!$C3592=Validation!$C$17,Validation!E3592,"T")</f>
        <v>0.15</v>
      </c>
      <c r="D842">
        <f>IF(Validation!$C3592=Validation!$C$17,Validation!F3592,"T")</f>
        <v>2.5166666666666702</v>
      </c>
      <c r="E842">
        <f t="shared" ref="E842:E857" si="181">EXP($H$2*C842)</f>
        <v>1.5733002411263048</v>
      </c>
      <c r="F842">
        <f t="shared" ref="F842:F857" si="182">B842*(D842-E842)^2</f>
        <v>1809.1105223864326</v>
      </c>
      <c r="K842" s="8">
        <f t="shared" si="177"/>
        <v>839</v>
      </c>
      <c r="L842" s="22">
        <f t="shared" si="174"/>
        <v>2032.8450117111199</v>
      </c>
      <c r="M842" s="23">
        <f t="shared" si="174"/>
        <v>0.15</v>
      </c>
      <c r="N842" s="23">
        <f t="shared" si="174"/>
        <v>2.5166666666666702</v>
      </c>
      <c r="O842">
        <f t="shared" si="178"/>
        <v>1.439772060458645</v>
      </c>
      <c r="P842">
        <f t="shared" si="175"/>
        <v>2357.4944112974258</v>
      </c>
    </row>
    <row r="843" spans="1:16" x14ac:dyDescent="0.25">
      <c r="A843" s="8">
        <f t="shared" si="176"/>
        <v>840</v>
      </c>
      <c r="B843">
        <f>IF(Validation!$C3593=Validation!$C$17,Validation!D3593,"T")</f>
        <v>2611.5149936675998</v>
      </c>
      <c r="C843">
        <f>IF(Validation!$C3593=Validation!$C$17,Validation!E3593,"T")</f>
        <v>0.15</v>
      </c>
      <c r="D843">
        <f>IF(Validation!$C3593=Validation!$C$17,Validation!F3593,"T")</f>
        <v>2.59649122807018</v>
      </c>
      <c r="E843">
        <f t="shared" si="181"/>
        <v>1.5733002411263048</v>
      </c>
      <c r="F843">
        <f t="shared" si="182"/>
        <v>2734.0467438029691</v>
      </c>
      <c r="K843" s="8">
        <f t="shared" si="177"/>
        <v>840</v>
      </c>
      <c r="L843" s="22">
        <f t="shared" si="174"/>
        <v>2611.5149936675998</v>
      </c>
      <c r="M843" s="23">
        <f t="shared" si="174"/>
        <v>0.15</v>
      </c>
      <c r="N843" s="23">
        <f t="shared" si="174"/>
        <v>2.59649122807018</v>
      </c>
      <c r="O843">
        <f t="shared" si="178"/>
        <v>1.439772060458645</v>
      </c>
      <c r="P843">
        <f t="shared" si="175"/>
        <v>3494.2050577638211</v>
      </c>
    </row>
    <row r="844" spans="1:16" x14ac:dyDescent="0.25">
      <c r="A844" s="8">
        <f t="shared" si="176"/>
        <v>841</v>
      </c>
      <c r="B844">
        <f>IF(Validation!$C3595=Validation!$C$17,Validation!D3595,"T")</f>
        <v>55.900001525878899</v>
      </c>
      <c r="C844">
        <f>IF(Validation!$C3595=Validation!$C$17,Validation!E3595,"T")</f>
        <v>0.15</v>
      </c>
      <c r="D844">
        <f>IF(Validation!$C3595=Validation!$C$17,Validation!F3595,"T")</f>
        <v>0.5</v>
      </c>
      <c r="E844">
        <f t="shared" si="181"/>
        <v>1.5733002411263048</v>
      </c>
      <c r="F844">
        <f t="shared" si="182"/>
        <v>64.395315242711646</v>
      </c>
      <c r="K844" s="8">
        <f t="shared" si="177"/>
        <v>841</v>
      </c>
      <c r="L844" s="22">
        <f t="shared" si="174"/>
        <v>55.900001525878899</v>
      </c>
      <c r="M844" s="23">
        <f t="shared" si="174"/>
        <v>0.15</v>
      </c>
      <c r="N844" s="23">
        <f t="shared" si="174"/>
        <v>0.5</v>
      </c>
      <c r="O844">
        <f t="shared" si="178"/>
        <v>1.439772060458645</v>
      </c>
      <c r="P844">
        <f t="shared" si="175"/>
        <v>49.369289629697406</v>
      </c>
    </row>
    <row r="845" spans="1:16" x14ac:dyDescent="0.25">
      <c r="A845" s="8">
        <f t="shared" si="176"/>
        <v>842</v>
      </c>
      <c r="B845">
        <f>IF(Validation!$C3596=Validation!$C$17,Validation!D3596,"T")</f>
        <v>7974.2599382400504</v>
      </c>
      <c r="C845">
        <f>IF(Validation!$C3596=Validation!$C$17,Validation!E3596,"T")</f>
        <v>0.13</v>
      </c>
      <c r="D845">
        <f>IF(Validation!$C3596=Validation!$C$17,Validation!F3596,"T")</f>
        <v>1.13114754098361</v>
      </c>
      <c r="E845">
        <f t="shared" si="181"/>
        <v>1.4810511623791514</v>
      </c>
      <c r="F845">
        <f t="shared" si="182"/>
        <v>976.30893287488732</v>
      </c>
      <c r="K845" s="8">
        <f t="shared" si="177"/>
        <v>842</v>
      </c>
      <c r="L845" s="22">
        <f t="shared" si="174"/>
        <v>7974.2599382400504</v>
      </c>
      <c r="M845" s="23">
        <f t="shared" si="174"/>
        <v>0.13</v>
      </c>
      <c r="N845" s="23">
        <f t="shared" si="174"/>
        <v>1.13114754098361</v>
      </c>
      <c r="O845">
        <f t="shared" si="178"/>
        <v>1.3714750439834749</v>
      </c>
      <c r="P845">
        <f t="shared" si="175"/>
        <v>460.57179289222142</v>
      </c>
    </row>
    <row r="846" spans="1:16" x14ac:dyDescent="0.25">
      <c r="A846" s="8">
        <f t="shared" si="176"/>
        <v>843</v>
      </c>
      <c r="B846">
        <f>IF(Validation!$C3597=Validation!$C$17,Validation!D3597,"T")</f>
        <v>1233.1799926757801</v>
      </c>
      <c r="C846">
        <f>IF(Validation!$C3597=Validation!$C$17,Validation!E3597,"T")</f>
        <v>0.15</v>
      </c>
      <c r="D846">
        <f>IF(Validation!$C3597=Validation!$C$17,Validation!F3597,"T")</f>
        <v>0.57142857142857095</v>
      </c>
      <c r="E846">
        <f t="shared" si="181"/>
        <v>1.5733002411263048</v>
      </c>
      <c r="F846">
        <f t="shared" si="182"/>
        <v>1237.800523935422</v>
      </c>
      <c r="K846" s="8">
        <f t="shared" si="177"/>
        <v>843</v>
      </c>
      <c r="L846" s="22">
        <f t="shared" si="174"/>
        <v>1233.1799926757801</v>
      </c>
      <c r="M846" s="23">
        <f t="shared" si="174"/>
        <v>0.15</v>
      </c>
      <c r="N846" s="23">
        <f t="shared" si="174"/>
        <v>0.57142857142857095</v>
      </c>
      <c r="O846">
        <f t="shared" si="178"/>
        <v>1.439772060458645</v>
      </c>
      <c r="P846">
        <f t="shared" si="175"/>
        <v>929.84288977423535</v>
      </c>
    </row>
    <row r="847" spans="1:16" x14ac:dyDescent="0.25">
      <c r="A847" s="8">
        <f t="shared" si="176"/>
        <v>844</v>
      </c>
      <c r="B847">
        <f>IF(Validation!$C3598=Validation!$C$17,Validation!D3598,"T")</f>
        <v>7041.6701583862296</v>
      </c>
      <c r="C847">
        <f>IF(Validation!$C3598=Validation!$C$17,Validation!E3598,"T")</f>
        <v>0.15</v>
      </c>
      <c r="D847">
        <f>IF(Validation!$C3598=Validation!$C$17,Validation!F3598,"T")</f>
        <v>0.92857142857142905</v>
      </c>
      <c r="E847">
        <f t="shared" si="181"/>
        <v>1.5733002411263048</v>
      </c>
      <c r="F847">
        <f t="shared" si="182"/>
        <v>2927.0479453294156</v>
      </c>
      <c r="K847" s="8">
        <f t="shared" si="177"/>
        <v>844</v>
      </c>
      <c r="L847" s="22">
        <f t="shared" si="174"/>
        <v>7041.6701583862296</v>
      </c>
      <c r="M847" s="23">
        <f t="shared" si="174"/>
        <v>0.15</v>
      </c>
      <c r="N847" s="23">
        <f t="shared" si="174"/>
        <v>0.92857142857142905</v>
      </c>
      <c r="O847">
        <f t="shared" si="178"/>
        <v>1.439772060458645</v>
      </c>
      <c r="P847">
        <f t="shared" si="175"/>
        <v>1840.1721016890413</v>
      </c>
    </row>
    <row r="848" spans="1:16" x14ac:dyDescent="0.25">
      <c r="A848" s="8">
        <f t="shared" si="176"/>
        <v>845</v>
      </c>
      <c r="B848">
        <f>IF(Validation!$C3601=Validation!$C$17,Validation!D3601,"T")</f>
        <v>1262.0400085449201</v>
      </c>
      <c r="C848">
        <f>IF(Validation!$C3601=Validation!$C$17,Validation!E3601,"T")</f>
        <v>0.2</v>
      </c>
      <c r="D848">
        <f>IF(Validation!$C3601=Validation!$C$17,Validation!F3601,"T")</f>
        <v>1.13333333333333</v>
      </c>
      <c r="E848">
        <f t="shared" si="181"/>
        <v>1.8298499519729794</v>
      </c>
      <c r="F848">
        <f t="shared" si="182"/>
        <v>612.26028441345295</v>
      </c>
      <c r="K848" s="8">
        <f t="shared" si="177"/>
        <v>845</v>
      </c>
      <c r="L848" s="22">
        <f t="shared" si="174"/>
        <v>1262.0400085449201</v>
      </c>
      <c r="M848" s="23">
        <f t="shared" si="174"/>
        <v>0.2</v>
      </c>
      <c r="N848" s="23">
        <f t="shared" si="174"/>
        <v>1.13333333333333</v>
      </c>
      <c r="O848">
        <f t="shared" si="178"/>
        <v>1.6257670680476577</v>
      </c>
      <c r="P848">
        <f t="shared" si="175"/>
        <v>306.03332236428196</v>
      </c>
    </row>
    <row r="849" spans="1:16" x14ac:dyDescent="0.25">
      <c r="A849" s="8">
        <f t="shared" si="176"/>
        <v>846</v>
      </c>
      <c r="B849">
        <f>IF(Validation!$C3609=Validation!$C$17,Validation!D3609,"T")</f>
        <v>22211.039764404301</v>
      </c>
      <c r="C849">
        <f>IF(Validation!$C3609=Validation!$C$17,Validation!E3609,"T")</f>
        <v>0.1</v>
      </c>
      <c r="D849">
        <f>IF(Validation!$C3609=Validation!$C$17,Validation!F3609,"T")</f>
        <v>2.2162162162162198</v>
      </c>
      <c r="E849">
        <f t="shared" si="181"/>
        <v>1.3527194653633767</v>
      </c>
      <c r="F849">
        <f t="shared" si="182"/>
        <v>16561.142922307045</v>
      </c>
      <c r="K849" s="8">
        <f t="shared" si="177"/>
        <v>846</v>
      </c>
      <c r="L849" s="22">
        <f t="shared" si="174"/>
        <v>22211.039764404301</v>
      </c>
      <c r="M849" s="23">
        <f t="shared" si="174"/>
        <v>0.1</v>
      </c>
      <c r="N849" s="23">
        <f t="shared" si="174"/>
        <v>2.2162162162162198</v>
      </c>
      <c r="O849">
        <f t="shared" si="178"/>
        <v>1.2750557117426899</v>
      </c>
      <c r="P849">
        <f t="shared" si="175"/>
        <v>19674.163549699406</v>
      </c>
    </row>
    <row r="850" spans="1:16" x14ac:dyDescent="0.25">
      <c r="A850" s="8">
        <f t="shared" si="176"/>
        <v>847</v>
      </c>
      <c r="B850">
        <f>IF(Validation!$C3612=Validation!$C$17,Validation!D3612,"T")</f>
        <v>865.75001335143997</v>
      </c>
      <c r="C850">
        <f>IF(Validation!$C3612=Validation!$C$17,Validation!E3612,"T")</f>
        <v>0.2</v>
      </c>
      <c r="D850">
        <f>IF(Validation!$C3612=Validation!$C$17,Validation!F3612,"T")</f>
        <v>2.2962962962962998</v>
      </c>
      <c r="E850">
        <f t="shared" si="181"/>
        <v>1.8298499519729794</v>
      </c>
      <c r="F850">
        <f t="shared" si="182"/>
        <v>188.36312824369151</v>
      </c>
      <c r="K850" s="8">
        <f t="shared" si="177"/>
        <v>847</v>
      </c>
      <c r="L850" s="22">
        <f t="shared" si="174"/>
        <v>865.75001335143997</v>
      </c>
      <c r="M850" s="23">
        <f t="shared" si="174"/>
        <v>0.2</v>
      </c>
      <c r="N850" s="23">
        <f t="shared" si="174"/>
        <v>2.2962962962962998</v>
      </c>
      <c r="O850">
        <f t="shared" si="178"/>
        <v>1.6257670680476577</v>
      </c>
      <c r="P850">
        <f t="shared" si="175"/>
        <v>389.24938382178277</v>
      </c>
    </row>
    <row r="851" spans="1:16" x14ac:dyDescent="0.25">
      <c r="A851" s="8">
        <f t="shared" si="176"/>
        <v>848</v>
      </c>
      <c r="B851">
        <f>IF(Validation!$C3626=Validation!$C$17,Validation!D3626,"T")</f>
        <v>1380.6000366210901</v>
      </c>
      <c r="C851">
        <f>IF(Validation!$C3626=Validation!$C$17,Validation!E3626,"T")</f>
        <v>0.15</v>
      </c>
      <c r="D851">
        <f>IF(Validation!$C3626=Validation!$C$17,Validation!F3626,"T")</f>
        <v>2.8</v>
      </c>
      <c r="E851">
        <f t="shared" si="181"/>
        <v>1.5733002411263048</v>
      </c>
      <c r="F851">
        <f t="shared" si="182"/>
        <v>2077.5163023068649</v>
      </c>
      <c r="K851" s="8">
        <f t="shared" si="177"/>
        <v>848</v>
      </c>
      <c r="L851" s="22">
        <f t="shared" si="174"/>
        <v>1380.6000366210901</v>
      </c>
      <c r="M851" s="23">
        <f t="shared" si="174"/>
        <v>0.15</v>
      </c>
      <c r="N851" s="23">
        <f t="shared" si="174"/>
        <v>2.8</v>
      </c>
      <c r="O851">
        <f t="shared" si="178"/>
        <v>1.439772060458645</v>
      </c>
      <c r="P851">
        <f t="shared" si="175"/>
        <v>2554.4138653478894</v>
      </c>
    </row>
    <row r="852" spans="1:16" x14ac:dyDescent="0.25">
      <c r="A852" s="8">
        <f t="shared" si="176"/>
        <v>849</v>
      </c>
      <c r="B852">
        <f>IF(Validation!$C3627=Validation!$C$17,Validation!D3627,"T")</f>
        <v>20891.660123825099</v>
      </c>
      <c r="C852">
        <f>IF(Validation!$C3627=Validation!$C$17,Validation!E3627,"T")</f>
        <v>0.11</v>
      </c>
      <c r="D852">
        <f>IF(Validation!$C3627=Validation!$C$17,Validation!F3627,"T")</f>
        <v>1.33793103448276</v>
      </c>
      <c r="E852">
        <f t="shared" si="181"/>
        <v>1.3942110273969883</v>
      </c>
      <c r="F852">
        <f t="shared" si="182"/>
        <v>66.173029853298971</v>
      </c>
      <c r="K852" s="8">
        <f t="shared" si="177"/>
        <v>849</v>
      </c>
      <c r="L852" s="22">
        <f t="shared" si="174"/>
        <v>20891.660123825099</v>
      </c>
      <c r="M852" s="23">
        <f t="shared" si="174"/>
        <v>0.11</v>
      </c>
      <c r="N852" s="23">
        <f t="shared" si="174"/>
        <v>1.33793103448276</v>
      </c>
      <c r="O852">
        <f t="shared" si="178"/>
        <v>1.3064177642607482</v>
      </c>
      <c r="P852">
        <f t="shared" si="175"/>
        <v>20.74721936584795</v>
      </c>
    </row>
    <row r="853" spans="1:16" x14ac:dyDescent="0.25">
      <c r="A853" s="8">
        <f t="shared" si="176"/>
        <v>850</v>
      </c>
      <c r="B853">
        <f>IF(Validation!$C3628=Validation!$C$17,Validation!D3628,"T")</f>
        <v>9141.4801864624005</v>
      </c>
      <c r="C853">
        <f>IF(Validation!$C3628=Validation!$C$17,Validation!E3628,"T")</f>
        <v>0.15</v>
      </c>
      <c r="D853">
        <f>IF(Validation!$C3628=Validation!$C$17,Validation!F3628,"T")</f>
        <v>2.24827586206897</v>
      </c>
      <c r="E853">
        <f t="shared" si="181"/>
        <v>1.5733002411263048</v>
      </c>
      <c r="F853">
        <f t="shared" si="182"/>
        <v>4164.7860534861165</v>
      </c>
      <c r="K853" s="8">
        <f t="shared" si="177"/>
        <v>850</v>
      </c>
      <c r="L853" s="22">
        <f t="shared" si="174"/>
        <v>9141.4801864624005</v>
      </c>
      <c r="M853" s="23">
        <f t="shared" si="174"/>
        <v>0.15</v>
      </c>
      <c r="N853" s="23">
        <f t="shared" si="174"/>
        <v>2.24827586206897</v>
      </c>
      <c r="O853">
        <f t="shared" si="178"/>
        <v>1.439772060458645</v>
      </c>
      <c r="P853">
        <f t="shared" si="175"/>
        <v>5975.5881164900247</v>
      </c>
    </row>
    <row r="854" spans="1:16" x14ac:dyDescent="0.25">
      <c r="A854" s="8">
        <f t="shared" si="176"/>
        <v>851</v>
      </c>
      <c r="B854">
        <f>IF(Validation!$C3648=Validation!$C$17,Validation!D3648,"T")</f>
        <v>533.779991149902</v>
      </c>
      <c r="C854">
        <f>IF(Validation!$C3648=Validation!$C$17,Validation!E3648,"T")</f>
        <v>-0.25</v>
      </c>
      <c r="D854">
        <f>IF(Validation!$C3648=Validation!$C$17,Validation!F3648,"T")</f>
        <v>0.71428571428571397</v>
      </c>
      <c r="E854">
        <f t="shared" si="181"/>
        <v>0.46987317433004333</v>
      </c>
      <c r="F854">
        <f t="shared" si="182"/>
        <v>31.886676716755041</v>
      </c>
      <c r="K854" s="8">
        <f t="shared" si="177"/>
        <v>851</v>
      </c>
      <c r="L854" s="22">
        <f t="shared" si="174"/>
        <v>533.779991149902</v>
      </c>
      <c r="M854" s="23">
        <f t="shared" si="174"/>
        <v>-0.25</v>
      </c>
      <c r="N854" s="23">
        <f t="shared" si="174"/>
        <v>0.71428571428571397</v>
      </c>
      <c r="O854">
        <f t="shared" si="178"/>
        <v>0.54472473633748375</v>
      </c>
      <c r="P854">
        <f t="shared" si="175"/>
        <v>15.346668621632041</v>
      </c>
    </row>
    <row r="855" spans="1:16" x14ac:dyDescent="0.25">
      <c r="A855" s="8">
        <f t="shared" si="176"/>
        <v>852</v>
      </c>
      <c r="B855">
        <f>IF(Validation!$C3649=Validation!$C$17,Validation!D3649,"T")</f>
        <v>138.25999450683599</v>
      </c>
      <c r="C855">
        <f>IF(Validation!$C3649=Validation!$C$17,Validation!E3649,"T")</f>
        <v>-0.3</v>
      </c>
      <c r="D855">
        <f>IF(Validation!$C3649=Validation!$C$17,Validation!F3649,"T")</f>
        <v>1</v>
      </c>
      <c r="E855">
        <f t="shared" si="181"/>
        <v>0.40399573619419676</v>
      </c>
      <c r="F855">
        <f t="shared" si="182"/>
        <v>49.112864911663998</v>
      </c>
      <c r="K855" s="8">
        <f t="shared" si="177"/>
        <v>852</v>
      </c>
      <c r="L855" s="22">
        <f t="shared" si="174"/>
        <v>138.25999450683599</v>
      </c>
      <c r="M855" s="23">
        <f t="shared" si="174"/>
        <v>-0.3</v>
      </c>
      <c r="N855" s="23">
        <f t="shared" si="174"/>
        <v>1</v>
      </c>
      <c r="O855">
        <f t="shared" si="178"/>
        <v>0.48240579566003411</v>
      </c>
      <c r="P855">
        <f t="shared" si="175"/>
        <v>37.040372436608443</v>
      </c>
    </row>
    <row r="856" spans="1:16" x14ac:dyDescent="0.25">
      <c r="A856" s="8">
        <f t="shared" si="176"/>
        <v>853</v>
      </c>
      <c r="B856">
        <f>IF(Validation!$C3651=Validation!$C$17,Validation!D3651,"T")</f>
        <v>2421.4600067138699</v>
      </c>
      <c r="C856">
        <f>IF(Validation!$C3651=Validation!$C$17,Validation!E3651,"T")</f>
        <v>-0.16</v>
      </c>
      <c r="D856">
        <f>IF(Validation!$C3651=Validation!$C$17,Validation!F3651,"T")</f>
        <v>0.63934426229508201</v>
      </c>
      <c r="E856">
        <f t="shared" si="181"/>
        <v>0.61669100916987796</v>
      </c>
      <c r="F856">
        <f t="shared" si="182"/>
        <v>1.2426203341800541</v>
      </c>
      <c r="K856" s="8">
        <f t="shared" si="177"/>
        <v>853</v>
      </c>
      <c r="L856" s="22">
        <f t="shared" si="174"/>
        <v>2421.4600067138699</v>
      </c>
      <c r="M856" s="23">
        <f t="shared" si="174"/>
        <v>-0.16</v>
      </c>
      <c r="N856" s="23">
        <f t="shared" si="174"/>
        <v>0.63934426229508201</v>
      </c>
      <c r="O856">
        <f t="shared" si="178"/>
        <v>0.67788081402088773</v>
      </c>
      <c r="P856">
        <f t="shared" si="175"/>
        <v>3.5960274878421497</v>
      </c>
    </row>
    <row r="857" spans="1:16" x14ac:dyDescent="0.25">
      <c r="A857" s="8">
        <f t="shared" si="176"/>
        <v>854</v>
      </c>
      <c r="B857">
        <f>IF(Validation!$C3652=Validation!$C$17,Validation!D3652,"T")</f>
        <v>489.09999847412098</v>
      </c>
      <c r="C857">
        <f>IF(Validation!$C3652=Validation!$C$17,Validation!E3652,"T")</f>
        <v>-0.2</v>
      </c>
      <c r="D857">
        <f>IF(Validation!$C3652=Validation!$C$17,Validation!F3652,"T")</f>
        <v>2</v>
      </c>
      <c r="E857">
        <f t="shared" si="181"/>
        <v>0.54649289627369757</v>
      </c>
      <c r="F857">
        <f t="shared" si="182"/>
        <v>1033.3132034513606</v>
      </c>
      <c r="K857" s="8">
        <f t="shared" si="177"/>
        <v>854</v>
      </c>
      <c r="L857" s="22">
        <f t="shared" si="174"/>
        <v>489.09999847412098</v>
      </c>
      <c r="M857" s="23">
        <f t="shared" si="174"/>
        <v>-0.2</v>
      </c>
      <c r="N857" s="23">
        <f t="shared" si="174"/>
        <v>2</v>
      </c>
      <c r="O857">
        <f t="shared" si="178"/>
        <v>0.61509426513410348</v>
      </c>
      <c r="P857">
        <f t="shared" si="175"/>
        <v>938.07613785598096</v>
      </c>
    </row>
    <row r="858" spans="1:16" x14ac:dyDescent="0.25">
      <c r="A858" s="8">
        <f t="shared" si="176"/>
        <v>855</v>
      </c>
      <c r="B858">
        <f>IF(Validation!$C3653=Validation!$C$17,Validation!D3653,"T")</f>
        <v>26397.1694245338</v>
      </c>
      <c r="C858">
        <f>IF(Validation!$C3653=Validation!$C$17,Validation!E3653,"T")</f>
        <v>-0.2</v>
      </c>
      <c r="D858">
        <f>IF(Validation!$C3653=Validation!$C$17,Validation!F3653,"T")</f>
        <v>0.81908548707753503</v>
      </c>
      <c r="E858">
        <f t="shared" ref="E858:E884" si="183">EXP($H$2*C858)</f>
        <v>0.54649289627369757</v>
      </c>
      <c r="F858">
        <f t="shared" ref="F858:F884" si="184">B858*(D858-E858)^2</f>
        <v>1961.487092034123</v>
      </c>
      <c r="K858" s="8">
        <f t="shared" si="177"/>
        <v>855</v>
      </c>
      <c r="L858" s="22">
        <f t="shared" si="174"/>
        <v>26397.1694245338</v>
      </c>
      <c r="M858" s="23">
        <f t="shared" si="174"/>
        <v>-0.2</v>
      </c>
      <c r="N858" s="23">
        <f t="shared" si="174"/>
        <v>0.81908548707753503</v>
      </c>
      <c r="O858">
        <f t="shared" si="178"/>
        <v>0.61509426513410348</v>
      </c>
      <c r="P858">
        <f t="shared" si="175"/>
        <v>1098.4500647400596</v>
      </c>
    </row>
    <row r="859" spans="1:16" x14ac:dyDescent="0.25">
      <c r="A859" s="8">
        <f t="shared" si="176"/>
        <v>856</v>
      </c>
      <c r="B859">
        <f>IF(Validation!$C3654=Validation!$C$17,Validation!D3654,"T")</f>
        <v>24969.899250507398</v>
      </c>
      <c r="C859">
        <f>IF(Validation!$C3654=Validation!$C$17,Validation!E3654,"T")</f>
        <v>-0.14000000000000001</v>
      </c>
      <c r="D859">
        <f>IF(Validation!$C3654=Validation!$C$17,Validation!F3654,"T")</f>
        <v>0.73622047244094502</v>
      </c>
      <c r="E859">
        <f t="shared" si="183"/>
        <v>0.65510236112897391</v>
      </c>
      <c r="F859">
        <f t="shared" si="184"/>
        <v>164.30563218447824</v>
      </c>
      <c r="K859" s="8">
        <f t="shared" si="177"/>
        <v>856</v>
      </c>
      <c r="L859" s="22">
        <f t="shared" si="174"/>
        <v>24969.899250507398</v>
      </c>
      <c r="M859" s="23">
        <f t="shared" si="174"/>
        <v>-0.14000000000000001</v>
      </c>
      <c r="N859" s="23">
        <f t="shared" si="174"/>
        <v>0.73622047244094502</v>
      </c>
      <c r="O859">
        <f t="shared" si="178"/>
        <v>0.71163807218354103</v>
      </c>
      <c r="P859">
        <f t="shared" si="175"/>
        <v>15.089170345953514</v>
      </c>
    </row>
    <row r="860" spans="1:16" x14ac:dyDescent="0.25">
      <c r="A860" s="8">
        <f t="shared" si="176"/>
        <v>857</v>
      </c>
      <c r="B860">
        <f>IF(Validation!$C3669=Validation!$C$17,Validation!D3669,"T")</f>
        <v>699.58001708984398</v>
      </c>
      <c r="C860">
        <f>IF(Validation!$C3669=Validation!$C$17,Validation!E3669,"T")</f>
        <v>-0.1</v>
      </c>
      <c r="D860">
        <f>IF(Validation!$C3669=Validation!$C$17,Validation!F3669,"T")</f>
        <v>0.13636363636363599</v>
      </c>
      <c r="E860">
        <f t="shared" si="183"/>
        <v>0.73925157847223943</v>
      </c>
      <c r="F860">
        <f t="shared" si="184"/>
        <v>254.27905670396368</v>
      </c>
      <c r="K860" s="8">
        <f t="shared" si="177"/>
        <v>857</v>
      </c>
      <c r="L860" s="22">
        <f t="shared" si="174"/>
        <v>699.58001708984398</v>
      </c>
      <c r="M860" s="23">
        <f t="shared" si="174"/>
        <v>-0.1</v>
      </c>
      <c r="N860" s="23">
        <f t="shared" si="174"/>
        <v>0.13636363636363599</v>
      </c>
      <c r="O860">
        <f t="shared" si="178"/>
        <v>0.78427945601941118</v>
      </c>
      <c r="P860">
        <f t="shared" si="175"/>
        <v>293.6801298644487</v>
      </c>
    </row>
    <row r="861" spans="1:16" x14ac:dyDescent="0.25">
      <c r="A861" s="8">
        <f t="shared" si="176"/>
        <v>858</v>
      </c>
      <c r="B861">
        <f>IF(Validation!$C3670=Validation!$C$17,Validation!D3670,"T")</f>
        <v>27148.3505475614</v>
      </c>
      <c r="C861">
        <f>IF(Validation!$C3670=Validation!$C$17,Validation!E3670,"T")</f>
        <v>-0.09</v>
      </c>
      <c r="D861">
        <f>IF(Validation!$C3670=Validation!$C$17,Validation!F3670,"T")</f>
        <v>0.58857142857142897</v>
      </c>
      <c r="E861">
        <f t="shared" si="183"/>
        <v>0.76192642237890773</v>
      </c>
      <c r="F861">
        <f t="shared" si="184"/>
        <v>815.86097851884688</v>
      </c>
      <c r="K861" s="8">
        <f t="shared" si="177"/>
        <v>858</v>
      </c>
      <c r="L861" s="22">
        <f t="shared" si="174"/>
        <v>27148.3505475614</v>
      </c>
      <c r="M861" s="23">
        <f t="shared" si="174"/>
        <v>-0.09</v>
      </c>
      <c r="N861" s="23">
        <f t="shared" si="174"/>
        <v>0.58857142857142897</v>
      </c>
      <c r="O861">
        <f t="shared" si="178"/>
        <v>0.80357007466610342</v>
      </c>
      <c r="P861">
        <f t="shared" si="175"/>
        <v>1254.9166989033442</v>
      </c>
    </row>
    <row r="862" spans="1:16" x14ac:dyDescent="0.25">
      <c r="A862" s="8">
        <f t="shared" si="176"/>
        <v>859</v>
      </c>
      <c r="B862">
        <f>IF(Validation!$C3672=Validation!$C$17,Validation!D3672,"T")</f>
        <v>241.200004577637</v>
      </c>
      <c r="C862">
        <f>IF(Validation!$C3672=Validation!$C$17,Validation!E3672,"T")</f>
        <v>-0.17</v>
      </c>
      <c r="D862">
        <f>IF(Validation!$C3672=Validation!$C$17,Validation!F3672,"T")</f>
        <v>0.5</v>
      </c>
      <c r="E862">
        <f t="shared" si="183"/>
        <v>0.5983383546866361</v>
      </c>
      <c r="F862">
        <f t="shared" si="184"/>
        <v>2.3325082432646114</v>
      </c>
      <c r="K862" s="8">
        <f t="shared" si="177"/>
        <v>859</v>
      </c>
      <c r="L862" s="22">
        <f t="shared" si="174"/>
        <v>241.200004577637</v>
      </c>
      <c r="M862" s="23">
        <f t="shared" si="174"/>
        <v>-0.17</v>
      </c>
      <c r="N862" s="23">
        <f t="shared" si="174"/>
        <v>0.5</v>
      </c>
      <c r="O862">
        <f t="shared" si="178"/>
        <v>0.66160750982072847</v>
      </c>
      <c r="P862">
        <f t="shared" si="175"/>
        <v>6.2994174395402789</v>
      </c>
    </row>
    <row r="863" spans="1:16" x14ac:dyDescent="0.25">
      <c r="A863" s="8">
        <f t="shared" si="176"/>
        <v>860</v>
      </c>
      <c r="B863">
        <f>IF(Validation!$C3673=Validation!$C$17,Validation!D3673,"T")</f>
        <v>2423.4000396728502</v>
      </c>
      <c r="C863">
        <f>IF(Validation!$C3673=Validation!$C$17,Validation!E3673,"T")</f>
        <v>-0.08</v>
      </c>
      <c r="D863">
        <f>IF(Validation!$C3673=Validation!$C$17,Validation!F3673,"T")</f>
        <v>1.75</v>
      </c>
      <c r="E863">
        <f t="shared" si="183"/>
        <v>0.78529676503209789</v>
      </c>
      <c r="F863">
        <f t="shared" si="184"/>
        <v>2255.3428972181619</v>
      </c>
      <c r="K863" s="8">
        <f t="shared" si="177"/>
        <v>860</v>
      </c>
      <c r="L863" s="22">
        <f t="shared" si="174"/>
        <v>2423.4000396728502</v>
      </c>
      <c r="M863" s="23">
        <f t="shared" si="174"/>
        <v>-0.08</v>
      </c>
      <c r="N863" s="23">
        <f t="shared" si="174"/>
        <v>1.75</v>
      </c>
      <c r="O863">
        <f t="shared" si="178"/>
        <v>0.82333517720360261</v>
      </c>
      <c r="P863">
        <f t="shared" si="175"/>
        <v>2080.9922592423641</v>
      </c>
    </row>
    <row r="864" spans="1:16" x14ac:dyDescent="0.25">
      <c r="A864" s="8">
        <f t="shared" si="176"/>
        <v>861</v>
      </c>
      <c r="B864">
        <f>IF(Validation!$C3674=Validation!$C$17,Validation!D3674,"T")</f>
        <v>630.60998535156295</v>
      </c>
      <c r="C864">
        <f>IF(Validation!$C3674=Validation!$C$17,Validation!E3674,"T")</f>
        <v>-0.12</v>
      </c>
      <c r="D864">
        <f>IF(Validation!$C3674=Validation!$C$17,Validation!F3674,"T")</f>
        <v>2</v>
      </c>
      <c r="E864">
        <f t="shared" si="183"/>
        <v>0.69590621101229222</v>
      </c>
      <c r="F864">
        <f t="shared" si="184"/>
        <v>1072.4535626604497</v>
      </c>
      <c r="K864" s="8">
        <f t="shared" si="177"/>
        <v>861</v>
      </c>
      <c r="L864" s="22">
        <f t="shared" si="174"/>
        <v>630.60998535156295</v>
      </c>
      <c r="M864" s="23">
        <f t="shared" si="174"/>
        <v>-0.12</v>
      </c>
      <c r="N864" s="23">
        <f t="shared" si="174"/>
        <v>2</v>
      </c>
      <c r="O864">
        <f t="shared" si="178"/>
        <v>0.74707638172733715</v>
      </c>
      <c r="P864">
        <f t="shared" si="175"/>
        <v>989.942649468534</v>
      </c>
    </row>
    <row r="865" spans="1:16" x14ac:dyDescent="0.25">
      <c r="A865" s="8">
        <f t="shared" si="176"/>
        <v>862</v>
      </c>
      <c r="B865">
        <f>IF(Validation!$C3675=Validation!$C$17,Validation!D3675,"T")</f>
        <v>309.66000366210898</v>
      </c>
      <c r="C865">
        <f>IF(Validation!$C3675=Validation!$C$17,Validation!E3675,"T")</f>
        <v>-0.09</v>
      </c>
      <c r="D865">
        <f>IF(Validation!$C3675=Validation!$C$17,Validation!F3675,"T")</f>
        <v>1</v>
      </c>
      <c r="E865">
        <f t="shared" si="183"/>
        <v>0.76192642237890773</v>
      </c>
      <c r="F865">
        <f t="shared" si="184"/>
        <v>17.551228129926873</v>
      </c>
      <c r="K865" s="8">
        <f t="shared" si="177"/>
        <v>862</v>
      </c>
      <c r="L865" s="22">
        <f t="shared" si="174"/>
        <v>309.66000366210898</v>
      </c>
      <c r="M865" s="23">
        <f t="shared" si="174"/>
        <v>-0.09</v>
      </c>
      <c r="N865" s="23">
        <f t="shared" si="174"/>
        <v>1</v>
      </c>
      <c r="O865">
        <f t="shared" si="178"/>
        <v>0.80357007466610342</v>
      </c>
      <c r="P865">
        <f t="shared" si="175"/>
        <v>11.948143163679621</v>
      </c>
    </row>
    <row r="866" spans="1:16" x14ac:dyDescent="0.25">
      <c r="A866" s="8">
        <f t="shared" si="176"/>
        <v>863</v>
      </c>
      <c r="B866">
        <f>IF(Validation!$C3676=Validation!$C$17,Validation!D3676,"T")</f>
        <v>13783.6898097992</v>
      </c>
      <c r="C866">
        <f>IF(Validation!$C3676=Validation!$C$17,Validation!E3676,"T")</f>
        <v>-0.11</v>
      </c>
      <c r="D866">
        <f>IF(Validation!$C3676=Validation!$C$17,Validation!F3676,"T")</f>
        <v>0.66486486486486496</v>
      </c>
      <c r="E866">
        <f t="shared" si="183"/>
        <v>0.71725153534828523</v>
      </c>
      <c r="F866">
        <f t="shared" si="184"/>
        <v>37.827451685375458</v>
      </c>
      <c r="K866" s="8">
        <f t="shared" si="177"/>
        <v>863</v>
      </c>
      <c r="L866" s="22">
        <f t="shared" si="174"/>
        <v>13783.6898097992</v>
      </c>
      <c r="M866" s="23">
        <f t="shared" si="174"/>
        <v>-0.11</v>
      </c>
      <c r="N866" s="23">
        <f t="shared" si="174"/>
        <v>0.66486486486486496</v>
      </c>
      <c r="O866">
        <f t="shared" si="178"/>
        <v>0.76545193073508278</v>
      </c>
      <c r="P866">
        <f t="shared" si="175"/>
        <v>139.4600353667816</v>
      </c>
    </row>
    <row r="867" spans="1:16" x14ac:dyDescent="0.25">
      <c r="A867" s="8">
        <f t="shared" si="176"/>
        <v>864</v>
      </c>
      <c r="B867">
        <f>IF(Validation!$C3683=Validation!$C$17,Validation!D3683,"T")</f>
        <v>248.24000549316401</v>
      </c>
      <c r="C867">
        <f>IF(Validation!$C3683=Validation!$C$17,Validation!E3683,"T")</f>
        <v>-0.1</v>
      </c>
      <c r="D867">
        <f>IF(Validation!$C3683=Validation!$C$17,Validation!F3683,"T")</f>
        <v>0.33333333333333298</v>
      </c>
      <c r="E867">
        <f t="shared" si="183"/>
        <v>0.73925157847223943</v>
      </c>
      <c r="F867">
        <f t="shared" si="184"/>
        <v>40.902411805012392</v>
      </c>
      <c r="K867" s="8">
        <f t="shared" si="177"/>
        <v>864</v>
      </c>
      <c r="L867" s="22">
        <f t="shared" si="174"/>
        <v>248.24000549316401</v>
      </c>
      <c r="M867" s="23">
        <f t="shared" si="174"/>
        <v>-0.1</v>
      </c>
      <c r="N867" s="23">
        <f t="shared" si="174"/>
        <v>0.33333333333333298</v>
      </c>
      <c r="O867">
        <f t="shared" si="178"/>
        <v>0.78427945601941118</v>
      </c>
      <c r="P867">
        <f t="shared" si="175"/>
        <v>50.480202274654516</v>
      </c>
    </row>
    <row r="868" spans="1:16" x14ac:dyDescent="0.25">
      <c r="A868" s="8">
        <f t="shared" si="176"/>
        <v>865</v>
      </c>
      <c r="B868">
        <f>IF(Validation!$C3684=Validation!$C$17,Validation!D3684,"T")</f>
        <v>3697.22999572754</v>
      </c>
      <c r="C868">
        <f>IF(Validation!$C3684=Validation!$C$17,Validation!E3684,"T")</f>
        <v>-0.15</v>
      </c>
      <c r="D868">
        <f>IF(Validation!$C3684=Validation!$C$17,Validation!F3684,"T")</f>
        <v>1.15625</v>
      </c>
      <c r="E868">
        <f t="shared" si="183"/>
        <v>0.63560658916832879</v>
      </c>
      <c r="F868">
        <f t="shared" si="184"/>
        <v>1002.2065127542392</v>
      </c>
      <c r="K868" s="8">
        <f t="shared" si="177"/>
        <v>865</v>
      </c>
      <c r="L868" s="22">
        <f t="shared" si="174"/>
        <v>3697.22999572754</v>
      </c>
      <c r="M868" s="23">
        <f t="shared" si="174"/>
        <v>-0.15</v>
      </c>
      <c r="N868" s="23">
        <f t="shared" si="174"/>
        <v>1.15625</v>
      </c>
      <c r="O868">
        <f t="shared" si="178"/>
        <v>0.69455438639463951</v>
      </c>
      <c r="P868">
        <f t="shared" si="175"/>
        <v>788.11204462650835</v>
      </c>
    </row>
    <row r="869" spans="1:16" x14ac:dyDescent="0.25">
      <c r="A869" s="8">
        <f t="shared" si="176"/>
        <v>866</v>
      </c>
      <c r="B869">
        <f>IF(Validation!$C3687=Validation!$C$17,Validation!D3687,"T")</f>
        <v>837.88001251220703</v>
      </c>
      <c r="C869">
        <f>IF(Validation!$C3687=Validation!$C$17,Validation!E3687,"T")</f>
        <v>-0.25</v>
      </c>
      <c r="D869">
        <f>IF(Validation!$C3687=Validation!$C$17,Validation!F3687,"T")</f>
        <v>1</v>
      </c>
      <c r="E869">
        <f t="shared" si="183"/>
        <v>0.46987317433004333</v>
      </c>
      <c r="F869">
        <f t="shared" si="184"/>
        <v>235.47314956733598</v>
      </c>
      <c r="K869" s="8">
        <f t="shared" si="177"/>
        <v>866</v>
      </c>
      <c r="L869" s="22">
        <f t="shared" si="174"/>
        <v>837.88001251220703</v>
      </c>
      <c r="M869" s="23">
        <f t="shared" si="174"/>
        <v>-0.25</v>
      </c>
      <c r="N869" s="23">
        <f t="shared" si="174"/>
        <v>1</v>
      </c>
      <c r="O869">
        <f t="shared" si="178"/>
        <v>0.54472473633748375</v>
      </c>
      <c r="P869">
        <f t="shared" si="175"/>
        <v>173.6720535846824</v>
      </c>
    </row>
    <row r="870" spans="1:16" x14ac:dyDescent="0.25">
      <c r="A870" s="8">
        <f t="shared" si="176"/>
        <v>867</v>
      </c>
      <c r="B870">
        <f>IF(Validation!$C3688=Validation!$C$17,Validation!D3688,"T")</f>
        <v>1179.8399963378899</v>
      </c>
      <c r="C870">
        <f>IF(Validation!$C3688=Validation!$C$17,Validation!E3688,"T")</f>
        <v>-0.14000000000000001</v>
      </c>
      <c r="D870">
        <f>IF(Validation!$C3688=Validation!$C$17,Validation!F3688,"T")</f>
        <v>1.3333333333333299</v>
      </c>
      <c r="E870">
        <f t="shared" si="183"/>
        <v>0.65510236112897391</v>
      </c>
      <c r="F870">
        <f t="shared" si="184"/>
        <v>542.72315571074807</v>
      </c>
      <c r="K870" s="8">
        <f t="shared" si="177"/>
        <v>867</v>
      </c>
      <c r="L870" s="22">
        <f t="shared" si="174"/>
        <v>1179.8399963378899</v>
      </c>
      <c r="M870" s="23">
        <f t="shared" si="174"/>
        <v>-0.14000000000000001</v>
      </c>
      <c r="N870" s="23">
        <f t="shared" si="174"/>
        <v>1.3333333333333299</v>
      </c>
      <c r="O870">
        <f t="shared" si="178"/>
        <v>0.71163807218354103</v>
      </c>
      <c r="P870">
        <f t="shared" si="175"/>
        <v>456.01405511354142</v>
      </c>
    </row>
    <row r="871" spans="1:16" x14ac:dyDescent="0.25">
      <c r="A871" s="8">
        <f t="shared" si="176"/>
        <v>868</v>
      </c>
      <c r="B871">
        <f>IF(Validation!$C3693=Validation!$C$17,Validation!D3693,"T")</f>
        <v>1597.6300392150899</v>
      </c>
      <c r="C871">
        <f>IF(Validation!$C3693=Validation!$C$17,Validation!E3693,"T")</f>
        <v>-0.11</v>
      </c>
      <c r="D871">
        <f>IF(Validation!$C3693=Validation!$C$17,Validation!F3693,"T")</f>
        <v>0.73333333333333295</v>
      </c>
      <c r="E871">
        <f t="shared" si="183"/>
        <v>0.71725153534828523</v>
      </c>
      <c r="F871">
        <f t="shared" si="184"/>
        <v>0.41318583301634448</v>
      </c>
      <c r="K871" s="8">
        <f t="shared" si="177"/>
        <v>868</v>
      </c>
      <c r="L871" s="22">
        <f t="shared" si="174"/>
        <v>1597.6300392150899</v>
      </c>
      <c r="M871" s="23">
        <f t="shared" si="174"/>
        <v>-0.11</v>
      </c>
      <c r="N871" s="23">
        <f t="shared" si="174"/>
        <v>0.73333333333333295</v>
      </c>
      <c r="O871">
        <f t="shared" si="178"/>
        <v>0.76545193073508278</v>
      </c>
      <c r="P871">
        <f t="shared" si="175"/>
        <v>1.6481220167547987</v>
      </c>
    </row>
    <row r="872" spans="1:16" x14ac:dyDescent="0.25">
      <c r="A872" s="8">
        <f t="shared" si="176"/>
        <v>869</v>
      </c>
      <c r="B872">
        <f>IF(Validation!$C3694=Validation!$C$17,Validation!D3694,"T")</f>
        <v>17071.980094909701</v>
      </c>
      <c r="C872">
        <f>IF(Validation!$C3694=Validation!$C$17,Validation!E3694,"T")</f>
        <v>-0.11</v>
      </c>
      <c r="D872">
        <f>IF(Validation!$C3694=Validation!$C$17,Validation!F3694,"T")</f>
        <v>1</v>
      </c>
      <c r="E872">
        <f t="shared" si="183"/>
        <v>0.71725153534828523</v>
      </c>
      <c r="F872">
        <f t="shared" si="184"/>
        <v>1364.8483731100944</v>
      </c>
      <c r="K872" s="8">
        <f t="shared" si="177"/>
        <v>869</v>
      </c>
      <c r="L872" s="22">
        <f t="shared" si="174"/>
        <v>17071.980094909701</v>
      </c>
      <c r="M872" s="23">
        <f t="shared" si="174"/>
        <v>-0.11</v>
      </c>
      <c r="N872" s="23">
        <f t="shared" si="174"/>
        <v>1</v>
      </c>
      <c r="O872">
        <f t="shared" si="178"/>
        <v>0.76545193073508278</v>
      </c>
      <c r="P872">
        <f t="shared" si="175"/>
        <v>939.177371864924</v>
      </c>
    </row>
    <row r="873" spans="1:16" x14ac:dyDescent="0.25">
      <c r="A873" s="8">
        <f t="shared" si="176"/>
        <v>870</v>
      </c>
      <c r="B873">
        <f>IF(Validation!$C3695=Validation!$C$17,Validation!D3695,"T")</f>
        <v>19947.589818000801</v>
      </c>
      <c r="C873">
        <f>IF(Validation!$C3695=Validation!$C$17,Validation!E3695,"T")</f>
        <v>-0.11</v>
      </c>
      <c r="D873">
        <f>IF(Validation!$C3695=Validation!$C$17,Validation!F3695,"T")</f>
        <v>0.74566473988439297</v>
      </c>
      <c r="E873">
        <f t="shared" si="183"/>
        <v>0.71725153534828523</v>
      </c>
      <c r="F873">
        <f t="shared" si="184"/>
        <v>16.103892566120777</v>
      </c>
      <c r="K873" s="8">
        <f t="shared" si="177"/>
        <v>870</v>
      </c>
      <c r="L873" s="22">
        <f t="shared" si="174"/>
        <v>19947.589818000801</v>
      </c>
      <c r="M873" s="23">
        <f t="shared" si="174"/>
        <v>-0.11</v>
      </c>
      <c r="N873" s="23">
        <f t="shared" si="174"/>
        <v>0.74566473988439297</v>
      </c>
      <c r="O873">
        <f t="shared" si="178"/>
        <v>0.76545193073508278</v>
      </c>
      <c r="P873">
        <f t="shared" si="175"/>
        <v>7.8101381235442426</v>
      </c>
    </row>
    <row r="874" spans="1:16" x14ac:dyDescent="0.25">
      <c r="A874" s="8">
        <f t="shared" si="176"/>
        <v>871</v>
      </c>
      <c r="B874">
        <f>IF(Validation!$C3696=Validation!$C$17,Validation!D3696,"T")</f>
        <v>19217.2900543213</v>
      </c>
      <c r="C874">
        <f>IF(Validation!$C3696=Validation!$C$17,Validation!E3696,"T")</f>
        <v>-0.11</v>
      </c>
      <c r="D874">
        <f>IF(Validation!$C3696=Validation!$C$17,Validation!F3696,"T")</f>
        <v>0.83443708609271505</v>
      </c>
      <c r="E874">
        <f t="shared" si="183"/>
        <v>0.71725153534828523</v>
      </c>
      <c r="F874">
        <f t="shared" si="184"/>
        <v>263.90053828646484</v>
      </c>
      <c r="K874" s="8">
        <f t="shared" si="177"/>
        <v>871</v>
      </c>
      <c r="L874" s="22">
        <f t="shared" si="174"/>
        <v>19217.2900543213</v>
      </c>
      <c r="M874" s="23">
        <f t="shared" si="174"/>
        <v>-0.11</v>
      </c>
      <c r="N874" s="23">
        <f t="shared" si="174"/>
        <v>0.83443708609271505</v>
      </c>
      <c r="O874">
        <f t="shared" si="178"/>
        <v>0.76545193073508278</v>
      </c>
      <c r="P874">
        <f t="shared" si="175"/>
        <v>91.454154399268845</v>
      </c>
    </row>
    <row r="875" spans="1:16" x14ac:dyDescent="0.25">
      <c r="A875" s="8">
        <f t="shared" si="176"/>
        <v>872</v>
      </c>
      <c r="B875">
        <f>IF(Validation!$C3698=Validation!$C$17,Validation!D3698,"T")</f>
        <v>1103.75999450684</v>
      </c>
      <c r="C875">
        <f>IF(Validation!$C3698=Validation!$C$17,Validation!E3698,"T")</f>
        <v>-0.3</v>
      </c>
      <c r="D875">
        <f>IF(Validation!$C3698=Validation!$C$17,Validation!F3698,"T")</f>
        <v>0.625</v>
      </c>
      <c r="E875">
        <f t="shared" si="183"/>
        <v>0.40399573619419676</v>
      </c>
      <c r="F875">
        <f t="shared" si="184"/>
        <v>53.910822060250297</v>
      </c>
      <c r="K875" s="8">
        <f t="shared" si="177"/>
        <v>872</v>
      </c>
      <c r="L875" s="22">
        <f t="shared" si="174"/>
        <v>1103.75999450684</v>
      </c>
      <c r="M875" s="23">
        <f t="shared" si="174"/>
        <v>-0.3</v>
      </c>
      <c r="N875" s="23">
        <f t="shared" si="174"/>
        <v>0.625</v>
      </c>
      <c r="O875">
        <f t="shared" si="178"/>
        <v>0.48240579566003411</v>
      </c>
      <c r="P875">
        <f t="shared" si="175"/>
        <v>22.4428701935284</v>
      </c>
    </row>
    <row r="876" spans="1:16" x14ac:dyDescent="0.25">
      <c r="A876" s="8">
        <f t="shared" si="176"/>
        <v>873</v>
      </c>
      <c r="B876">
        <f>IF(Validation!$C3699=Validation!$C$17,Validation!D3699,"T")</f>
        <v>14004.1300888062</v>
      </c>
      <c r="C876">
        <f>IF(Validation!$C3699=Validation!$C$17,Validation!E3699,"T")</f>
        <v>-0.16</v>
      </c>
      <c r="D876">
        <f>IF(Validation!$C3699=Validation!$C$17,Validation!F3699,"T")</f>
        <v>0.61589403973509904</v>
      </c>
      <c r="E876">
        <f t="shared" si="183"/>
        <v>0.61669100916987796</v>
      </c>
      <c r="F876">
        <f t="shared" si="184"/>
        <v>8.8948671879679978E-3</v>
      </c>
      <c r="K876" s="8">
        <f t="shared" si="177"/>
        <v>873</v>
      </c>
      <c r="L876" s="22">
        <f t="shared" si="174"/>
        <v>14004.1300888062</v>
      </c>
      <c r="M876" s="23">
        <f t="shared" si="174"/>
        <v>-0.16</v>
      </c>
      <c r="N876" s="23">
        <f t="shared" si="174"/>
        <v>0.61589403973509904</v>
      </c>
      <c r="O876">
        <f t="shared" si="178"/>
        <v>0.67788081402088773</v>
      </c>
      <c r="P876">
        <f t="shared" si="175"/>
        <v>53.808911897797458</v>
      </c>
    </row>
    <row r="877" spans="1:16" x14ac:dyDescent="0.25">
      <c r="A877" s="8">
        <f t="shared" si="176"/>
        <v>874</v>
      </c>
      <c r="B877">
        <f>IF(Validation!$C3700=Validation!$C$17,Validation!D3700,"T")</f>
        <v>10844.6400279999</v>
      </c>
      <c r="C877">
        <f>IF(Validation!$C3700=Validation!$C$17,Validation!E3700,"T")</f>
        <v>-0.3</v>
      </c>
      <c r="D877">
        <f>IF(Validation!$C3700=Validation!$C$17,Validation!F3700,"T")</f>
        <v>0.57024793388429795</v>
      </c>
      <c r="E877">
        <f t="shared" si="183"/>
        <v>0.40399573619419676</v>
      </c>
      <c r="F877">
        <f t="shared" si="184"/>
        <v>299.74360810131736</v>
      </c>
      <c r="K877" s="8">
        <f t="shared" si="177"/>
        <v>874</v>
      </c>
      <c r="L877" s="22">
        <f t="shared" si="174"/>
        <v>10844.6400279999</v>
      </c>
      <c r="M877" s="23">
        <f t="shared" si="174"/>
        <v>-0.3</v>
      </c>
      <c r="N877" s="23">
        <f t="shared" si="174"/>
        <v>0.57024793388429795</v>
      </c>
      <c r="O877">
        <f t="shared" si="178"/>
        <v>0.48240579566003411</v>
      </c>
      <c r="P877">
        <f t="shared" si="175"/>
        <v>83.679858701711538</v>
      </c>
    </row>
    <row r="878" spans="1:16" x14ac:dyDescent="0.25">
      <c r="A878" s="8">
        <f t="shared" si="176"/>
        <v>875</v>
      </c>
      <c r="B878">
        <f>IF(Validation!$C3706=Validation!$C$17,Validation!D3706,"T")</f>
        <v>1422.3199768066399</v>
      </c>
      <c r="C878">
        <f>IF(Validation!$C3706=Validation!$C$17,Validation!E3706,"T")</f>
        <v>-0.24</v>
      </c>
      <c r="D878">
        <f>IF(Validation!$C3706=Validation!$C$17,Validation!F3706,"T")</f>
        <v>0.72222222222222199</v>
      </c>
      <c r="E878">
        <f t="shared" si="183"/>
        <v>0.48428545452548499</v>
      </c>
      <c r="F878">
        <f t="shared" si="184"/>
        <v>80.523088646711074</v>
      </c>
      <c r="K878" s="8">
        <f t="shared" si="177"/>
        <v>875</v>
      </c>
      <c r="L878" s="22">
        <f t="shared" si="174"/>
        <v>1422.3199768066399</v>
      </c>
      <c r="M878" s="23">
        <f t="shared" si="174"/>
        <v>-0.24</v>
      </c>
      <c r="N878" s="23">
        <f t="shared" si="174"/>
        <v>0.72222222222222199</v>
      </c>
      <c r="O878">
        <f t="shared" si="178"/>
        <v>0.55812312013481002</v>
      </c>
      <c r="P878">
        <f t="shared" si="175"/>
        <v>38.300965265317622</v>
      </c>
    </row>
    <row r="879" spans="1:16" x14ac:dyDescent="0.25">
      <c r="A879" s="8">
        <f t="shared" si="176"/>
        <v>876</v>
      </c>
      <c r="B879">
        <f>IF(Validation!$C3707=Validation!$C$17,Validation!D3707,"T")</f>
        <v>149.94999694824199</v>
      </c>
      <c r="C879">
        <f>IF(Validation!$C3707=Validation!$C$17,Validation!E3707,"T")</f>
        <v>-0.2</v>
      </c>
      <c r="D879">
        <f>IF(Validation!$C3707=Validation!$C$17,Validation!F3707,"T")</f>
        <v>0.33333333333333298</v>
      </c>
      <c r="E879">
        <f t="shared" si="183"/>
        <v>0.54649289627369757</v>
      </c>
      <c r="F879">
        <f t="shared" si="184"/>
        <v>6.8132779023127155</v>
      </c>
      <c r="K879" s="8">
        <f t="shared" si="177"/>
        <v>876</v>
      </c>
      <c r="L879" s="22">
        <f t="shared" si="174"/>
        <v>149.94999694824199</v>
      </c>
      <c r="M879" s="23">
        <f t="shared" si="174"/>
        <v>-0.2</v>
      </c>
      <c r="N879" s="23">
        <f t="shared" si="174"/>
        <v>0.33333333333333298</v>
      </c>
      <c r="O879">
        <f t="shared" si="178"/>
        <v>0.61509426513410348</v>
      </c>
      <c r="P879">
        <f t="shared" si="175"/>
        <v>11.904413699974608</v>
      </c>
    </row>
    <row r="880" spans="1:16" x14ac:dyDescent="0.25">
      <c r="A880" s="8">
        <f t="shared" si="176"/>
        <v>877</v>
      </c>
      <c r="B880">
        <f>IF(Validation!$C3708=Validation!$C$17,Validation!D3708,"T")</f>
        <v>16452.8097763062</v>
      </c>
      <c r="C880">
        <f>IF(Validation!$C3708=Validation!$C$17,Validation!E3708,"T")</f>
        <v>-0.16</v>
      </c>
      <c r="D880">
        <f>IF(Validation!$C3708=Validation!$C$17,Validation!F3708,"T")</f>
        <v>0.75829383886255897</v>
      </c>
      <c r="E880">
        <f t="shared" si="183"/>
        <v>0.61669100916987796</v>
      </c>
      <c r="F880">
        <f t="shared" si="184"/>
        <v>329.90123449133335</v>
      </c>
      <c r="K880" s="8">
        <f t="shared" si="177"/>
        <v>877</v>
      </c>
      <c r="L880" s="22">
        <f t="shared" si="174"/>
        <v>16452.8097763062</v>
      </c>
      <c r="M880" s="23">
        <f t="shared" si="174"/>
        <v>-0.16</v>
      </c>
      <c r="N880" s="23">
        <f t="shared" si="174"/>
        <v>0.75829383886255897</v>
      </c>
      <c r="O880">
        <f t="shared" si="178"/>
        <v>0.67788081402088773</v>
      </c>
      <c r="P880">
        <f t="shared" si="175"/>
        <v>106.38805630974431</v>
      </c>
    </row>
    <row r="881" spans="1:16" x14ac:dyDescent="0.25">
      <c r="A881" s="8">
        <f t="shared" si="176"/>
        <v>878</v>
      </c>
      <c r="B881">
        <f>IF(Validation!$C3710=Validation!$C$17,Validation!D3710,"T")</f>
        <v>325.579990386963</v>
      </c>
      <c r="C881">
        <f>IF(Validation!$C3710=Validation!$C$17,Validation!E3710,"T")</f>
        <v>-0.15</v>
      </c>
      <c r="D881">
        <f>IF(Validation!$C3710=Validation!$C$17,Validation!F3710,"T")</f>
        <v>0.9</v>
      </c>
      <c r="E881">
        <f t="shared" si="183"/>
        <v>0.63560658916832879</v>
      </c>
      <c r="F881">
        <f t="shared" si="184"/>
        <v>22.759303175553946</v>
      </c>
      <c r="K881" s="8">
        <f t="shared" si="177"/>
        <v>878</v>
      </c>
      <c r="L881" s="22">
        <f t="shared" si="174"/>
        <v>325.579990386963</v>
      </c>
      <c r="M881" s="23">
        <f t="shared" si="174"/>
        <v>-0.15</v>
      </c>
      <c r="N881" s="23">
        <f t="shared" si="174"/>
        <v>0.9</v>
      </c>
      <c r="O881">
        <f t="shared" si="178"/>
        <v>0.69455438639463951</v>
      </c>
      <c r="P881">
        <f t="shared" si="175"/>
        <v>13.742047724987716</v>
      </c>
    </row>
    <row r="882" spans="1:16" x14ac:dyDescent="0.25">
      <c r="A882" s="8">
        <f t="shared" si="176"/>
        <v>879</v>
      </c>
      <c r="B882">
        <f>IF(Validation!$C3711=Validation!$C$17,Validation!D3711,"T")</f>
        <v>299.25</v>
      </c>
      <c r="C882">
        <f>IF(Validation!$C3711=Validation!$C$17,Validation!E3711,"T")</f>
        <v>-0.15</v>
      </c>
      <c r="D882">
        <f>IF(Validation!$C3711=Validation!$C$17,Validation!F3711,"T")</f>
        <v>2.25</v>
      </c>
      <c r="E882">
        <f t="shared" si="183"/>
        <v>0.63560658916832879</v>
      </c>
      <c r="F882">
        <f t="shared" si="184"/>
        <v>779.92512591731258</v>
      </c>
      <c r="K882" s="8">
        <f t="shared" si="177"/>
        <v>879</v>
      </c>
      <c r="L882" s="22">
        <f t="shared" si="174"/>
        <v>299.25</v>
      </c>
      <c r="M882" s="23">
        <f t="shared" si="174"/>
        <v>-0.15</v>
      </c>
      <c r="N882" s="23">
        <f t="shared" si="174"/>
        <v>2.25</v>
      </c>
      <c r="O882">
        <f t="shared" si="178"/>
        <v>0.69455438639463951</v>
      </c>
      <c r="P882">
        <f t="shared" si="175"/>
        <v>724.00875877258375</v>
      </c>
    </row>
    <row r="883" spans="1:16" x14ac:dyDescent="0.25">
      <c r="A883" s="8">
        <f t="shared" si="176"/>
        <v>880</v>
      </c>
      <c r="B883">
        <f>IF(Validation!$C3715=Validation!$C$17,Validation!D3715,"T")</f>
        <v>1300.2900009155301</v>
      </c>
      <c r="C883">
        <f>IF(Validation!$C3715=Validation!$C$17,Validation!E3715,"T")</f>
        <v>-0.05</v>
      </c>
      <c r="D883">
        <f>IF(Validation!$C3715=Validation!$C$17,Validation!F3715,"T")</f>
        <v>0.63636363636363602</v>
      </c>
      <c r="E883">
        <f t="shared" si="183"/>
        <v>0.85979740548122119</v>
      </c>
      <c r="F883">
        <f t="shared" si="184"/>
        <v>64.913921550685956</v>
      </c>
      <c r="K883" s="8">
        <f t="shared" si="177"/>
        <v>880</v>
      </c>
      <c r="L883" s="22">
        <f t="shared" si="174"/>
        <v>1300.2900009155301</v>
      </c>
      <c r="M883" s="23">
        <f t="shared" si="174"/>
        <v>-0.05</v>
      </c>
      <c r="N883" s="23">
        <f t="shared" si="174"/>
        <v>0.63636363636363602</v>
      </c>
      <c r="O883">
        <f t="shared" si="178"/>
        <v>0.88559553748842434</v>
      </c>
      <c r="P883">
        <f t="shared" si="175"/>
        <v>80.769516553384804</v>
      </c>
    </row>
    <row r="884" spans="1:16" x14ac:dyDescent="0.25">
      <c r="A884" s="8">
        <f t="shared" si="176"/>
        <v>881</v>
      </c>
      <c r="B884">
        <f>IF(Validation!$C3716=Validation!$C$17,Validation!D3716,"T")</f>
        <v>1253.2599716186501</v>
      </c>
      <c r="C884">
        <f>IF(Validation!$C3716=Validation!$C$17,Validation!E3716,"T")</f>
        <v>-0.11</v>
      </c>
      <c r="D884">
        <f>IF(Validation!$C3716=Validation!$C$17,Validation!F3716,"T")</f>
        <v>2.75</v>
      </c>
      <c r="E884">
        <f t="shared" si="183"/>
        <v>0.71725153534828523</v>
      </c>
      <c r="F884">
        <f t="shared" si="184"/>
        <v>5178.5533196112319</v>
      </c>
      <c r="K884" s="8">
        <f t="shared" si="177"/>
        <v>881</v>
      </c>
      <c r="L884" s="22">
        <f t="shared" si="174"/>
        <v>1253.2599716186501</v>
      </c>
      <c r="M884" s="23">
        <f t="shared" si="174"/>
        <v>-0.11</v>
      </c>
      <c r="N884" s="23">
        <f t="shared" si="174"/>
        <v>2.75</v>
      </c>
      <c r="O884">
        <f t="shared" si="178"/>
        <v>0.76545193073508278</v>
      </c>
      <c r="P884">
        <f t="shared" si="175"/>
        <v>4935.877972438765</v>
      </c>
    </row>
    <row r="885" spans="1:16" x14ac:dyDescent="0.25">
      <c r="A885" s="8">
        <f t="shared" si="176"/>
        <v>882</v>
      </c>
      <c r="B885">
        <f>IF(Validation!$C3717=Validation!$C$17,Validation!D3717,"T")</f>
        <v>557.86000061035202</v>
      </c>
      <c r="C885">
        <f>IF(Validation!$C3717=Validation!$C$17,Validation!E3717,"T")</f>
        <v>-0.09</v>
      </c>
      <c r="D885">
        <f>IF(Validation!$C3717=Validation!$C$17,Validation!F3717,"T")</f>
        <v>3</v>
      </c>
      <c r="E885">
        <f t="shared" ref="E885:E900" si="185">EXP($H$2*C885)</f>
        <v>0.76192642237890773</v>
      </c>
      <c r="F885">
        <f t="shared" ref="F885:F900" si="186">B885*(D885-E885)^2</f>
        <v>2794.3058698656855</v>
      </c>
      <c r="K885" s="8">
        <f t="shared" si="177"/>
        <v>882</v>
      </c>
      <c r="L885" s="22">
        <f t="shared" si="174"/>
        <v>557.86000061035202</v>
      </c>
      <c r="M885" s="23">
        <f t="shared" si="174"/>
        <v>-0.09</v>
      </c>
      <c r="N885" s="23">
        <f t="shared" si="174"/>
        <v>3</v>
      </c>
      <c r="O885">
        <f t="shared" si="178"/>
        <v>0.80357007466610342</v>
      </c>
      <c r="P885">
        <f t="shared" si="175"/>
        <v>2691.2864649576227</v>
      </c>
    </row>
    <row r="886" spans="1:16" x14ac:dyDescent="0.25">
      <c r="A886" s="8">
        <f t="shared" si="176"/>
        <v>883</v>
      </c>
      <c r="B886">
        <f>IF(Validation!$C3718=Validation!$C$17,Validation!D3718,"T")</f>
        <v>6573.9200897216797</v>
      </c>
      <c r="C886">
        <f>IF(Validation!$C3718=Validation!$C$17,Validation!E3718,"T")</f>
        <v>-0.09</v>
      </c>
      <c r="D886">
        <f>IF(Validation!$C3718=Validation!$C$17,Validation!F3718,"T")</f>
        <v>1.28125</v>
      </c>
      <c r="E886">
        <f t="shared" si="185"/>
        <v>0.76192642237890773</v>
      </c>
      <c r="F886">
        <f t="shared" si="186"/>
        <v>1772.9663836072277</v>
      </c>
      <c r="K886" s="8">
        <f t="shared" si="177"/>
        <v>883</v>
      </c>
      <c r="L886" s="22">
        <f t="shared" si="174"/>
        <v>6573.9200897216797</v>
      </c>
      <c r="M886" s="23">
        <f t="shared" si="174"/>
        <v>-0.09</v>
      </c>
      <c r="N886" s="23">
        <f t="shared" si="174"/>
        <v>1.28125</v>
      </c>
      <c r="O886">
        <f t="shared" si="178"/>
        <v>0.80357007466610342</v>
      </c>
      <c r="P886">
        <f t="shared" si="175"/>
        <v>1500.0246683780763</v>
      </c>
    </row>
    <row r="887" spans="1:16" x14ac:dyDescent="0.25">
      <c r="A887" s="8">
        <f t="shared" si="176"/>
        <v>884</v>
      </c>
      <c r="B887">
        <f>IF(Validation!$C3719=Validation!$C$17,Validation!D3719,"T")</f>
        <v>2824.2500362396199</v>
      </c>
      <c r="C887">
        <f>IF(Validation!$C3719=Validation!$C$17,Validation!E3719,"T")</f>
        <v>-0.14000000000000001</v>
      </c>
      <c r="D887">
        <f>IF(Validation!$C3719=Validation!$C$17,Validation!F3719,"T")</f>
        <v>0.54545454545454497</v>
      </c>
      <c r="E887">
        <f t="shared" si="185"/>
        <v>0.65510236112897391</v>
      </c>
      <c r="F887">
        <f t="shared" si="186"/>
        <v>33.954951290224663</v>
      </c>
      <c r="K887" s="8">
        <f t="shared" si="177"/>
        <v>884</v>
      </c>
      <c r="L887" s="22">
        <f t="shared" si="174"/>
        <v>2824.2500362396199</v>
      </c>
      <c r="M887" s="23">
        <f t="shared" si="174"/>
        <v>-0.14000000000000001</v>
      </c>
      <c r="N887" s="23">
        <f t="shared" si="174"/>
        <v>0.54545454545454497</v>
      </c>
      <c r="O887">
        <f t="shared" si="178"/>
        <v>0.71163807218354103</v>
      </c>
      <c r="P887">
        <f t="shared" si="175"/>
        <v>77.997213148356863</v>
      </c>
    </row>
    <row r="888" spans="1:16" x14ac:dyDescent="0.25">
      <c r="A888" s="8">
        <f t="shared" si="176"/>
        <v>885</v>
      </c>
      <c r="B888">
        <f>IF(Validation!$C3722=Validation!$C$17,Validation!D3722,"T")</f>
        <v>1433.2201385497999</v>
      </c>
      <c r="C888">
        <f>IF(Validation!$C3722=Validation!$C$17,Validation!E3722,"T")</f>
        <v>-0.11</v>
      </c>
      <c r="D888">
        <f>IF(Validation!$C3722=Validation!$C$17,Validation!F3722,"T")</f>
        <v>1</v>
      </c>
      <c r="E888">
        <f t="shared" si="185"/>
        <v>0.71725153534828523</v>
      </c>
      <c r="F888">
        <f t="shared" si="186"/>
        <v>114.58121222807489</v>
      </c>
      <c r="K888" s="8">
        <f t="shared" si="177"/>
        <v>885</v>
      </c>
      <c r="L888" s="22">
        <f t="shared" si="174"/>
        <v>1433.2201385497999</v>
      </c>
      <c r="M888" s="23">
        <f t="shared" si="174"/>
        <v>-0.11</v>
      </c>
      <c r="N888" s="23">
        <f t="shared" si="174"/>
        <v>1</v>
      </c>
      <c r="O888">
        <f t="shared" si="178"/>
        <v>0.76545193073508278</v>
      </c>
      <c r="P888">
        <f t="shared" si="175"/>
        <v>78.845448245832372</v>
      </c>
    </row>
    <row r="889" spans="1:16" x14ac:dyDescent="0.25">
      <c r="A889" s="8">
        <f t="shared" si="176"/>
        <v>886</v>
      </c>
      <c r="B889">
        <f>IF(Validation!$C3724=Validation!$C$17,Validation!D3724,"T")</f>
        <v>691.77999877929699</v>
      </c>
      <c r="C889">
        <f>IF(Validation!$C3724=Validation!$C$17,Validation!E3724,"T")</f>
        <v>-0.14000000000000001</v>
      </c>
      <c r="D889">
        <f>IF(Validation!$C3724=Validation!$C$17,Validation!F3724,"T")</f>
        <v>2</v>
      </c>
      <c r="E889">
        <f t="shared" si="185"/>
        <v>0.65510236112897391</v>
      </c>
      <c r="F889">
        <f t="shared" si="186"/>
        <v>1251.2568369233406</v>
      </c>
      <c r="K889" s="8">
        <f t="shared" si="177"/>
        <v>886</v>
      </c>
      <c r="L889" s="22">
        <f t="shared" si="174"/>
        <v>691.77999877929699</v>
      </c>
      <c r="M889" s="23">
        <f t="shared" si="174"/>
        <v>-0.14000000000000001</v>
      </c>
      <c r="N889" s="23">
        <f t="shared" si="174"/>
        <v>2</v>
      </c>
      <c r="O889">
        <f t="shared" si="178"/>
        <v>0.71163807218354103</v>
      </c>
      <c r="P889">
        <f t="shared" si="175"/>
        <v>1148.2693334297176</v>
      </c>
    </row>
    <row r="890" spans="1:16" x14ac:dyDescent="0.25">
      <c r="A890" s="8">
        <f t="shared" si="176"/>
        <v>887</v>
      </c>
      <c r="B890">
        <f>IF(Validation!$C3728=Validation!$C$17,Validation!D3728,"T")</f>
        <v>494.91999626159702</v>
      </c>
      <c r="C890">
        <f>IF(Validation!$C3728=Validation!$C$17,Validation!E3728,"T")</f>
        <v>-0.2</v>
      </c>
      <c r="D890">
        <f>IF(Validation!$C3728=Validation!$C$17,Validation!F3728,"T")</f>
        <v>1.7692307692307701</v>
      </c>
      <c r="E890">
        <f t="shared" si="185"/>
        <v>0.54649289627369757</v>
      </c>
      <c r="F890">
        <f t="shared" si="186"/>
        <v>739.94890083025666</v>
      </c>
      <c r="K890" s="8">
        <f t="shared" si="177"/>
        <v>887</v>
      </c>
      <c r="L890" s="22">
        <f t="shared" si="174"/>
        <v>494.91999626159702</v>
      </c>
      <c r="M890" s="23">
        <f t="shared" si="174"/>
        <v>-0.2</v>
      </c>
      <c r="N890" s="23">
        <f t="shared" si="174"/>
        <v>1.7692307692307701</v>
      </c>
      <c r="O890">
        <f t="shared" si="178"/>
        <v>0.61509426513410348</v>
      </c>
      <c r="P890">
        <f t="shared" si="175"/>
        <v>659.24881222851889</v>
      </c>
    </row>
    <row r="891" spans="1:16" x14ac:dyDescent="0.25">
      <c r="A891" s="8">
        <f t="shared" si="176"/>
        <v>888</v>
      </c>
      <c r="B891">
        <f>IF(Validation!$C3729=Validation!$C$17,Validation!D3729,"T")</f>
        <v>203.95999526977499</v>
      </c>
      <c r="C891">
        <f>IF(Validation!$C3729=Validation!$C$17,Validation!E3729,"T")</f>
        <v>-0.2</v>
      </c>
      <c r="D891">
        <f>IF(Validation!$C3729=Validation!$C$17,Validation!F3729,"T")</f>
        <v>9</v>
      </c>
      <c r="E891">
        <f t="shared" si="185"/>
        <v>0.54649289627369757</v>
      </c>
      <c r="F891">
        <f t="shared" si="186"/>
        <v>14575.344790636796</v>
      </c>
      <c r="K891" s="8">
        <f t="shared" si="177"/>
        <v>888</v>
      </c>
      <c r="L891" s="22">
        <f t="shared" si="174"/>
        <v>203.95999526977499</v>
      </c>
      <c r="M891" s="23">
        <f t="shared" si="174"/>
        <v>-0.2</v>
      </c>
      <c r="N891" s="23">
        <f t="shared" si="174"/>
        <v>9</v>
      </c>
      <c r="O891">
        <f t="shared" si="178"/>
        <v>0.61509426513410348</v>
      </c>
      <c r="P891">
        <f t="shared" si="175"/>
        <v>14339.742814914196</v>
      </c>
    </row>
    <row r="892" spans="1:16" x14ac:dyDescent="0.25">
      <c r="A892" s="8">
        <f t="shared" si="176"/>
        <v>889</v>
      </c>
      <c r="B892">
        <f>IF(Validation!$C3749=Validation!$C$17,Validation!D3749,"T")</f>
        <v>234.52999877929699</v>
      </c>
      <c r="C892">
        <f>IF(Validation!$C3749=Validation!$C$17,Validation!E3749,"T")</f>
        <v>-0.13</v>
      </c>
      <c r="D892">
        <f>IF(Validation!$C3749=Validation!$C$17,Validation!F3749,"T")</f>
        <v>1</v>
      </c>
      <c r="E892">
        <f t="shared" si="185"/>
        <v>0.67519612110739391</v>
      </c>
      <c r="F892">
        <f t="shared" si="186"/>
        <v>24.74234255790472</v>
      </c>
      <c r="K892" s="8">
        <f t="shared" si="177"/>
        <v>889</v>
      </c>
      <c r="L892" s="22">
        <f t="shared" si="174"/>
        <v>234.52999877929699</v>
      </c>
      <c r="M892" s="23">
        <f t="shared" si="174"/>
        <v>-0.13</v>
      </c>
      <c r="N892" s="23">
        <f t="shared" si="174"/>
        <v>1</v>
      </c>
      <c r="O892">
        <f t="shared" si="178"/>
        <v>0.72914195878875154</v>
      </c>
      <c r="P892">
        <f t="shared" si="175"/>
        <v>17.206077238421191</v>
      </c>
    </row>
    <row r="893" spans="1:16" x14ac:dyDescent="0.25">
      <c r="A893" s="8">
        <f t="shared" si="176"/>
        <v>890</v>
      </c>
      <c r="B893">
        <f>IF(Validation!$C3750=Validation!$C$17,Validation!D3750,"T")</f>
        <v>5590.8101654052698</v>
      </c>
      <c r="C893">
        <f>IF(Validation!$C3750=Validation!$C$17,Validation!E3750,"T")</f>
        <v>-0.13</v>
      </c>
      <c r="D893">
        <f>IF(Validation!$C3750=Validation!$C$17,Validation!F3750,"T")</f>
        <v>0.66666666666666696</v>
      </c>
      <c r="E893">
        <f t="shared" si="185"/>
        <v>0.67519612110739391</v>
      </c>
      <c r="F893">
        <f t="shared" si="186"/>
        <v>0.40674034600935338</v>
      </c>
      <c r="K893" s="8">
        <f t="shared" si="177"/>
        <v>890</v>
      </c>
      <c r="L893" s="22">
        <f t="shared" si="174"/>
        <v>5590.8101654052698</v>
      </c>
      <c r="M893" s="23">
        <f t="shared" si="174"/>
        <v>-0.13</v>
      </c>
      <c r="N893" s="23">
        <f t="shared" si="174"/>
        <v>0.66666666666666696</v>
      </c>
      <c r="O893">
        <f t="shared" si="178"/>
        <v>0.72914195878875154</v>
      </c>
      <c r="P893">
        <f t="shared" si="175"/>
        <v>21.821838489810936</v>
      </c>
    </row>
    <row r="894" spans="1:16" x14ac:dyDescent="0.25">
      <c r="A894" s="8">
        <f t="shared" si="176"/>
        <v>891</v>
      </c>
      <c r="B894">
        <f>IF(Validation!$C3751=Validation!$C$17,Validation!D3751,"T")</f>
        <v>4108.2799987792996</v>
      </c>
      <c r="C894">
        <f>IF(Validation!$C3751=Validation!$C$17,Validation!E3751,"T")</f>
        <v>-0.15</v>
      </c>
      <c r="D894">
        <f>IF(Validation!$C3751=Validation!$C$17,Validation!F3751,"T")</f>
        <v>0.55555555555555602</v>
      </c>
      <c r="E894">
        <f t="shared" si="185"/>
        <v>0.63560658916832879</v>
      </c>
      <c r="F894">
        <f t="shared" si="186"/>
        <v>26.326548351212857</v>
      </c>
      <c r="K894" s="8">
        <f t="shared" si="177"/>
        <v>891</v>
      </c>
      <c r="L894" s="22">
        <f t="shared" si="174"/>
        <v>4108.2799987792996</v>
      </c>
      <c r="M894" s="23">
        <f t="shared" si="174"/>
        <v>-0.15</v>
      </c>
      <c r="N894" s="23">
        <f t="shared" si="174"/>
        <v>0.55555555555555602</v>
      </c>
      <c r="O894">
        <f t="shared" si="178"/>
        <v>0.69455438639463951</v>
      </c>
      <c r="P894">
        <f t="shared" si="175"/>
        <v>79.374742561196996</v>
      </c>
    </row>
    <row r="895" spans="1:16" x14ac:dyDescent="0.25">
      <c r="A895" s="8">
        <f t="shared" si="176"/>
        <v>892</v>
      </c>
      <c r="B895">
        <f>IF(Validation!$C3752=Validation!$C$17,Validation!D3752,"T")</f>
        <v>38011.8007507324</v>
      </c>
      <c r="C895">
        <f>IF(Validation!$C3752=Validation!$C$17,Validation!E3752,"T")</f>
        <v>-0.09</v>
      </c>
      <c r="D895">
        <f>IF(Validation!$C3752=Validation!$C$17,Validation!F3752,"T")</f>
        <v>0.4375</v>
      </c>
      <c r="E895">
        <f t="shared" si="185"/>
        <v>0.76192642237890773</v>
      </c>
      <c r="F895">
        <f t="shared" si="186"/>
        <v>4000.8371929861505</v>
      </c>
      <c r="K895" s="8">
        <f t="shared" si="177"/>
        <v>892</v>
      </c>
      <c r="L895" s="22">
        <f t="shared" si="174"/>
        <v>38011.8007507324</v>
      </c>
      <c r="M895" s="23">
        <f t="shared" si="174"/>
        <v>-0.09</v>
      </c>
      <c r="N895" s="23">
        <f t="shared" si="174"/>
        <v>0.4375</v>
      </c>
      <c r="O895">
        <f t="shared" si="178"/>
        <v>0.80357007466610342</v>
      </c>
      <c r="P895">
        <f t="shared" si="175"/>
        <v>5093.8587702482691</v>
      </c>
    </row>
    <row r="896" spans="1:16" x14ac:dyDescent="0.25">
      <c r="A896" s="8">
        <f t="shared" si="176"/>
        <v>893</v>
      </c>
      <c r="B896">
        <f>IF(Validation!$C3753=Validation!$C$17,Validation!D3753,"T")</f>
        <v>36631.230509033398</v>
      </c>
      <c r="C896">
        <f>IF(Validation!$C3753=Validation!$C$17,Validation!E3753,"T")</f>
        <v>-0.09</v>
      </c>
      <c r="D896">
        <f>IF(Validation!$C3753=Validation!$C$17,Validation!F3753,"T")</f>
        <v>1.0697674418604699</v>
      </c>
      <c r="E896">
        <f t="shared" si="185"/>
        <v>0.76192642237890773</v>
      </c>
      <c r="F896">
        <f t="shared" si="186"/>
        <v>3471.3986072134785</v>
      </c>
      <c r="K896" s="8">
        <f t="shared" si="177"/>
        <v>893</v>
      </c>
      <c r="L896" s="22">
        <f t="shared" si="174"/>
        <v>36631.230509033398</v>
      </c>
      <c r="M896" s="23">
        <f t="shared" si="174"/>
        <v>-0.09</v>
      </c>
      <c r="N896" s="23">
        <f t="shared" si="174"/>
        <v>1.0697674418604699</v>
      </c>
      <c r="O896">
        <f t="shared" si="178"/>
        <v>0.80357007466610342</v>
      </c>
      <c r="P896">
        <f t="shared" si="175"/>
        <v>2595.7270281211549</v>
      </c>
    </row>
    <row r="897" spans="1:16" x14ac:dyDescent="0.25">
      <c r="A897" s="8">
        <f t="shared" si="176"/>
        <v>894</v>
      </c>
      <c r="B897">
        <f>IF(Validation!$C3754=Validation!$C$17,Validation!D3754,"T")</f>
        <v>37275.580474853501</v>
      </c>
      <c r="C897">
        <f>IF(Validation!$C3754=Validation!$C$17,Validation!E3754,"T")</f>
        <v>-0.14000000000000001</v>
      </c>
      <c r="D897">
        <f>IF(Validation!$C3754=Validation!$C$17,Validation!F3754,"T")</f>
        <v>0.80357142857142905</v>
      </c>
      <c r="E897">
        <f t="shared" si="185"/>
        <v>0.65510236112897391</v>
      </c>
      <c r="F897">
        <f t="shared" si="186"/>
        <v>821.66800556842236</v>
      </c>
      <c r="K897" s="8">
        <f t="shared" si="177"/>
        <v>894</v>
      </c>
      <c r="L897" s="22">
        <f t="shared" si="174"/>
        <v>37275.580474853501</v>
      </c>
      <c r="M897" s="23">
        <f t="shared" si="174"/>
        <v>-0.14000000000000001</v>
      </c>
      <c r="N897" s="23">
        <f t="shared" si="174"/>
        <v>0.80357142857142905</v>
      </c>
      <c r="O897">
        <f t="shared" si="178"/>
        <v>0.71163807218354103</v>
      </c>
      <c r="P897">
        <f t="shared" si="175"/>
        <v>315.04358969778315</v>
      </c>
    </row>
    <row r="898" spans="1:16" x14ac:dyDescent="0.25">
      <c r="A898" s="8">
        <f t="shared" si="176"/>
        <v>895</v>
      </c>
      <c r="B898">
        <f>IF(Validation!$C3755=Validation!$C$17,Validation!D3755,"T")</f>
        <v>5344.5451126098596</v>
      </c>
      <c r="C898">
        <f>IF(Validation!$C3755=Validation!$C$17,Validation!E3755,"T")</f>
        <v>-0.12</v>
      </c>
      <c r="D898">
        <f>IF(Validation!$C3755=Validation!$C$17,Validation!F3755,"T")</f>
        <v>0.41304347826087001</v>
      </c>
      <c r="E898">
        <f t="shared" si="185"/>
        <v>0.69590621101229222</v>
      </c>
      <c r="F898">
        <f t="shared" si="186"/>
        <v>427.62413907990077</v>
      </c>
      <c r="K898" s="8">
        <f t="shared" si="177"/>
        <v>895</v>
      </c>
      <c r="L898" s="22">
        <f t="shared" si="174"/>
        <v>5344.5451126098596</v>
      </c>
      <c r="M898" s="23">
        <f t="shared" si="174"/>
        <v>-0.12</v>
      </c>
      <c r="N898" s="23">
        <f t="shared" si="174"/>
        <v>0.41304347826087001</v>
      </c>
      <c r="O898">
        <f t="shared" si="178"/>
        <v>0.74707638172733715</v>
      </c>
      <c r="P898">
        <f t="shared" si="175"/>
        <v>596.3335508811914</v>
      </c>
    </row>
    <row r="899" spans="1:16" x14ac:dyDescent="0.25">
      <c r="A899" s="8">
        <f t="shared" si="176"/>
        <v>896</v>
      </c>
      <c r="B899">
        <f>IF(Validation!$C3770=Validation!$C$17,Validation!D3770,"T")</f>
        <v>5089.6399116516104</v>
      </c>
      <c r="C899">
        <f>IF(Validation!$C3770=Validation!$C$17,Validation!E3770,"T")</f>
        <v>-0.2</v>
      </c>
      <c r="D899">
        <f>IF(Validation!$C3770=Validation!$C$17,Validation!F3770,"T")</f>
        <v>1.0350877192982499</v>
      </c>
      <c r="E899">
        <f t="shared" si="185"/>
        <v>0.54649289627369757</v>
      </c>
      <c r="F899">
        <f t="shared" si="186"/>
        <v>1215.023784474392</v>
      </c>
      <c r="K899" s="8">
        <f t="shared" si="177"/>
        <v>896</v>
      </c>
      <c r="L899" s="22">
        <f t="shared" si="174"/>
        <v>5089.6399116516104</v>
      </c>
      <c r="M899" s="23">
        <f t="shared" si="174"/>
        <v>-0.2</v>
      </c>
      <c r="N899" s="23">
        <f t="shared" si="174"/>
        <v>1.0350877192982499</v>
      </c>
      <c r="O899">
        <f t="shared" si="178"/>
        <v>0.61509426513410348</v>
      </c>
      <c r="P899">
        <f t="shared" si="175"/>
        <v>897.78449523759593</v>
      </c>
    </row>
    <row r="900" spans="1:16" x14ac:dyDescent="0.25">
      <c r="A900" s="8">
        <f t="shared" si="176"/>
        <v>897</v>
      </c>
      <c r="B900">
        <f>IF(Validation!$C3773=Validation!$C$17,Validation!D3773,"T")</f>
        <v>49.980010986328097</v>
      </c>
      <c r="C900">
        <f>IF(Validation!$C3773=Validation!$C$17,Validation!E3773,"T")</f>
        <v>-0.11</v>
      </c>
      <c r="D900">
        <f>IF(Validation!$C3773=Validation!$C$17,Validation!F3773,"T")</f>
        <v>1</v>
      </c>
      <c r="E900">
        <f t="shared" si="185"/>
        <v>0.71725153534828523</v>
      </c>
      <c r="F900">
        <f t="shared" si="186"/>
        <v>3.9957366575804549</v>
      </c>
      <c r="K900" s="8">
        <f t="shared" si="177"/>
        <v>897</v>
      </c>
      <c r="L900" s="22">
        <f t="shared" ref="L900:O963" si="187">B900</f>
        <v>49.980010986328097</v>
      </c>
      <c r="M900" s="23">
        <f t="shared" si="187"/>
        <v>-0.11</v>
      </c>
      <c r="N900" s="23">
        <f t="shared" si="187"/>
        <v>1</v>
      </c>
      <c r="O900">
        <f t="shared" si="178"/>
        <v>0.76545193073508278</v>
      </c>
      <c r="P900">
        <f t="shared" si="175"/>
        <v>2.7495401882477375</v>
      </c>
    </row>
    <row r="901" spans="1:16" x14ac:dyDescent="0.25">
      <c r="A901" s="8">
        <f t="shared" si="176"/>
        <v>898</v>
      </c>
      <c r="B901">
        <f>IF(Validation!$C3792=Validation!$C$17,Validation!D3792,"T")</f>
        <v>1609.4499816894499</v>
      </c>
      <c r="C901">
        <f>IF(Validation!$C3792=Validation!$C$17,Validation!E3792,"T")</f>
        <v>-0.1</v>
      </c>
      <c r="D901">
        <f>IF(Validation!$C3792=Validation!$C$17,Validation!F3792,"T")</f>
        <v>0.75</v>
      </c>
      <c r="E901">
        <f t="shared" ref="E901:E937" si="188">EXP($H$2*C901)</f>
        <v>0.73925157847223943</v>
      </c>
      <c r="F901">
        <f t="shared" ref="F901:F937" si="189">B901*(D901-E901)^2</f>
        <v>0.1859374473685394</v>
      </c>
      <c r="K901" s="8">
        <f t="shared" si="177"/>
        <v>898</v>
      </c>
      <c r="L901" s="22">
        <f t="shared" si="187"/>
        <v>1609.4499816894499</v>
      </c>
      <c r="M901" s="23">
        <f t="shared" si="187"/>
        <v>-0.1</v>
      </c>
      <c r="N901" s="23">
        <f t="shared" si="187"/>
        <v>0.75</v>
      </c>
      <c r="O901">
        <f t="shared" si="178"/>
        <v>0.78427945601941118</v>
      </c>
      <c r="P901">
        <f t="shared" ref="P901:P964" si="190">L901*(N901-O901)^2</f>
        <v>1.8912342629045358</v>
      </c>
    </row>
    <row r="902" spans="1:16" x14ac:dyDescent="0.25">
      <c r="A902" s="8">
        <f t="shared" ref="A902:A965" si="191">A901+1</f>
        <v>899</v>
      </c>
      <c r="B902">
        <f>IF(Validation!$C3793=Validation!$C$17,Validation!D3793,"T")</f>
        <v>3874.0399932861301</v>
      </c>
      <c r="C902">
        <f>IF(Validation!$C3793=Validation!$C$17,Validation!E3793,"T")</f>
        <v>-0.25</v>
      </c>
      <c r="D902">
        <f>IF(Validation!$C3793=Validation!$C$17,Validation!F3793,"T")</f>
        <v>0.55555555555555602</v>
      </c>
      <c r="E902">
        <f t="shared" si="188"/>
        <v>0.46987317433004333</v>
      </c>
      <c r="F902">
        <f t="shared" si="189"/>
        <v>28.441150142413047</v>
      </c>
      <c r="K902" s="8">
        <f t="shared" ref="K902:K965" si="192">K901+1</f>
        <v>899</v>
      </c>
      <c r="L902" s="22">
        <f t="shared" si="187"/>
        <v>3874.0399932861301</v>
      </c>
      <c r="M902" s="23">
        <f t="shared" si="187"/>
        <v>-0.25</v>
      </c>
      <c r="N902" s="23">
        <f t="shared" si="187"/>
        <v>0.55555555555555602</v>
      </c>
      <c r="O902">
        <f t="shared" ref="O902:O965" si="193">EXP(M902*$R$2)</f>
        <v>0.54472473633748375</v>
      </c>
      <c r="P902">
        <f t="shared" si="190"/>
        <v>0.45445063395471558</v>
      </c>
    </row>
    <row r="903" spans="1:16" x14ac:dyDescent="0.25">
      <c r="A903" s="8">
        <f t="shared" si="191"/>
        <v>900</v>
      </c>
      <c r="B903">
        <f>IF(Validation!$C3795=Validation!$C$17,Validation!D3795,"T")</f>
        <v>3432.5199890136701</v>
      </c>
      <c r="C903">
        <f>IF(Validation!$C3795=Validation!$C$17,Validation!E3795,"T")</f>
        <v>-0.08</v>
      </c>
      <c r="D903">
        <f>IF(Validation!$C3795=Validation!$C$17,Validation!F3795,"T")</f>
        <v>0.42424242424242398</v>
      </c>
      <c r="E903">
        <f t="shared" si="188"/>
        <v>0.78529676503209789</v>
      </c>
      <c r="F903">
        <f t="shared" si="189"/>
        <v>447.46411928558348</v>
      </c>
      <c r="K903" s="8">
        <f t="shared" si="192"/>
        <v>900</v>
      </c>
      <c r="L903" s="22">
        <f t="shared" si="187"/>
        <v>3432.5199890136701</v>
      </c>
      <c r="M903" s="23">
        <f t="shared" si="187"/>
        <v>-0.08</v>
      </c>
      <c r="N903" s="23">
        <f t="shared" si="187"/>
        <v>0.42424242424242398</v>
      </c>
      <c r="O903">
        <f t="shared" si="193"/>
        <v>0.82333517720360261</v>
      </c>
      <c r="P903">
        <f t="shared" si="190"/>
        <v>546.71470866316065</v>
      </c>
    </row>
    <row r="904" spans="1:16" x14ac:dyDescent="0.25">
      <c r="A904" s="8">
        <f t="shared" si="191"/>
        <v>901</v>
      </c>
      <c r="B904">
        <f>IF(Validation!$C3798=Validation!$C$17,Validation!D3798,"T")</f>
        <v>84.069998741149902</v>
      </c>
      <c r="C904">
        <f>IF(Validation!$C3798=Validation!$C$17,Validation!E3798,"T")</f>
        <v>-0.2</v>
      </c>
      <c r="D904">
        <f>IF(Validation!$C3798=Validation!$C$17,Validation!F3798,"T")</f>
        <v>1.25</v>
      </c>
      <c r="E904">
        <f t="shared" si="188"/>
        <v>0.54649289627369757</v>
      </c>
      <c r="F904">
        <f t="shared" si="189"/>
        <v>41.608112513559739</v>
      </c>
      <c r="K904" s="8">
        <f t="shared" si="192"/>
        <v>901</v>
      </c>
      <c r="L904" s="22">
        <f t="shared" si="187"/>
        <v>84.069998741149902</v>
      </c>
      <c r="M904" s="23">
        <f t="shared" si="187"/>
        <v>-0.2</v>
      </c>
      <c r="N904" s="23">
        <f t="shared" si="187"/>
        <v>1.25</v>
      </c>
      <c r="O904">
        <f t="shared" si="193"/>
        <v>0.61509426513410348</v>
      </c>
      <c r="P904">
        <f t="shared" si="190"/>
        <v>33.8890614049132</v>
      </c>
    </row>
    <row r="905" spans="1:16" x14ac:dyDescent="0.25">
      <c r="A905" s="8">
        <f t="shared" si="191"/>
        <v>902</v>
      </c>
      <c r="B905">
        <f>IF(Validation!$C3803=Validation!$C$17,Validation!D3803,"T")</f>
        <v>852.44000816345203</v>
      </c>
      <c r="C905">
        <f>IF(Validation!$C3803=Validation!$C$17,Validation!E3803,"T")</f>
        <v>-0.19</v>
      </c>
      <c r="D905">
        <f>IF(Validation!$C3803=Validation!$C$17,Validation!F3803,"T")</f>
        <v>0.59375</v>
      </c>
      <c r="E905">
        <f t="shared" si="188"/>
        <v>0.56325531042331378</v>
      </c>
      <c r="F905">
        <f t="shared" si="189"/>
        <v>0.79270620577849737</v>
      </c>
      <c r="K905" s="8">
        <f t="shared" si="192"/>
        <v>902</v>
      </c>
      <c r="L905" s="22">
        <f t="shared" si="187"/>
        <v>852.44000816345203</v>
      </c>
      <c r="M905" s="23">
        <f t="shared" si="187"/>
        <v>-0.19</v>
      </c>
      <c r="N905" s="23">
        <f t="shared" si="187"/>
        <v>0.59375</v>
      </c>
      <c r="O905">
        <f t="shared" si="193"/>
        <v>0.63022350103260916</v>
      </c>
      <c r="P905">
        <f t="shared" si="190"/>
        <v>1.1340148185166381</v>
      </c>
    </row>
    <row r="906" spans="1:16" x14ac:dyDescent="0.25">
      <c r="A906" s="8">
        <f t="shared" si="191"/>
        <v>903</v>
      </c>
      <c r="B906">
        <f>IF(Validation!$C3804=Validation!$C$17,Validation!D3804,"T")</f>
        <v>352.55000686645502</v>
      </c>
      <c r="C906">
        <f>IF(Validation!$C3804=Validation!$C$17,Validation!E3804,"T")</f>
        <v>-0.2</v>
      </c>
      <c r="D906">
        <f>IF(Validation!$C3804=Validation!$C$17,Validation!F3804,"T")</f>
        <v>0.41176470588235298</v>
      </c>
      <c r="E906">
        <f t="shared" si="188"/>
        <v>0.54649289627369757</v>
      </c>
      <c r="F906">
        <f t="shared" si="189"/>
        <v>6.3993767722615917</v>
      </c>
      <c r="K906" s="8">
        <f t="shared" si="192"/>
        <v>903</v>
      </c>
      <c r="L906" s="22">
        <f t="shared" si="187"/>
        <v>352.55000686645502</v>
      </c>
      <c r="M906" s="23">
        <f t="shared" si="187"/>
        <v>-0.2</v>
      </c>
      <c r="N906" s="23">
        <f t="shared" si="187"/>
        <v>0.41176470588235298</v>
      </c>
      <c r="O906">
        <f t="shared" si="193"/>
        <v>0.61509426513410348</v>
      </c>
      <c r="P906">
        <f t="shared" si="190"/>
        <v>14.575443086455174</v>
      </c>
    </row>
    <row r="907" spans="1:16" x14ac:dyDescent="0.25">
      <c r="A907" s="8">
        <f t="shared" si="191"/>
        <v>904</v>
      </c>
      <c r="B907">
        <f>IF(Validation!$C3805=Validation!$C$17,Validation!D3805,"T")</f>
        <v>2094.4600830078102</v>
      </c>
      <c r="C907">
        <f>IF(Validation!$C3805=Validation!$C$17,Validation!E3805,"T")</f>
        <v>-0.1</v>
      </c>
      <c r="D907">
        <f>IF(Validation!$C3805=Validation!$C$17,Validation!F3805,"T")</f>
        <v>0.66666666666666696</v>
      </c>
      <c r="E907">
        <f t="shared" si="188"/>
        <v>0.73925157847223943</v>
      </c>
      <c r="F907">
        <f t="shared" si="189"/>
        <v>11.034808348563253</v>
      </c>
      <c r="K907" s="8">
        <f t="shared" si="192"/>
        <v>904</v>
      </c>
      <c r="L907" s="22">
        <f t="shared" si="187"/>
        <v>2094.4600830078102</v>
      </c>
      <c r="M907" s="23">
        <f t="shared" si="187"/>
        <v>-0.1</v>
      </c>
      <c r="N907" s="23">
        <f t="shared" si="187"/>
        <v>0.66666666666666696</v>
      </c>
      <c r="O907">
        <f t="shared" si="193"/>
        <v>0.78427945601941118</v>
      </c>
      <c r="P907">
        <f t="shared" si="190"/>
        <v>28.972180872891961</v>
      </c>
    </row>
    <row r="908" spans="1:16" x14ac:dyDescent="0.25">
      <c r="A908" s="8">
        <f t="shared" si="191"/>
        <v>905</v>
      </c>
      <c r="B908">
        <f>IF(Validation!$C3806=Validation!$C$17,Validation!D3806,"T")</f>
        <v>12694.790382385299</v>
      </c>
      <c r="C908">
        <f>IF(Validation!$C3806=Validation!$C$17,Validation!E3806,"T")</f>
        <v>-0.11</v>
      </c>
      <c r="D908">
        <f>IF(Validation!$C3806=Validation!$C$17,Validation!F3806,"T")</f>
        <v>0.70588235294117696</v>
      </c>
      <c r="E908">
        <f t="shared" si="188"/>
        <v>0.71725153534828523</v>
      </c>
      <c r="F908">
        <f t="shared" si="189"/>
        <v>1.6409071329361116</v>
      </c>
      <c r="K908" s="8">
        <f t="shared" si="192"/>
        <v>905</v>
      </c>
      <c r="L908" s="22">
        <f t="shared" si="187"/>
        <v>12694.790382385299</v>
      </c>
      <c r="M908" s="23">
        <f t="shared" si="187"/>
        <v>-0.11</v>
      </c>
      <c r="N908" s="23">
        <f t="shared" si="187"/>
        <v>0.70588235294117696</v>
      </c>
      <c r="O908">
        <f t="shared" si="193"/>
        <v>0.76545193073508278</v>
      </c>
      <c r="P908">
        <f t="shared" si="190"/>
        <v>45.047902893160348</v>
      </c>
    </row>
    <row r="909" spans="1:16" x14ac:dyDescent="0.25">
      <c r="A909" s="8">
        <f t="shared" si="191"/>
        <v>906</v>
      </c>
      <c r="B909">
        <f>IF(Validation!$C3811=Validation!$C$17,Validation!D3811,"T")</f>
        <v>87.890003204345703</v>
      </c>
      <c r="C909">
        <f>IF(Validation!$C3811=Validation!$C$17,Validation!E3811,"T")</f>
        <v>-0.2</v>
      </c>
      <c r="D909">
        <f>IF(Validation!$C3811=Validation!$C$17,Validation!F3811,"T")</f>
        <v>0.5</v>
      </c>
      <c r="E909">
        <f t="shared" si="188"/>
        <v>0.54649289627369757</v>
      </c>
      <c r="F909">
        <f t="shared" si="189"/>
        <v>0.18998209963672738</v>
      </c>
      <c r="K909" s="8">
        <f t="shared" si="192"/>
        <v>906</v>
      </c>
      <c r="L909" s="22">
        <f t="shared" si="187"/>
        <v>87.890003204345703</v>
      </c>
      <c r="M909" s="23">
        <f t="shared" si="187"/>
        <v>-0.2</v>
      </c>
      <c r="N909" s="23">
        <f t="shared" si="187"/>
        <v>0.5</v>
      </c>
      <c r="O909">
        <f t="shared" si="193"/>
        <v>0.61509426513410348</v>
      </c>
      <c r="P909">
        <f t="shared" si="190"/>
        <v>1.1642516148364492</v>
      </c>
    </row>
    <row r="910" spans="1:16" x14ac:dyDescent="0.25">
      <c r="A910" s="8">
        <f t="shared" si="191"/>
        <v>907</v>
      </c>
      <c r="B910">
        <f>IF(Validation!$C3813=Validation!$C$17,Validation!D3813,"T")</f>
        <v>1010.88000869751</v>
      </c>
      <c r="C910">
        <f>IF(Validation!$C3813=Validation!$C$17,Validation!E3813,"T")</f>
        <v>-0.11</v>
      </c>
      <c r="D910">
        <f>IF(Validation!$C3813=Validation!$C$17,Validation!F3813,"T")</f>
        <v>1</v>
      </c>
      <c r="E910">
        <f t="shared" si="188"/>
        <v>0.71725153534828523</v>
      </c>
      <c r="F910">
        <f t="shared" si="189"/>
        <v>80.816514991819531</v>
      </c>
      <c r="K910" s="8">
        <f t="shared" si="192"/>
        <v>907</v>
      </c>
      <c r="L910" s="22">
        <f t="shared" si="187"/>
        <v>1010.88000869751</v>
      </c>
      <c r="M910" s="23">
        <f t="shared" si="187"/>
        <v>-0.11</v>
      </c>
      <c r="N910" s="23">
        <f t="shared" si="187"/>
        <v>1</v>
      </c>
      <c r="O910">
        <f t="shared" si="193"/>
        <v>0.76545193073508278</v>
      </c>
      <c r="P910">
        <f t="shared" si="190"/>
        <v>55.61133650351416</v>
      </c>
    </row>
    <row r="911" spans="1:16" x14ac:dyDescent="0.25">
      <c r="A911" s="8">
        <f t="shared" si="191"/>
        <v>908</v>
      </c>
      <c r="B911">
        <f>IF(Validation!$C3814=Validation!$C$17,Validation!D3814,"T")</f>
        <v>93.599997997283893</v>
      </c>
      <c r="C911">
        <f>IF(Validation!$C3814=Validation!$C$17,Validation!E3814,"T")</f>
        <v>-0.2</v>
      </c>
      <c r="D911">
        <f>IF(Validation!$C3814=Validation!$C$17,Validation!F3814,"T")</f>
        <v>0.45</v>
      </c>
      <c r="E911">
        <f t="shared" si="188"/>
        <v>0.54649289627369757</v>
      </c>
      <c r="F911">
        <f t="shared" si="189"/>
        <v>0.8714982586813742</v>
      </c>
      <c r="K911" s="8">
        <f t="shared" si="192"/>
        <v>908</v>
      </c>
      <c r="L911" s="22">
        <f t="shared" si="187"/>
        <v>93.599997997283893</v>
      </c>
      <c r="M911" s="23">
        <f t="shared" si="187"/>
        <v>-0.2</v>
      </c>
      <c r="N911" s="23">
        <f t="shared" si="187"/>
        <v>0.45</v>
      </c>
      <c r="O911">
        <f t="shared" si="193"/>
        <v>0.61509426513410348</v>
      </c>
      <c r="P911">
        <f t="shared" si="190"/>
        <v>2.5511724385976162</v>
      </c>
    </row>
    <row r="912" spans="1:16" x14ac:dyDescent="0.25">
      <c r="A912" s="8">
        <f t="shared" si="191"/>
        <v>909</v>
      </c>
      <c r="B912">
        <f>IF(Validation!$C3815=Validation!$C$17,Validation!D3815,"T")</f>
        <v>6.9499998092651403</v>
      </c>
      <c r="C912">
        <f>IF(Validation!$C3815=Validation!$C$17,Validation!E3815,"T")</f>
        <v>-0.2</v>
      </c>
      <c r="D912">
        <f>IF(Validation!$C3815=Validation!$C$17,Validation!F3815,"T")</f>
        <v>0.25</v>
      </c>
      <c r="E912">
        <f t="shared" si="188"/>
        <v>0.54649289627369757</v>
      </c>
      <c r="F912">
        <f t="shared" si="189"/>
        <v>0.61096084414119367</v>
      </c>
      <c r="K912" s="8">
        <f t="shared" si="192"/>
        <v>909</v>
      </c>
      <c r="L912" s="22">
        <f t="shared" si="187"/>
        <v>6.9499998092651403</v>
      </c>
      <c r="M912" s="23">
        <f t="shared" si="187"/>
        <v>-0.2</v>
      </c>
      <c r="N912" s="23">
        <f t="shared" si="187"/>
        <v>0.25</v>
      </c>
      <c r="O912">
        <f t="shared" si="193"/>
        <v>0.61509426513410348</v>
      </c>
      <c r="P912">
        <f t="shared" si="190"/>
        <v>0.92639204049120827</v>
      </c>
    </row>
    <row r="913" spans="1:16" x14ac:dyDescent="0.25">
      <c r="A913" s="8">
        <f t="shared" si="191"/>
        <v>910</v>
      </c>
      <c r="B913">
        <f>IF(Validation!$C3816=Validation!$C$17,Validation!D3816,"T")</f>
        <v>1320.0499773025499</v>
      </c>
      <c r="C913">
        <f>IF(Validation!$C3816=Validation!$C$17,Validation!E3816,"T")</f>
        <v>-0.2</v>
      </c>
      <c r="D913">
        <f>IF(Validation!$C3816=Validation!$C$17,Validation!F3816,"T")</f>
        <v>0.89861751152073699</v>
      </c>
      <c r="E913">
        <f t="shared" si="188"/>
        <v>0.54649289627369757</v>
      </c>
      <c r="F913">
        <f t="shared" si="189"/>
        <v>163.67529972793244</v>
      </c>
      <c r="K913" s="8">
        <f t="shared" si="192"/>
        <v>910</v>
      </c>
      <c r="L913" s="22">
        <f t="shared" si="187"/>
        <v>1320.0499773025499</v>
      </c>
      <c r="M913" s="23">
        <f t="shared" si="187"/>
        <v>-0.2</v>
      </c>
      <c r="N913" s="23">
        <f t="shared" si="187"/>
        <v>0.89861751152073699</v>
      </c>
      <c r="O913">
        <f t="shared" si="193"/>
        <v>0.61509426513410348</v>
      </c>
      <c r="P913">
        <f t="shared" si="190"/>
        <v>106.11278668595048</v>
      </c>
    </row>
    <row r="914" spans="1:16" x14ac:dyDescent="0.25">
      <c r="A914" s="8">
        <f t="shared" si="191"/>
        <v>911</v>
      </c>
      <c r="B914">
        <f>IF(Validation!$C3817=Validation!$C$17,Validation!D3817,"T")</f>
        <v>1558.89997243881</v>
      </c>
      <c r="C914">
        <f>IF(Validation!$C3817=Validation!$C$17,Validation!E3817,"T")</f>
        <v>-0.2</v>
      </c>
      <c r="D914">
        <f>IF(Validation!$C3817=Validation!$C$17,Validation!F3817,"T")</f>
        <v>0.76623376623376604</v>
      </c>
      <c r="E914">
        <f t="shared" si="188"/>
        <v>0.54649289627369757</v>
      </c>
      <c r="F914">
        <f t="shared" si="189"/>
        <v>75.273121906315168</v>
      </c>
      <c r="K914" s="8">
        <f t="shared" si="192"/>
        <v>911</v>
      </c>
      <c r="L914" s="22">
        <f t="shared" si="187"/>
        <v>1558.89997243881</v>
      </c>
      <c r="M914" s="23">
        <f t="shared" si="187"/>
        <v>-0.2</v>
      </c>
      <c r="N914" s="23">
        <f t="shared" si="187"/>
        <v>0.76623376623376604</v>
      </c>
      <c r="O914">
        <f t="shared" si="193"/>
        <v>0.61509426513410348</v>
      </c>
      <c r="P914">
        <f t="shared" si="190"/>
        <v>35.610184023285363</v>
      </c>
    </row>
    <row r="915" spans="1:16" x14ac:dyDescent="0.25">
      <c r="A915" s="8">
        <f t="shared" si="191"/>
        <v>912</v>
      </c>
      <c r="B915">
        <f>IF(Validation!$C3818=Validation!$C$17,Validation!D3818,"T")</f>
        <v>20.849999427795399</v>
      </c>
      <c r="C915">
        <f>IF(Validation!$C3818=Validation!$C$17,Validation!E3818,"T")</f>
        <v>-0.2</v>
      </c>
      <c r="D915">
        <f>IF(Validation!$C3818=Validation!$C$17,Validation!F3818,"T")</f>
        <v>0.6</v>
      </c>
      <c r="E915">
        <f t="shared" si="188"/>
        <v>0.54649289627369757</v>
      </c>
      <c r="F915">
        <f t="shared" si="189"/>
        <v>5.9693759972118815E-2</v>
      </c>
      <c r="K915" s="8">
        <f t="shared" si="192"/>
        <v>912</v>
      </c>
      <c r="L915" s="22">
        <f t="shared" si="187"/>
        <v>20.849999427795399</v>
      </c>
      <c r="M915" s="23">
        <f t="shared" si="187"/>
        <v>-0.2</v>
      </c>
      <c r="N915" s="23">
        <f t="shared" si="187"/>
        <v>0.6</v>
      </c>
      <c r="O915">
        <f t="shared" si="193"/>
        <v>0.61509426513410348</v>
      </c>
      <c r="P915">
        <f t="shared" si="190"/>
        <v>4.7503979823507849E-3</v>
      </c>
    </row>
    <row r="916" spans="1:16" x14ac:dyDescent="0.25">
      <c r="A916" s="8">
        <f t="shared" si="191"/>
        <v>913</v>
      </c>
      <c r="B916">
        <f>IF(Validation!$C3819=Validation!$C$17,Validation!D3819,"T")</f>
        <v>982.37998104095504</v>
      </c>
      <c r="C916">
        <f>IF(Validation!$C3819=Validation!$C$17,Validation!E3819,"T")</f>
        <v>-0.2</v>
      </c>
      <c r="D916">
        <f>IF(Validation!$C3819=Validation!$C$17,Validation!F3819,"T")</f>
        <v>0.48376623376623401</v>
      </c>
      <c r="E916">
        <f t="shared" si="188"/>
        <v>0.54649289627369757</v>
      </c>
      <c r="F916">
        <f t="shared" si="189"/>
        <v>3.8653058603124175</v>
      </c>
      <c r="K916" s="8">
        <f t="shared" si="192"/>
        <v>913</v>
      </c>
      <c r="L916" s="22">
        <f t="shared" si="187"/>
        <v>982.37998104095504</v>
      </c>
      <c r="M916" s="23">
        <f t="shared" si="187"/>
        <v>-0.2</v>
      </c>
      <c r="N916" s="23">
        <f t="shared" si="187"/>
        <v>0.48376623376623401</v>
      </c>
      <c r="O916">
        <f t="shared" si="193"/>
        <v>0.61509426513410348</v>
      </c>
      <c r="P916">
        <f t="shared" si="190"/>
        <v>16.943158442851917</v>
      </c>
    </row>
    <row r="917" spans="1:16" x14ac:dyDescent="0.25">
      <c r="A917" s="8">
        <f t="shared" si="191"/>
        <v>914</v>
      </c>
      <c r="B917">
        <f>IF(Validation!$C3820=Validation!$C$17,Validation!D3820,"T")</f>
        <v>1508.05997359753</v>
      </c>
      <c r="C917">
        <f>IF(Validation!$C3820=Validation!$C$17,Validation!E3820,"T")</f>
        <v>-0.2</v>
      </c>
      <c r="D917">
        <f>IF(Validation!$C3820=Validation!$C$17,Validation!F3820,"T")</f>
        <v>0.78397212543553996</v>
      </c>
      <c r="E917">
        <f t="shared" si="188"/>
        <v>0.54649289627369757</v>
      </c>
      <c r="F917">
        <f t="shared" si="189"/>
        <v>85.049129793273849</v>
      </c>
      <c r="K917" s="8">
        <f t="shared" si="192"/>
        <v>914</v>
      </c>
      <c r="L917" s="22">
        <f t="shared" si="187"/>
        <v>1508.05997359753</v>
      </c>
      <c r="M917" s="23">
        <f t="shared" si="187"/>
        <v>-0.2</v>
      </c>
      <c r="N917" s="23">
        <f t="shared" si="187"/>
        <v>0.78397212543553996</v>
      </c>
      <c r="O917">
        <f t="shared" si="193"/>
        <v>0.61509426513410348</v>
      </c>
      <c r="P917">
        <f t="shared" si="190"/>
        <v>43.00946583449781</v>
      </c>
    </row>
    <row r="918" spans="1:16" x14ac:dyDescent="0.25">
      <c r="A918" s="8">
        <f t="shared" si="191"/>
        <v>915</v>
      </c>
      <c r="B918">
        <f>IF(Validation!$C3821=Validation!$C$17,Validation!D3821,"T")</f>
        <v>1177.40998506546</v>
      </c>
      <c r="C918">
        <f>IF(Validation!$C3821=Validation!$C$17,Validation!E3821,"T")</f>
        <v>-0.2</v>
      </c>
      <c r="D918">
        <f>IF(Validation!$C3821=Validation!$C$17,Validation!F3821,"T")</f>
        <v>0.91145833333333304</v>
      </c>
      <c r="E918">
        <f t="shared" si="188"/>
        <v>0.54649289627369757</v>
      </c>
      <c r="F918">
        <f t="shared" si="189"/>
        <v>156.8307394985743</v>
      </c>
      <c r="K918" s="8">
        <f t="shared" si="192"/>
        <v>915</v>
      </c>
      <c r="L918" s="22">
        <f t="shared" si="187"/>
        <v>1177.40998506546</v>
      </c>
      <c r="M918" s="23">
        <f t="shared" si="187"/>
        <v>-0.2</v>
      </c>
      <c r="N918" s="23">
        <f t="shared" si="187"/>
        <v>0.91145833333333304</v>
      </c>
      <c r="O918">
        <f t="shared" si="193"/>
        <v>0.61509426513410348</v>
      </c>
      <c r="P918">
        <f t="shared" si="190"/>
        <v>103.41387457161794</v>
      </c>
    </row>
    <row r="919" spans="1:16" x14ac:dyDescent="0.25">
      <c r="A919" s="8">
        <f t="shared" si="191"/>
        <v>916</v>
      </c>
      <c r="B919">
        <f>IF(Validation!$C3822=Validation!$C$17,Validation!D3822,"T")</f>
        <v>36.2399997711182</v>
      </c>
      <c r="C919">
        <f>IF(Validation!$C3822=Validation!$C$17,Validation!E3822,"T")</f>
        <v>-0.2</v>
      </c>
      <c r="D919">
        <f>IF(Validation!$C3822=Validation!$C$17,Validation!F3822,"T")</f>
        <v>0.63636363636363602</v>
      </c>
      <c r="E919">
        <f t="shared" si="188"/>
        <v>0.54649289627369757</v>
      </c>
      <c r="F919">
        <f t="shared" si="189"/>
        <v>0.29270141540849182</v>
      </c>
      <c r="K919" s="8">
        <f t="shared" si="192"/>
        <v>916</v>
      </c>
      <c r="L919" s="22">
        <f t="shared" si="187"/>
        <v>36.2399997711182</v>
      </c>
      <c r="M919" s="23">
        <f t="shared" si="187"/>
        <v>-0.2</v>
      </c>
      <c r="N919" s="23">
        <f t="shared" si="187"/>
        <v>0.63636363636363602</v>
      </c>
      <c r="O919">
        <f t="shared" si="193"/>
        <v>0.61509426513410348</v>
      </c>
      <c r="P919">
        <f t="shared" si="190"/>
        <v>1.6394474063044961E-2</v>
      </c>
    </row>
    <row r="920" spans="1:16" x14ac:dyDescent="0.25">
      <c r="A920" s="8">
        <f t="shared" si="191"/>
        <v>917</v>
      </c>
      <c r="B920">
        <f>IF(Validation!$C3823=Validation!$C$17,Validation!D3823,"T")</f>
        <v>853.72998666763306</v>
      </c>
      <c r="C920">
        <f>IF(Validation!$C3823=Validation!$C$17,Validation!E3823,"T")</f>
        <v>-0.2</v>
      </c>
      <c r="D920">
        <f>IF(Validation!$C3823=Validation!$C$17,Validation!F3823,"T")</f>
        <v>0.80625000000000002</v>
      </c>
      <c r="E920">
        <f t="shared" si="188"/>
        <v>0.54649289627369757</v>
      </c>
      <c r="F920">
        <f t="shared" si="189"/>
        <v>57.604366194702976</v>
      </c>
      <c r="K920" s="8">
        <f t="shared" si="192"/>
        <v>917</v>
      </c>
      <c r="L920" s="22">
        <f t="shared" si="187"/>
        <v>853.72998666763306</v>
      </c>
      <c r="M920" s="23">
        <f t="shared" si="187"/>
        <v>-0.2</v>
      </c>
      <c r="N920" s="23">
        <f t="shared" si="187"/>
        <v>0.80625000000000002</v>
      </c>
      <c r="O920">
        <f t="shared" si="193"/>
        <v>0.61509426513410348</v>
      </c>
      <c r="P920">
        <f t="shared" si="190"/>
        <v>31.195733359977254</v>
      </c>
    </row>
    <row r="921" spans="1:16" x14ac:dyDescent="0.25">
      <c r="A921" s="8">
        <f t="shared" si="191"/>
        <v>918</v>
      </c>
      <c r="B921">
        <f>IF(Validation!$C3824=Validation!$C$17,Validation!D3824,"T")</f>
        <v>811.26998949050903</v>
      </c>
      <c r="C921">
        <f>IF(Validation!$C3824=Validation!$C$17,Validation!E3824,"T")</f>
        <v>-0.2</v>
      </c>
      <c r="D921">
        <f>IF(Validation!$C3824=Validation!$C$17,Validation!F3824,"T")</f>
        <v>0.92366412213740501</v>
      </c>
      <c r="E921">
        <f t="shared" si="188"/>
        <v>0.54649289627369757</v>
      </c>
      <c r="F921">
        <f t="shared" si="189"/>
        <v>115.40975456645701</v>
      </c>
      <c r="K921" s="8">
        <f t="shared" si="192"/>
        <v>918</v>
      </c>
      <c r="L921" s="22">
        <f t="shared" si="187"/>
        <v>811.26998949050903</v>
      </c>
      <c r="M921" s="23">
        <f t="shared" si="187"/>
        <v>-0.2</v>
      </c>
      <c r="N921" s="23">
        <f t="shared" si="187"/>
        <v>0.92366412213740501</v>
      </c>
      <c r="O921">
        <f t="shared" si="193"/>
        <v>0.61509426513410348</v>
      </c>
      <c r="P921">
        <f t="shared" si="190"/>
        <v>77.24536138962263</v>
      </c>
    </row>
    <row r="922" spans="1:16" x14ac:dyDescent="0.25">
      <c r="A922" s="8">
        <f t="shared" si="191"/>
        <v>919</v>
      </c>
      <c r="B922">
        <f>IF(Validation!$C3825=Validation!$C$17,Validation!D3825,"T")</f>
        <v>809.69998502731301</v>
      </c>
      <c r="C922">
        <f>IF(Validation!$C3825=Validation!$C$17,Validation!E3825,"T")</f>
        <v>-0.2</v>
      </c>
      <c r="D922">
        <f>IF(Validation!$C3825=Validation!$C$17,Validation!F3825,"T")</f>
        <v>0.66666666666666696</v>
      </c>
      <c r="E922">
        <f t="shared" si="188"/>
        <v>0.54649289627369757</v>
      </c>
      <c r="F922">
        <f t="shared" si="189"/>
        <v>11.693472686515605</v>
      </c>
      <c r="K922" s="8">
        <f t="shared" si="192"/>
        <v>919</v>
      </c>
      <c r="L922" s="22">
        <f t="shared" si="187"/>
        <v>809.69998502731301</v>
      </c>
      <c r="M922" s="23">
        <f t="shared" si="187"/>
        <v>-0.2</v>
      </c>
      <c r="N922" s="23">
        <f t="shared" si="187"/>
        <v>0.66666666666666696</v>
      </c>
      <c r="O922">
        <f t="shared" si="193"/>
        <v>0.61509426513410348</v>
      </c>
      <c r="P922">
        <f t="shared" si="190"/>
        <v>2.1535692522641297</v>
      </c>
    </row>
    <row r="923" spans="1:16" x14ac:dyDescent="0.25">
      <c r="A923" s="8">
        <f t="shared" si="191"/>
        <v>920</v>
      </c>
      <c r="B923">
        <f>IF(Validation!$C3826=Validation!$C$17,Validation!D3826,"T")</f>
        <v>660.57998704910301</v>
      </c>
      <c r="C923">
        <f>IF(Validation!$C3826=Validation!$C$17,Validation!E3826,"T")</f>
        <v>-0.2</v>
      </c>
      <c r="D923">
        <f>IF(Validation!$C3826=Validation!$C$17,Validation!F3826,"T")</f>
        <v>0.60975609756097604</v>
      </c>
      <c r="E923">
        <f t="shared" si="188"/>
        <v>0.54649289627369757</v>
      </c>
      <c r="F923">
        <f t="shared" si="189"/>
        <v>2.643794783592734</v>
      </c>
      <c r="K923" s="8">
        <f t="shared" si="192"/>
        <v>920</v>
      </c>
      <c r="L923" s="22">
        <f t="shared" si="187"/>
        <v>660.57998704910301</v>
      </c>
      <c r="M923" s="23">
        <f t="shared" si="187"/>
        <v>-0.2</v>
      </c>
      <c r="N923" s="23">
        <f t="shared" si="187"/>
        <v>0.60975609756097604</v>
      </c>
      <c r="O923">
        <f t="shared" si="193"/>
        <v>0.61509426513410348</v>
      </c>
      <c r="P923">
        <f t="shared" si="190"/>
        <v>1.8823909135714245E-2</v>
      </c>
    </row>
    <row r="924" spans="1:16" x14ac:dyDescent="0.25">
      <c r="A924" s="8">
        <f t="shared" si="191"/>
        <v>921</v>
      </c>
      <c r="B924">
        <f>IF(Validation!$C3827=Validation!$C$17,Validation!D3827,"T")</f>
        <v>114.65999889373801</v>
      </c>
      <c r="C924">
        <f>IF(Validation!$C3827=Validation!$C$17,Validation!E3827,"T")</f>
        <v>-0.2</v>
      </c>
      <c r="D924">
        <f>IF(Validation!$C3827=Validation!$C$17,Validation!F3827,"T")</f>
        <v>1</v>
      </c>
      <c r="E924">
        <f t="shared" si="188"/>
        <v>0.54649289627369757</v>
      </c>
      <c r="F924">
        <f t="shared" si="189"/>
        <v>23.58197212678748</v>
      </c>
      <c r="K924" s="8">
        <f t="shared" si="192"/>
        <v>921</v>
      </c>
      <c r="L924" s="22">
        <f t="shared" si="187"/>
        <v>114.65999889373801</v>
      </c>
      <c r="M924" s="23">
        <f t="shared" si="187"/>
        <v>-0.2</v>
      </c>
      <c r="N924" s="23">
        <f t="shared" si="187"/>
        <v>1</v>
      </c>
      <c r="O924">
        <f t="shared" si="193"/>
        <v>0.61509426513410348</v>
      </c>
      <c r="P924">
        <f t="shared" si="190"/>
        <v>16.987156855950921</v>
      </c>
    </row>
    <row r="925" spans="1:16" x14ac:dyDescent="0.25">
      <c r="A925" s="8">
        <f t="shared" si="191"/>
        <v>922</v>
      </c>
      <c r="B925">
        <f>IF(Validation!$C3828=Validation!$C$17,Validation!D3828,"T")</f>
        <v>1151.37997817993</v>
      </c>
      <c r="C925">
        <f>IF(Validation!$C3828=Validation!$C$17,Validation!E3828,"T")</f>
        <v>-0.2</v>
      </c>
      <c r="D925">
        <f>IF(Validation!$C3828=Validation!$C$17,Validation!F3828,"T")</f>
        <v>1.0301204819277101</v>
      </c>
      <c r="E925">
        <f t="shared" si="188"/>
        <v>0.54649289627369757</v>
      </c>
      <c r="F925">
        <f t="shared" si="189"/>
        <v>269.30275872815497</v>
      </c>
      <c r="K925" s="8">
        <f t="shared" si="192"/>
        <v>922</v>
      </c>
      <c r="L925" s="22">
        <f t="shared" si="187"/>
        <v>1151.37997817993</v>
      </c>
      <c r="M925" s="23">
        <f t="shared" si="187"/>
        <v>-0.2</v>
      </c>
      <c r="N925" s="23">
        <f t="shared" si="187"/>
        <v>1.0301204819277101</v>
      </c>
      <c r="O925">
        <f t="shared" si="193"/>
        <v>0.61509426513410348</v>
      </c>
      <c r="P925">
        <f t="shared" si="190"/>
        <v>198.32147149114337</v>
      </c>
    </row>
    <row r="926" spans="1:16" x14ac:dyDescent="0.25">
      <c r="A926" s="8">
        <f t="shared" si="191"/>
        <v>923</v>
      </c>
      <c r="B926">
        <f>IF(Validation!$C3829=Validation!$C$17,Validation!D3829,"T")</f>
        <v>1101.67998075485</v>
      </c>
      <c r="C926">
        <f>IF(Validation!$C3829=Validation!$C$17,Validation!E3829,"T")</f>
        <v>-0.2</v>
      </c>
      <c r="D926">
        <f>IF(Validation!$C3829=Validation!$C$17,Validation!F3829,"T")</f>
        <v>0.75688073394495403</v>
      </c>
      <c r="E926">
        <f t="shared" si="188"/>
        <v>0.54649289627369757</v>
      </c>
      <c r="F926">
        <f t="shared" si="189"/>
        <v>48.763707523099946</v>
      </c>
      <c r="K926" s="8">
        <f t="shared" si="192"/>
        <v>923</v>
      </c>
      <c r="L926" s="22">
        <f t="shared" si="187"/>
        <v>1101.67998075485</v>
      </c>
      <c r="M926" s="23">
        <f t="shared" si="187"/>
        <v>-0.2</v>
      </c>
      <c r="N926" s="23">
        <f t="shared" si="187"/>
        <v>0.75688073394495403</v>
      </c>
      <c r="O926">
        <f t="shared" si="193"/>
        <v>0.61509426513410348</v>
      </c>
      <c r="P926">
        <f t="shared" si="190"/>
        <v>22.147516341341916</v>
      </c>
    </row>
    <row r="927" spans="1:16" x14ac:dyDescent="0.25">
      <c r="A927" s="8">
        <f t="shared" si="191"/>
        <v>924</v>
      </c>
      <c r="B927">
        <f>IF(Validation!$C3830=Validation!$C$17,Validation!D3830,"T")</f>
        <v>43.6100015640259</v>
      </c>
      <c r="C927">
        <f>IF(Validation!$C3830=Validation!$C$17,Validation!E3830,"T")</f>
        <v>-0.2</v>
      </c>
      <c r="D927">
        <f>IF(Validation!$C3830=Validation!$C$17,Validation!F3830,"T")</f>
        <v>0.8</v>
      </c>
      <c r="E927">
        <f t="shared" si="188"/>
        <v>0.54649289627369757</v>
      </c>
      <c r="F927">
        <f t="shared" si="189"/>
        <v>2.8026338905206982</v>
      </c>
      <c r="K927" s="8">
        <f t="shared" si="192"/>
        <v>924</v>
      </c>
      <c r="L927" s="22">
        <f t="shared" si="187"/>
        <v>43.6100015640259</v>
      </c>
      <c r="M927" s="23">
        <f t="shared" si="187"/>
        <v>-0.2</v>
      </c>
      <c r="N927" s="23">
        <f t="shared" si="187"/>
        <v>0.8</v>
      </c>
      <c r="O927">
        <f t="shared" si="193"/>
        <v>0.61509426513410348</v>
      </c>
      <c r="P927">
        <f t="shared" si="190"/>
        <v>1.4910316570646724</v>
      </c>
    </row>
    <row r="928" spans="1:16" x14ac:dyDescent="0.25">
      <c r="A928" s="8">
        <f t="shared" si="191"/>
        <v>925</v>
      </c>
      <c r="B928">
        <f>IF(Validation!$C3831=Validation!$C$17,Validation!D3831,"T")</f>
        <v>61.819999694824197</v>
      </c>
      <c r="C928">
        <f>IF(Validation!$C3831=Validation!$C$17,Validation!E3831,"T")</f>
        <v>-0.2</v>
      </c>
      <c r="D928">
        <f>IF(Validation!$C3831=Validation!$C$17,Validation!F3831,"T")</f>
        <v>0.85714285714285698</v>
      </c>
      <c r="E928">
        <f t="shared" si="188"/>
        <v>0.54649289627369757</v>
      </c>
      <c r="F928">
        <f t="shared" si="189"/>
        <v>5.9658400465322936</v>
      </c>
      <c r="K928" s="8">
        <f t="shared" si="192"/>
        <v>925</v>
      </c>
      <c r="L928" s="22">
        <f t="shared" si="187"/>
        <v>61.819999694824197</v>
      </c>
      <c r="M928" s="23">
        <f t="shared" si="187"/>
        <v>-0.2</v>
      </c>
      <c r="N928" s="23">
        <f t="shared" si="187"/>
        <v>0.85714285714285698</v>
      </c>
      <c r="O928">
        <f t="shared" si="193"/>
        <v>0.61509426513410348</v>
      </c>
      <c r="P928">
        <f t="shared" si="190"/>
        <v>3.6218805237517313</v>
      </c>
    </row>
    <row r="929" spans="1:16" x14ac:dyDescent="0.25">
      <c r="A929" s="8">
        <f t="shared" si="191"/>
        <v>926</v>
      </c>
      <c r="B929">
        <f>IF(Validation!$C3832=Validation!$C$17,Validation!D3832,"T")</f>
        <v>46.849998950958302</v>
      </c>
      <c r="C929">
        <f>IF(Validation!$C3832=Validation!$C$17,Validation!E3832,"T")</f>
        <v>-0.2</v>
      </c>
      <c r="D929">
        <f>IF(Validation!$C3832=Validation!$C$17,Validation!F3832,"T")</f>
        <v>0.6</v>
      </c>
      <c r="E929">
        <f t="shared" si="188"/>
        <v>0.54649289627369757</v>
      </c>
      <c r="F929">
        <f t="shared" si="189"/>
        <v>0.13413202248553879</v>
      </c>
      <c r="K929" s="8">
        <f t="shared" si="192"/>
        <v>926</v>
      </c>
      <c r="L929" s="22">
        <f t="shared" si="187"/>
        <v>46.849998950958302</v>
      </c>
      <c r="M929" s="23">
        <f t="shared" si="187"/>
        <v>-0.2</v>
      </c>
      <c r="N929" s="23">
        <f t="shared" si="187"/>
        <v>0.6</v>
      </c>
      <c r="O929">
        <f t="shared" si="193"/>
        <v>0.61509426513410348</v>
      </c>
      <c r="P929">
        <f t="shared" si="190"/>
        <v>1.0674155712113654E-2</v>
      </c>
    </row>
    <row r="930" spans="1:16" x14ac:dyDescent="0.25">
      <c r="A930" s="8">
        <f t="shared" si="191"/>
        <v>927</v>
      </c>
      <c r="B930">
        <f>IF(Validation!$C3833=Validation!$C$17,Validation!D3833,"T")</f>
        <v>782.27998638153099</v>
      </c>
      <c r="C930">
        <f>IF(Validation!$C3833=Validation!$C$17,Validation!E3833,"T")</f>
        <v>-0.2</v>
      </c>
      <c r="D930">
        <f>IF(Validation!$C3833=Validation!$C$17,Validation!F3833,"T")</f>
        <v>0.77483443708609301</v>
      </c>
      <c r="E930">
        <f t="shared" si="188"/>
        <v>0.54649289627369757</v>
      </c>
      <c r="F930">
        <f t="shared" si="189"/>
        <v>40.78796839230057</v>
      </c>
      <c r="K930" s="8">
        <f t="shared" si="192"/>
        <v>927</v>
      </c>
      <c r="L930" s="22">
        <f t="shared" si="187"/>
        <v>782.27998638153099</v>
      </c>
      <c r="M930" s="23">
        <f t="shared" si="187"/>
        <v>-0.2</v>
      </c>
      <c r="N930" s="23">
        <f t="shared" si="187"/>
        <v>0.77483443708609301</v>
      </c>
      <c r="O930">
        <f t="shared" si="193"/>
        <v>0.61509426513410348</v>
      </c>
      <c r="P930">
        <f t="shared" si="190"/>
        <v>19.961377813374874</v>
      </c>
    </row>
    <row r="931" spans="1:16" x14ac:dyDescent="0.25">
      <c r="A931" s="8">
        <f t="shared" si="191"/>
        <v>928</v>
      </c>
      <c r="B931">
        <f>IF(Validation!$C3837=Validation!$C$17,Validation!D3837,"T")</f>
        <v>45.250000476837201</v>
      </c>
      <c r="C931">
        <f>IF(Validation!$C3837=Validation!$C$17,Validation!E3837,"T")</f>
        <v>-0.2</v>
      </c>
      <c r="D931">
        <f>IF(Validation!$C3837=Validation!$C$17,Validation!F3837,"T")</f>
        <v>0.69230769230769196</v>
      </c>
      <c r="E931">
        <f t="shared" si="188"/>
        <v>0.54649289627369757</v>
      </c>
      <c r="F931">
        <f t="shared" si="189"/>
        <v>0.96210346223369214</v>
      </c>
      <c r="K931" s="8">
        <f t="shared" si="192"/>
        <v>928</v>
      </c>
      <c r="L931" s="22">
        <f t="shared" si="187"/>
        <v>45.250000476837201</v>
      </c>
      <c r="M931" s="23">
        <f t="shared" si="187"/>
        <v>-0.2</v>
      </c>
      <c r="N931" s="23">
        <f t="shared" si="187"/>
        <v>0.69230769230769196</v>
      </c>
      <c r="O931">
        <f t="shared" si="193"/>
        <v>0.61509426513410348</v>
      </c>
      <c r="P931">
        <f t="shared" si="190"/>
        <v>0.26977658129193216</v>
      </c>
    </row>
    <row r="932" spans="1:16" x14ac:dyDescent="0.25">
      <c r="A932" s="8">
        <f t="shared" si="191"/>
        <v>929</v>
      </c>
      <c r="B932">
        <f>IF(Validation!$C3838=Validation!$C$17,Validation!D3838,"T")</f>
        <v>48.149998664856</v>
      </c>
      <c r="C932">
        <f>IF(Validation!$C3838=Validation!$C$17,Validation!E3838,"T")</f>
        <v>-0.2</v>
      </c>
      <c r="D932">
        <f>IF(Validation!$C3838=Validation!$C$17,Validation!F3838,"T")</f>
        <v>0.81818181818181801</v>
      </c>
      <c r="E932">
        <f t="shared" si="188"/>
        <v>0.54649289627369757</v>
      </c>
      <c r="F932">
        <f t="shared" si="189"/>
        <v>3.5541859057943035</v>
      </c>
      <c r="K932" s="8">
        <f t="shared" si="192"/>
        <v>929</v>
      </c>
      <c r="L932" s="22">
        <f t="shared" si="187"/>
        <v>48.149998664856</v>
      </c>
      <c r="M932" s="23">
        <f t="shared" si="187"/>
        <v>-0.2</v>
      </c>
      <c r="N932" s="23">
        <f t="shared" si="187"/>
        <v>0.81818181818181801</v>
      </c>
      <c r="O932">
        <f t="shared" si="193"/>
        <v>0.61509426513410348</v>
      </c>
      <c r="P932">
        <f t="shared" si="190"/>
        <v>1.9859252298026138</v>
      </c>
    </row>
    <row r="933" spans="1:16" x14ac:dyDescent="0.25">
      <c r="A933" s="8">
        <f t="shared" si="191"/>
        <v>930</v>
      </c>
      <c r="B933">
        <f>IF(Validation!$C3839=Validation!$C$17,Validation!D3839,"T")</f>
        <v>700.22998380660999</v>
      </c>
      <c r="C933">
        <f>IF(Validation!$C3839=Validation!$C$17,Validation!E3839,"T")</f>
        <v>-0.2</v>
      </c>
      <c r="D933">
        <f>IF(Validation!$C3839=Validation!$C$17,Validation!F3839,"T")</f>
        <v>0.70833333333333304</v>
      </c>
      <c r="E933">
        <f t="shared" si="188"/>
        <v>0.54649289627369757</v>
      </c>
      <c r="F933">
        <f t="shared" si="189"/>
        <v>18.340652758440672</v>
      </c>
      <c r="K933" s="8">
        <f t="shared" si="192"/>
        <v>930</v>
      </c>
      <c r="L933" s="22">
        <f t="shared" si="187"/>
        <v>700.22998380660999</v>
      </c>
      <c r="M933" s="23">
        <f t="shared" si="187"/>
        <v>-0.2</v>
      </c>
      <c r="N933" s="23">
        <f t="shared" si="187"/>
        <v>0.70833333333333304</v>
      </c>
      <c r="O933">
        <f t="shared" si="193"/>
        <v>0.61509426513410348</v>
      </c>
      <c r="P933">
        <f t="shared" si="190"/>
        <v>6.0874660567676759</v>
      </c>
    </row>
    <row r="934" spans="1:16" x14ac:dyDescent="0.25">
      <c r="A934" s="8">
        <f t="shared" si="191"/>
        <v>931</v>
      </c>
      <c r="B934">
        <f>IF(Validation!$C3840=Validation!$C$17,Validation!D3840,"T")</f>
        <v>788.93998575210605</v>
      </c>
      <c r="C934">
        <f>IF(Validation!$C3840=Validation!$C$17,Validation!E3840,"T")</f>
        <v>-0.2</v>
      </c>
      <c r="D934">
        <f>IF(Validation!$C3840=Validation!$C$17,Validation!F3840,"T")</f>
        <v>0.82638888888888895</v>
      </c>
      <c r="E934">
        <f t="shared" si="188"/>
        <v>0.54649289627369757</v>
      </c>
      <c r="F934">
        <f t="shared" si="189"/>
        <v>61.806952289926031</v>
      </c>
      <c r="K934" s="8">
        <f t="shared" si="192"/>
        <v>931</v>
      </c>
      <c r="L934" s="22">
        <f t="shared" si="187"/>
        <v>788.93998575210605</v>
      </c>
      <c r="M934" s="23">
        <f t="shared" si="187"/>
        <v>-0.2</v>
      </c>
      <c r="N934" s="23">
        <f t="shared" si="187"/>
        <v>0.82638888888888895</v>
      </c>
      <c r="O934">
        <f t="shared" si="193"/>
        <v>0.61509426513410348</v>
      </c>
      <c r="P934">
        <f t="shared" si="190"/>
        <v>35.222555462651798</v>
      </c>
    </row>
    <row r="935" spans="1:16" x14ac:dyDescent="0.25">
      <c r="A935" s="8">
        <f t="shared" si="191"/>
        <v>932</v>
      </c>
      <c r="B935">
        <f>IF(Validation!$C3841=Validation!$C$17,Validation!D3841,"T")</f>
        <v>40.090000152587898</v>
      </c>
      <c r="C935">
        <f>IF(Validation!$C3841=Validation!$C$17,Validation!E3841,"T")</f>
        <v>-0.2</v>
      </c>
      <c r="D935">
        <f>IF(Validation!$C3841=Validation!$C$17,Validation!F3841,"T")</f>
        <v>0.66666666666666696</v>
      </c>
      <c r="E935">
        <f t="shared" si="188"/>
        <v>0.54649289627369757</v>
      </c>
      <c r="F935">
        <f t="shared" si="189"/>
        <v>0.5789691619802606</v>
      </c>
      <c r="K935" s="8">
        <f t="shared" si="192"/>
        <v>932</v>
      </c>
      <c r="L935" s="22">
        <f t="shared" si="187"/>
        <v>40.090000152587898</v>
      </c>
      <c r="M935" s="23">
        <f t="shared" si="187"/>
        <v>-0.2</v>
      </c>
      <c r="N935" s="23">
        <f t="shared" si="187"/>
        <v>0.66666666666666696</v>
      </c>
      <c r="O935">
        <f t="shared" si="193"/>
        <v>0.61509426513410348</v>
      </c>
      <c r="P935">
        <f t="shared" si="190"/>
        <v>0.10662787853326344</v>
      </c>
    </row>
    <row r="936" spans="1:16" x14ac:dyDescent="0.25">
      <c r="A936" s="8">
        <f t="shared" si="191"/>
        <v>933</v>
      </c>
      <c r="B936">
        <f>IF(Validation!$C3842=Validation!$C$17,Validation!D3842,"T")</f>
        <v>57.779999256133998</v>
      </c>
      <c r="C936">
        <f>IF(Validation!$C3842=Validation!$C$17,Validation!E3842,"T")</f>
        <v>-0.2</v>
      </c>
      <c r="D936">
        <f>IF(Validation!$C3842=Validation!$C$17,Validation!F3842,"T")</f>
        <v>0.78571428571428603</v>
      </c>
      <c r="E936">
        <f t="shared" si="188"/>
        <v>0.54649289627369757</v>
      </c>
      <c r="F936">
        <f t="shared" si="189"/>
        <v>3.3065686889557497</v>
      </c>
      <c r="K936" s="8">
        <f t="shared" si="192"/>
        <v>933</v>
      </c>
      <c r="L936" s="22">
        <f t="shared" si="187"/>
        <v>57.779999256133998</v>
      </c>
      <c r="M936" s="23">
        <f t="shared" si="187"/>
        <v>-0.2</v>
      </c>
      <c r="N936" s="23">
        <f t="shared" si="187"/>
        <v>0.78571428571428603</v>
      </c>
      <c r="O936">
        <f t="shared" si="193"/>
        <v>0.61509426513410348</v>
      </c>
      <c r="P936">
        <f t="shared" si="190"/>
        <v>1.6820446187535136</v>
      </c>
    </row>
    <row r="937" spans="1:16" x14ac:dyDescent="0.25">
      <c r="A937" s="8">
        <f t="shared" si="191"/>
        <v>934</v>
      </c>
      <c r="B937">
        <f>IF(Validation!$C3843=Validation!$C$17,Validation!D3843,"T")</f>
        <v>430.58999300003097</v>
      </c>
      <c r="C937">
        <f>IF(Validation!$C3843=Validation!$C$17,Validation!E3843,"T")</f>
        <v>-0.2</v>
      </c>
      <c r="D937">
        <f>IF(Validation!$C3843=Validation!$C$17,Validation!F3843,"T")</f>
        <v>0.52380952380952395</v>
      </c>
      <c r="E937">
        <f t="shared" si="188"/>
        <v>0.54649289627369757</v>
      </c>
      <c r="F937">
        <f t="shared" si="189"/>
        <v>0.22155378840603876</v>
      </c>
      <c r="K937" s="8">
        <f t="shared" si="192"/>
        <v>934</v>
      </c>
      <c r="L937" s="22">
        <f t="shared" si="187"/>
        <v>430.58999300003097</v>
      </c>
      <c r="M937" s="23">
        <f t="shared" si="187"/>
        <v>-0.2</v>
      </c>
      <c r="N937" s="23">
        <f t="shared" si="187"/>
        <v>0.52380952380952395</v>
      </c>
      <c r="O937">
        <f t="shared" si="193"/>
        <v>0.61509426513410348</v>
      </c>
      <c r="P937">
        <f t="shared" si="190"/>
        <v>3.5880650744681817</v>
      </c>
    </row>
    <row r="938" spans="1:16" x14ac:dyDescent="0.25">
      <c r="A938" s="8">
        <f t="shared" si="191"/>
        <v>935</v>
      </c>
      <c r="B938">
        <f>IF(Validation!$C3920=Validation!$C$17,Validation!D3920,"T")</f>
        <v>1763.9800415039099</v>
      </c>
      <c r="C938">
        <f>IF(Validation!$C3920=Validation!$C$17,Validation!E3920,"T")</f>
        <v>-0.11</v>
      </c>
      <c r="D938">
        <f>IF(Validation!$C3920=Validation!$C$17,Validation!F3920,"T")</f>
        <v>0.85714285714285698</v>
      </c>
      <c r="E938">
        <f t="shared" ref="E938:E947" si="194">EXP($H$2*C938)</f>
        <v>0.71725153534828523</v>
      </c>
      <c r="F938">
        <f t="shared" ref="F938:F947" si="195">B938*(D938-E938)^2</f>
        <v>34.520351915870698</v>
      </c>
      <c r="K938" s="8">
        <f t="shared" si="192"/>
        <v>935</v>
      </c>
      <c r="L938" s="22">
        <f t="shared" si="187"/>
        <v>1763.9800415039099</v>
      </c>
      <c r="M938" s="23">
        <f t="shared" si="187"/>
        <v>-0.11</v>
      </c>
      <c r="N938" s="23">
        <f t="shared" si="187"/>
        <v>0.85714285714285698</v>
      </c>
      <c r="O938">
        <f t="shared" si="193"/>
        <v>0.76545193073508278</v>
      </c>
      <c r="P938">
        <f t="shared" si="190"/>
        <v>14.830178842863027</v>
      </c>
    </row>
    <row r="939" spans="1:16" x14ac:dyDescent="0.25">
      <c r="A939" s="8">
        <f t="shared" si="191"/>
        <v>936</v>
      </c>
      <c r="B939">
        <f>IF(Validation!$C3934=Validation!$C$17,Validation!D3934,"T")</f>
        <v>6304.1399765014603</v>
      </c>
      <c r="C939">
        <f>IF(Validation!$C3934=Validation!$C$17,Validation!E3934,"T")</f>
        <v>-0.11</v>
      </c>
      <c r="D939">
        <f>IF(Validation!$C3934=Validation!$C$17,Validation!F3934,"T")</f>
        <v>0.75238095238095204</v>
      </c>
      <c r="E939">
        <f t="shared" si="194"/>
        <v>0.71725153534828523</v>
      </c>
      <c r="F939">
        <f t="shared" si="195"/>
        <v>7.7797874740436184</v>
      </c>
      <c r="K939" s="8">
        <f t="shared" si="192"/>
        <v>936</v>
      </c>
      <c r="L939" s="22">
        <f t="shared" si="187"/>
        <v>6304.1399765014603</v>
      </c>
      <c r="M939" s="23">
        <f t="shared" si="187"/>
        <v>-0.11</v>
      </c>
      <c r="N939" s="23">
        <f t="shared" si="187"/>
        <v>0.75238095238095204</v>
      </c>
      <c r="O939">
        <f t="shared" si="193"/>
        <v>0.76545193073508278</v>
      </c>
      <c r="P939">
        <f t="shared" si="190"/>
        <v>1.0770653102974903</v>
      </c>
    </row>
    <row r="940" spans="1:16" x14ac:dyDescent="0.25">
      <c r="A940" s="8">
        <f t="shared" si="191"/>
        <v>937</v>
      </c>
      <c r="B940">
        <f>IF(Validation!$C3935=Validation!$C$17,Validation!D3935,"T")</f>
        <v>26760.0298652649</v>
      </c>
      <c r="C940">
        <f>IF(Validation!$C3935=Validation!$C$17,Validation!E3935,"T")</f>
        <v>-0.25</v>
      </c>
      <c r="D940">
        <f>IF(Validation!$C3935=Validation!$C$17,Validation!F3935,"T")</f>
        <v>0.39690721649484501</v>
      </c>
      <c r="E940">
        <f t="shared" si="194"/>
        <v>0.46987317433004333</v>
      </c>
      <c r="F940">
        <f t="shared" si="195"/>
        <v>142.4712286387367</v>
      </c>
      <c r="K940" s="8">
        <f t="shared" si="192"/>
        <v>937</v>
      </c>
      <c r="L940" s="22">
        <f t="shared" si="187"/>
        <v>26760.0298652649</v>
      </c>
      <c r="M940" s="23">
        <f t="shared" si="187"/>
        <v>-0.25</v>
      </c>
      <c r="N940" s="23">
        <f t="shared" si="187"/>
        <v>0.39690721649484501</v>
      </c>
      <c r="O940">
        <f t="shared" si="193"/>
        <v>0.54472473633748375</v>
      </c>
      <c r="P940">
        <f t="shared" si="190"/>
        <v>584.70716561080803</v>
      </c>
    </row>
    <row r="941" spans="1:16" x14ac:dyDescent="0.25">
      <c r="A941" s="8">
        <f t="shared" si="191"/>
        <v>938</v>
      </c>
      <c r="B941">
        <f>IF(Validation!$C3938=Validation!$C$17,Validation!D3938,"T")</f>
        <v>2997.0300283431998</v>
      </c>
      <c r="C941">
        <f>IF(Validation!$C3938=Validation!$C$17,Validation!E3938,"T")</f>
        <v>-0.2</v>
      </c>
      <c r="D941">
        <f>IF(Validation!$C3938=Validation!$C$17,Validation!F3938,"T")</f>
        <v>0.458515283842795</v>
      </c>
      <c r="E941">
        <f t="shared" si="194"/>
        <v>0.54649289627369757</v>
      </c>
      <c r="F941">
        <f t="shared" si="195"/>
        <v>23.19719310744593</v>
      </c>
      <c r="K941" s="8">
        <f t="shared" si="192"/>
        <v>938</v>
      </c>
      <c r="L941" s="22">
        <f t="shared" si="187"/>
        <v>2997.0300283431998</v>
      </c>
      <c r="M941" s="23">
        <f t="shared" si="187"/>
        <v>-0.2</v>
      </c>
      <c r="N941" s="23">
        <f t="shared" si="187"/>
        <v>0.458515283842795</v>
      </c>
      <c r="O941">
        <f t="shared" si="193"/>
        <v>0.61509426513410348</v>
      </c>
      <c r="P941">
        <f t="shared" si="190"/>
        <v>73.478117418736176</v>
      </c>
    </row>
    <row r="942" spans="1:16" x14ac:dyDescent="0.25">
      <c r="A942" s="8">
        <f t="shared" si="191"/>
        <v>939</v>
      </c>
      <c r="B942">
        <f>IF(Validation!$C3951=Validation!$C$17,Validation!D3951,"T")</f>
        <v>795.040000915527</v>
      </c>
      <c r="C942">
        <f>IF(Validation!$C3951=Validation!$C$17,Validation!E3951,"T")</f>
        <v>-0.06</v>
      </c>
      <c r="D942">
        <f>IF(Validation!$C3951=Validation!$C$17,Validation!F3951,"T")</f>
        <v>1.5</v>
      </c>
      <c r="E942">
        <f t="shared" si="194"/>
        <v>0.83420993221867856</v>
      </c>
      <c r="F942">
        <f t="shared" si="195"/>
        <v>352.42248087562979</v>
      </c>
      <c r="K942" s="8">
        <f t="shared" si="192"/>
        <v>939</v>
      </c>
      <c r="L942" s="22">
        <f t="shared" si="187"/>
        <v>795.040000915527</v>
      </c>
      <c r="M942" s="23">
        <f t="shared" si="187"/>
        <v>-0.06</v>
      </c>
      <c r="N942" s="23">
        <f t="shared" si="187"/>
        <v>1.5</v>
      </c>
      <c r="O942">
        <f t="shared" si="193"/>
        <v>0.86433580379811714</v>
      </c>
      <c r="P942">
        <f t="shared" si="190"/>
        <v>321.2509945434731</v>
      </c>
    </row>
    <row r="943" spans="1:16" x14ac:dyDescent="0.25">
      <c r="A943" s="8">
        <f t="shared" si="191"/>
        <v>940</v>
      </c>
      <c r="B943">
        <f>IF(Validation!$C3955=Validation!$C$17,Validation!D3955,"T")</f>
        <v>4336.9000935554504</v>
      </c>
      <c r="C943">
        <f>IF(Validation!$C3955=Validation!$C$17,Validation!E3955,"T")</f>
        <v>-0.2</v>
      </c>
      <c r="D943">
        <f>IF(Validation!$C3955=Validation!$C$17,Validation!F3955,"T")</f>
        <v>0.42915811088295702</v>
      </c>
      <c r="E943">
        <f t="shared" si="194"/>
        <v>0.54649289627369757</v>
      </c>
      <c r="F943">
        <f t="shared" si="195"/>
        <v>59.708063271325372</v>
      </c>
      <c r="K943" s="8">
        <f t="shared" si="192"/>
        <v>940</v>
      </c>
      <c r="L943" s="22">
        <f t="shared" si="187"/>
        <v>4336.9000935554504</v>
      </c>
      <c r="M943" s="23">
        <f t="shared" si="187"/>
        <v>-0.2</v>
      </c>
      <c r="N943" s="23">
        <f t="shared" si="187"/>
        <v>0.42915811088295702</v>
      </c>
      <c r="O943">
        <f t="shared" si="193"/>
        <v>0.61509426513410348</v>
      </c>
      <c r="P943">
        <f t="shared" si="190"/>
        <v>149.93640925514845</v>
      </c>
    </row>
    <row r="944" spans="1:16" x14ac:dyDescent="0.25">
      <c r="A944" s="8">
        <f t="shared" si="191"/>
        <v>941</v>
      </c>
      <c r="B944">
        <f>IF(Validation!$C3956=Validation!$C$17,Validation!D3956,"T")</f>
        <v>788.46001625061001</v>
      </c>
      <c r="C944">
        <f>IF(Validation!$C3956=Validation!$C$17,Validation!E3956,"T")</f>
        <v>-0.1</v>
      </c>
      <c r="D944">
        <f>IF(Validation!$C3956=Validation!$C$17,Validation!F3956,"T")</f>
        <v>0.42553191489361702</v>
      </c>
      <c r="E944">
        <f t="shared" si="194"/>
        <v>0.73925157847223943</v>
      </c>
      <c r="F944">
        <f t="shared" si="195"/>
        <v>77.600256336867389</v>
      </c>
      <c r="K944" s="8">
        <f t="shared" si="192"/>
        <v>941</v>
      </c>
      <c r="L944" s="22">
        <f t="shared" si="187"/>
        <v>788.46001625061001</v>
      </c>
      <c r="M944" s="23">
        <f t="shared" si="187"/>
        <v>-0.1</v>
      </c>
      <c r="N944" s="23">
        <f t="shared" si="187"/>
        <v>0.42553191489361702</v>
      </c>
      <c r="O944">
        <f t="shared" si="193"/>
        <v>0.78427945601941118</v>
      </c>
      <c r="P944">
        <f t="shared" si="190"/>
        <v>101.47464503052863</v>
      </c>
    </row>
    <row r="945" spans="1:16" x14ac:dyDescent="0.25">
      <c r="A945" s="8">
        <f t="shared" si="191"/>
        <v>942</v>
      </c>
      <c r="B945">
        <f>IF(Validation!$C3962=Validation!$C$17,Validation!D3962,"T")</f>
        <v>7381.8501663207999</v>
      </c>
      <c r="C945">
        <f>IF(Validation!$C3962=Validation!$C$17,Validation!E3962,"T")</f>
        <v>-7.0000000000000007E-2</v>
      </c>
      <c r="D945">
        <f>IF(Validation!$C3962=Validation!$C$17,Validation!F3962,"T")</f>
        <v>0.74074074074074103</v>
      </c>
      <c r="E945">
        <f t="shared" si="194"/>
        <v>0.80938393925810881</v>
      </c>
      <c r="F945">
        <f t="shared" si="195"/>
        <v>34.782456403672427</v>
      </c>
      <c r="K945" s="8">
        <f t="shared" si="192"/>
        <v>942</v>
      </c>
      <c r="L945" s="22">
        <f t="shared" si="187"/>
        <v>7381.8501663207999</v>
      </c>
      <c r="M945" s="23">
        <f t="shared" si="187"/>
        <v>-7.0000000000000007E-2</v>
      </c>
      <c r="N945" s="23">
        <f t="shared" si="187"/>
        <v>0.74074074074074103</v>
      </c>
      <c r="O945">
        <f t="shared" si="193"/>
        <v>0.84358643432877767</v>
      </c>
      <c r="P945">
        <f t="shared" si="190"/>
        <v>78.079576416370116</v>
      </c>
    </row>
    <row r="946" spans="1:16" x14ac:dyDescent="0.25">
      <c r="A946" s="8">
        <f t="shared" si="191"/>
        <v>943</v>
      </c>
      <c r="B946">
        <f>IF(Validation!$C3963=Validation!$C$17,Validation!D3963,"T")</f>
        <v>4581.6501312255896</v>
      </c>
      <c r="C946">
        <f>IF(Validation!$C3963=Validation!$C$17,Validation!E3963,"T")</f>
        <v>-0.14000000000000001</v>
      </c>
      <c r="D946">
        <f>IF(Validation!$C3963=Validation!$C$17,Validation!F3963,"T")</f>
        <v>1.3333333333333299</v>
      </c>
      <c r="E946">
        <f t="shared" si="194"/>
        <v>0.65510236112897391</v>
      </c>
      <c r="F946">
        <f t="shared" si="195"/>
        <v>2107.5464684189233</v>
      </c>
      <c r="K946" s="8">
        <f t="shared" si="192"/>
        <v>943</v>
      </c>
      <c r="L946" s="22">
        <f t="shared" si="187"/>
        <v>4581.6501312255896</v>
      </c>
      <c r="M946" s="23">
        <f t="shared" si="187"/>
        <v>-0.14000000000000001</v>
      </c>
      <c r="N946" s="23">
        <f t="shared" si="187"/>
        <v>1.3333333333333299</v>
      </c>
      <c r="O946">
        <f t="shared" si="193"/>
        <v>0.71163807218354103</v>
      </c>
      <c r="P946">
        <f t="shared" si="190"/>
        <v>1770.8306735969682</v>
      </c>
    </row>
    <row r="947" spans="1:16" x14ac:dyDescent="0.25">
      <c r="A947" s="8">
        <f t="shared" si="191"/>
        <v>944</v>
      </c>
      <c r="B947">
        <f>IF(Validation!$C3964=Validation!$C$17,Validation!D3964,"T")</f>
        <v>65</v>
      </c>
      <c r="C947">
        <f>IF(Validation!$C3964=Validation!$C$17,Validation!E3964,"T")</f>
        <v>-0.15</v>
      </c>
      <c r="D947">
        <f>IF(Validation!$C3964=Validation!$C$17,Validation!F3964,"T")</f>
        <v>0.16666666666666699</v>
      </c>
      <c r="E947">
        <f t="shared" si="194"/>
        <v>0.63560658916832879</v>
      </c>
      <c r="F947">
        <f t="shared" si="195"/>
        <v>14.2938023095312</v>
      </c>
      <c r="K947" s="8">
        <f t="shared" si="192"/>
        <v>944</v>
      </c>
      <c r="L947" s="22">
        <f t="shared" si="187"/>
        <v>65</v>
      </c>
      <c r="M947" s="23">
        <f t="shared" si="187"/>
        <v>-0.15</v>
      </c>
      <c r="N947" s="23">
        <f t="shared" si="187"/>
        <v>0.16666666666666699</v>
      </c>
      <c r="O947">
        <f t="shared" si="193"/>
        <v>0.69455438639463951</v>
      </c>
      <c r="P947">
        <f t="shared" si="190"/>
        <v>18.113253901573906</v>
      </c>
    </row>
    <row r="948" spans="1:16" x14ac:dyDescent="0.25">
      <c r="A948" s="8">
        <f t="shared" si="191"/>
        <v>945</v>
      </c>
      <c r="B948">
        <f>IF(Validation!$C3976=Validation!$C$17,Validation!D3976,"T")</f>
        <v>527.69999694824196</v>
      </c>
      <c r="C948">
        <f>IF(Validation!$C3976=Validation!$C$17,Validation!E3976,"T")</f>
        <v>-0.3</v>
      </c>
      <c r="D948">
        <f>IF(Validation!$C3976=Validation!$C$17,Validation!F3976,"T")</f>
        <v>0.25</v>
      </c>
      <c r="E948">
        <f t="shared" ref="E948:E970" si="196">EXP($H$2*C948)</f>
        <v>0.40399573619419676</v>
      </c>
      <c r="F948">
        <f t="shared" ref="F948:F970" si="197">B948*(D948-E948)^2</f>
        <v>12.514240134042831</v>
      </c>
      <c r="K948" s="8">
        <f t="shared" si="192"/>
        <v>945</v>
      </c>
      <c r="L948" s="22">
        <f t="shared" si="187"/>
        <v>527.69999694824196</v>
      </c>
      <c r="M948" s="23">
        <f t="shared" si="187"/>
        <v>-0.3</v>
      </c>
      <c r="N948" s="23">
        <f t="shared" si="187"/>
        <v>0.25</v>
      </c>
      <c r="O948">
        <f t="shared" si="193"/>
        <v>0.48240579566003411</v>
      </c>
      <c r="P948">
        <f t="shared" si="190"/>
        <v>28.50237173517537</v>
      </c>
    </row>
    <row r="949" spans="1:16" x14ac:dyDescent="0.25">
      <c r="A949" s="8">
        <f t="shared" si="191"/>
        <v>946</v>
      </c>
      <c r="B949">
        <f>IF(Validation!$C3977=Validation!$C$17,Validation!D3977,"T")</f>
        <v>17331.0097370148</v>
      </c>
      <c r="C949">
        <f>IF(Validation!$C3977=Validation!$C$17,Validation!E3977,"T")</f>
        <v>-0.23</v>
      </c>
      <c r="D949">
        <f>IF(Validation!$C3977=Validation!$C$17,Validation!F3977,"T")</f>
        <v>0.63333333333333297</v>
      </c>
      <c r="E949">
        <f t="shared" si="196"/>
        <v>0.4991397983069743</v>
      </c>
      <c r="F949">
        <f t="shared" si="197"/>
        <v>312.09517417502548</v>
      </c>
      <c r="K949" s="8">
        <f t="shared" si="192"/>
        <v>946</v>
      </c>
      <c r="L949" s="22">
        <f t="shared" si="187"/>
        <v>17331.0097370148</v>
      </c>
      <c r="M949" s="23">
        <f t="shared" si="187"/>
        <v>-0.23</v>
      </c>
      <c r="N949" s="23">
        <f t="shared" si="187"/>
        <v>0.63333333333333297</v>
      </c>
      <c r="O949">
        <f t="shared" si="193"/>
        <v>0.57185105879976994</v>
      </c>
      <c r="P949">
        <f t="shared" si="190"/>
        <v>65.51243139462791</v>
      </c>
    </row>
    <row r="950" spans="1:16" x14ac:dyDescent="0.25">
      <c r="A950" s="8">
        <f t="shared" si="191"/>
        <v>947</v>
      </c>
      <c r="B950">
        <f>IF(Validation!$C3978=Validation!$C$17,Validation!D3978,"T")</f>
        <v>12172.0397949219</v>
      </c>
      <c r="C950">
        <f>IF(Validation!$C3978=Validation!$C$17,Validation!E3978,"T")</f>
        <v>-0.3</v>
      </c>
      <c r="D950">
        <f>IF(Validation!$C3978=Validation!$C$17,Validation!F3978,"T")</f>
        <v>0.46052631578947401</v>
      </c>
      <c r="E950">
        <f t="shared" si="196"/>
        <v>0.40399573619419676</v>
      </c>
      <c r="F950">
        <f t="shared" si="197"/>
        <v>38.89826583127649</v>
      </c>
      <c r="K950" s="8">
        <f t="shared" si="192"/>
        <v>947</v>
      </c>
      <c r="L950" s="22">
        <f t="shared" si="187"/>
        <v>12172.0397949219</v>
      </c>
      <c r="M950" s="23">
        <f t="shared" si="187"/>
        <v>-0.3</v>
      </c>
      <c r="N950" s="23">
        <f t="shared" si="187"/>
        <v>0.46052631578947401</v>
      </c>
      <c r="O950">
        <f t="shared" si="193"/>
        <v>0.48240579566003411</v>
      </c>
      <c r="P950">
        <f t="shared" si="190"/>
        <v>5.8268971251451136</v>
      </c>
    </row>
    <row r="951" spans="1:16" x14ac:dyDescent="0.25">
      <c r="A951" s="8">
        <f t="shared" si="191"/>
        <v>948</v>
      </c>
      <c r="B951">
        <f>IF(Validation!$C3991=Validation!$C$17,Validation!D3991,"T")</f>
        <v>472</v>
      </c>
      <c r="C951">
        <f>IF(Validation!$C3991=Validation!$C$17,Validation!E3991,"T")</f>
        <v>0.2</v>
      </c>
      <c r="D951">
        <f>IF(Validation!$C3991=Validation!$C$17,Validation!F3991,"T")</f>
        <v>5</v>
      </c>
      <c r="E951">
        <f t="shared" si="196"/>
        <v>1.8298499519729794</v>
      </c>
      <c r="F951">
        <f t="shared" si="197"/>
        <v>4743.5298263467002</v>
      </c>
      <c r="K951" s="8">
        <f t="shared" si="192"/>
        <v>948</v>
      </c>
      <c r="L951" s="22">
        <f t="shared" si="187"/>
        <v>472</v>
      </c>
      <c r="M951" s="23">
        <f t="shared" si="187"/>
        <v>0.2</v>
      </c>
      <c r="N951" s="23">
        <f t="shared" si="187"/>
        <v>5</v>
      </c>
      <c r="O951">
        <f t="shared" si="193"/>
        <v>1.6257670680476577</v>
      </c>
      <c r="P951">
        <f t="shared" si="190"/>
        <v>5373.9313989218417</v>
      </c>
    </row>
    <row r="952" spans="1:16" x14ac:dyDescent="0.25">
      <c r="A952" s="8">
        <f t="shared" si="191"/>
        <v>949</v>
      </c>
      <c r="B952">
        <f>IF(Validation!$C3993=Validation!$C$17,Validation!D3993,"T")</f>
        <v>143.77000427246099</v>
      </c>
      <c r="C952">
        <f>IF(Validation!$C3993=Validation!$C$17,Validation!E3993,"T")</f>
        <v>0.08</v>
      </c>
      <c r="D952">
        <f>IF(Validation!$C3993=Validation!$C$17,Validation!F3993,"T")</f>
        <v>2</v>
      </c>
      <c r="E952">
        <f t="shared" si="196"/>
        <v>1.2734039467985412</v>
      </c>
      <c r="F952">
        <f t="shared" si="197"/>
        <v>75.902198367992369</v>
      </c>
      <c r="K952" s="8">
        <f t="shared" si="192"/>
        <v>949</v>
      </c>
      <c r="L952" s="22">
        <f t="shared" si="187"/>
        <v>143.77000427246099</v>
      </c>
      <c r="M952" s="23">
        <f t="shared" si="187"/>
        <v>0.08</v>
      </c>
      <c r="N952" s="23">
        <f t="shared" si="187"/>
        <v>2</v>
      </c>
      <c r="O952">
        <f t="shared" si="193"/>
        <v>1.2145721787285058</v>
      </c>
      <c r="P952">
        <f t="shared" si="190"/>
        <v>88.691264546838724</v>
      </c>
    </row>
    <row r="953" spans="1:16" x14ac:dyDescent="0.25">
      <c r="A953" s="8">
        <f t="shared" si="191"/>
        <v>950</v>
      </c>
      <c r="B953">
        <f>IF(Validation!$C3994=Validation!$C$17,Validation!D3994,"T")</f>
        <v>7210.1400966644296</v>
      </c>
      <c r="C953">
        <f>IF(Validation!$C3994=Validation!$C$17,Validation!E3994,"T")</f>
        <v>0.2</v>
      </c>
      <c r="D953">
        <f>IF(Validation!$C3994=Validation!$C$17,Validation!F3994,"T")</f>
        <v>1.5317919075144499</v>
      </c>
      <c r="E953">
        <f t="shared" si="196"/>
        <v>1.8298499519729794</v>
      </c>
      <c r="F953">
        <f t="shared" si="197"/>
        <v>640.53873660828572</v>
      </c>
      <c r="K953" s="8">
        <f t="shared" si="192"/>
        <v>950</v>
      </c>
      <c r="L953" s="22">
        <f t="shared" si="187"/>
        <v>7210.1400966644296</v>
      </c>
      <c r="M953" s="23">
        <f t="shared" si="187"/>
        <v>0.2</v>
      </c>
      <c r="N953" s="23">
        <f t="shared" si="187"/>
        <v>1.5317919075144499</v>
      </c>
      <c r="O953">
        <f t="shared" si="193"/>
        <v>1.6257670680476577</v>
      </c>
      <c r="P953">
        <f t="shared" si="190"/>
        <v>63.6751322881032</v>
      </c>
    </row>
    <row r="954" spans="1:16" x14ac:dyDescent="0.25">
      <c r="A954" s="8">
        <f t="shared" si="191"/>
        <v>951</v>
      </c>
      <c r="B954">
        <f>IF(Validation!$C3995=Validation!$C$17,Validation!D3995,"T")</f>
        <v>110.909999847412</v>
      </c>
      <c r="C954">
        <f>IF(Validation!$C3995=Validation!$C$17,Validation!E3995,"T")</f>
        <v>0.15</v>
      </c>
      <c r="D954">
        <f>IF(Validation!$C3995=Validation!$C$17,Validation!F3995,"T")</f>
        <v>0.5</v>
      </c>
      <c r="E954">
        <f t="shared" si="196"/>
        <v>1.5733002411263048</v>
      </c>
      <c r="F954">
        <f t="shared" si="197"/>
        <v>127.76537046133654</v>
      </c>
      <c r="K954" s="8">
        <f t="shared" si="192"/>
        <v>951</v>
      </c>
      <c r="L954" s="22">
        <f t="shared" si="187"/>
        <v>110.909999847412</v>
      </c>
      <c r="M954" s="23">
        <f t="shared" si="187"/>
        <v>0.15</v>
      </c>
      <c r="N954" s="23">
        <f t="shared" si="187"/>
        <v>0.5</v>
      </c>
      <c r="O954">
        <f t="shared" si="193"/>
        <v>1.439772060458645</v>
      </c>
      <c r="P954">
        <f t="shared" si="190"/>
        <v>97.952553771607214</v>
      </c>
    </row>
    <row r="955" spans="1:16" x14ac:dyDescent="0.25">
      <c r="A955" s="8">
        <f t="shared" si="191"/>
        <v>952</v>
      </c>
      <c r="B955">
        <f>IF(Validation!$C3998=Validation!$C$17,Validation!D3998,"T")</f>
        <v>213.620000839233</v>
      </c>
      <c r="C955">
        <f>IF(Validation!$C3998=Validation!$C$17,Validation!E3998,"T")</f>
        <v>0.15</v>
      </c>
      <c r="D955">
        <f>IF(Validation!$C3998=Validation!$C$17,Validation!F3998,"T")</f>
        <v>1</v>
      </c>
      <c r="E955">
        <f t="shared" si="196"/>
        <v>1.5733002411263048</v>
      </c>
      <c r="F955">
        <f t="shared" si="197"/>
        <v>70.211162098325246</v>
      </c>
      <c r="K955" s="8">
        <f t="shared" si="192"/>
        <v>952</v>
      </c>
      <c r="L955" s="22">
        <f t="shared" si="187"/>
        <v>213.620000839233</v>
      </c>
      <c r="M955" s="23">
        <f t="shared" si="187"/>
        <v>0.15</v>
      </c>
      <c r="N955" s="23">
        <f t="shared" si="187"/>
        <v>1</v>
      </c>
      <c r="O955">
        <f t="shared" si="193"/>
        <v>1.439772060458645</v>
      </c>
      <c r="P955">
        <f t="shared" si="190"/>
        <v>41.313993909795414</v>
      </c>
    </row>
    <row r="956" spans="1:16" x14ac:dyDescent="0.25">
      <c r="A956" s="8">
        <f t="shared" si="191"/>
        <v>953</v>
      </c>
      <c r="B956">
        <f>IF(Validation!$C4007=Validation!$C$17,Validation!D4007,"T")</f>
        <v>9610.3802261352503</v>
      </c>
      <c r="C956">
        <f>IF(Validation!$C4007=Validation!$C$17,Validation!E4007,"T")</f>
        <v>7.0000000000000007E-2</v>
      </c>
      <c r="D956">
        <f>IF(Validation!$C4007=Validation!$C$17,Validation!F4007,"T")</f>
        <v>0.68333333333333302</v>
      </c>
      <c r="E956">
        <f t="shared" si="196"/>
        <v>1.2355075897807068</v>
      </c>
      <c r="F956">
        <f t="shared" si="197"/>
        <v>2930.1704247170792</v>
      </c>
      <c r="K956" s="8">
        <f t="shared" si="192"/>
        <v>953</v>
      </c>
      <c r="L956" s="22">
        <f t="shared" si="187"/>
        <v>9610.3802261352503</v>
      </c>
      <c r="M956" s="23">
        <f t="shared" si="187"/>
        <v>7.0000000000000007E-2</v>
      </c>
      <c r="N956" s="23">
        <f t="shared" si="187"/>
        <v>0.68333333333333302</v>
      </c>
      <c r="O956">
        <f t="shared" si="193"/>
        <v>1.1854149845305146</v>
      </c>
      <c r="P956">
        <f t="shared" si="190"/>
        <v>2422.6421604256425</v>
      </c>
    </row>
    <row r="957" spans="1:16" x14ac:dyDescent="0.25">
      <c r="A957" s="8">
        <f t="shared" si="191"/>
        <v>954</v>
      </c>
      <c r="B957">
        <f>IF(Validation!$C4008=Validation!$C$17,Validation!D4008,"T")</f>
        <v>664.97998046875</v>
      </c>
      <c r="C957">
        <f>IF(Validation!$C4008=Validation!$C$17,Validation!E4008,"T")</f>
        <v>0.2</v>
      </c>
      <c r="D957">
        <f>IF(Validation!$C4008=Validation!$C$17,Validation!F4008,"T")</f>
        <v>2</v>
      </c>
      <c r="E957">
        <f t="shared" si="196"/>
        <v>1.8298499519729794</v>
      </c>
      <c r="F957">
        <f t="shared" si="197"/>
        <v>19.251861244765436</v>
      </c>
      <c r="K957" s="8">
        <f t="shared" si="192"/>
        <v>954</v>
      </c>
      <c r="L957" s="22">
        <f t="shared" si="187"/>
        <v>664.97998046875</v>
      </c>
      <c r="M957" s="23">
        <f t="shared" si="187"/>
        <v>0.2</v>
      </c>
      <c r="N957" s="23">
        <f t="shared" si="187"/>
        <v>2</v>
      </c>
      <c r="O957">
        <f t="shared" si="193"/>
        <v>1.6257670680476577</v>
      </c>
      <c r="P957">
        <f t="shared" si="190"/>
        <v>93.13063735173057</v>
      </c>
    </row>
    <row r="958" spans="1:16" x14ac:dyDescent="0.25">
      <c r="A958" s="8">
        <f t="shared" si="191"/>
        <v>955</v>
      </c>
      <c r="B958">
        <f>IF(Validation!$C4018=Validation!$C$17,Validation!D4018,"T")</f>
        <v>692.96002197265602</v>
      </c>
      <c r="C958">
        <f>IF(Validation!$C4018=Validation!$C$17,Validation!E4018,"T")</f>
        <v>0.11</v>
      </c>
      <c r="D958">
        <f>IF(Validation!$C4018=Validation!$C$17,Validation!F4018,"T")</f>
        <v>1</v>
      </c>
      <c r="E958">
        <f t="shared" si="196"/>
        <v>1.3942110273969883</v>
      </c>
      <c r="F958">
        <f t="shared" si="197"/>
        <v>107.68760486735979</v>
      </c>
      <c r="K958" s="8">
        <f t="shared" si="192"/>
        <v>955</v>
      </c>
      <c r="L958" s="22">
        <f t="shared" si="187"/>
        <v>692.96002197265602</v>
      </c>
      <c r="M958" s="23">
        <f t="shared" si="187"/>
        <v>0.11</v>
      </c>
      <c r="N958" s="23">
        <f t="shared" si="187"/>
        <v>1</v>
      </c>
      <c r="O958">
        <f t="shared" si="193"/>
        <v>1.3064177642607482</v>
      </c>
      <c r="P958">
        <f t="shared" si="190"/>
        <v>65.063295843609978</v>
      </c>
    </row>
    <row r="959" spans="1:16" x14ac:dyDescent="0.25">
      <c r="A959" s="8">
        <f t="shared" si="191"/>
        <v>956</v>
      </c>
      <c r="B959">
        <f>IF(Validation!$C4019=Validation!$C$17,Validation!D4019,"T")</f>
        <v>11338.760047912599</v>
      </c>
      <c r="C959">
        <f>IF(Validation!$C4019=Validation!$C$17,Validation!E4019,"T")</f>
        <v>0.14000000000000001</v>
      </c>
      <c r="D959">
        <f>IF(Validation!$C4019=Validation!$C$17,Validation!F4019,"T")</f>
        <v>2.38095238095238</v>
      </c>
      <c r="E959">
        <f t="shared" si="196"/>
        <v>1.5264790044057315</v>
      </c>
      <c r="F959">
        <f t="shared" si="197"/>
        <v>8278.7093592051806</v>
      </c>
      <c r="K959" s="8">
        <f t="shared" si="192"/>
        <v>956</v>
      </c>
      <c r="L959" s="22">
        <f t="shared" si="187"/>
        <v>11338.760047912599</v>
      </c>
      <c r="M959" s="23">
        <f t="shared" si="187"/>
        <v>0.14000000000000001</v>
      </c>
      <c r="N959" s="23">
        <f t="shared" si="187"/>
        <v>2.38095238095238</v>
      </c>
      <c r="O959">
        <f t="shared" si="193"/>
        <v>1.4052086855494805</v>
      </c>
      <c r="P959">
        <f t="shared" si="190"/>
        <v>10795.358580078981</v>
      </c>
    </row>
    <row r="960" spans="1:16" x14ac:dyDescent="0.25">
      <c r="A960" s="8">
        <f t="shared" si="191"/>
        <v>957</v>
      </c>
      <c r="B960">
        <f>IF(Validation!$C4020=Validation!$C$17,Validation!D4020,"T")</f>
        <v>687.27999162673996</v>
      </c>
      <c r="C960">
        <f>IF(Validation!$C4020=Validation!$C$17,Validation!E4020,"T")</f>
        <v>0.15</v>
      </c>
      <c r="D960">
        <f>IF(Validation!$C4020=Validation!$C$17,Validation!F4020,"T")</f>
        <v>2.5</v>
      </c>
      <c r="E960">
        <f t="shared" si="196"/>
        <v>1.5733002411263048</v>
      </c>
      <c r="F960">
        <f t="shared" si="197"/>
        <v>590.21711750068209</v>
      </c>
      <c r="K960" s="8">
        <f t="shared" si="192"/>
        <v>957</v>
      </c>
      <c r="L960" s="22">
        <f t="shared" si="187"/>
        <v>687.27999162673996</v>
      </c>
      <c r="M960" s="23">
        <f t="shared" si="187"/>
        <v>0.15</v>
      </c>
      <c r="N960" s="23">
        <f t="shared" si="187"/>
        <v>2.5</v>
      </c>
      <c r="O960">
        <f t="shared" si="193"/>
        <v>1.439772060458645</v>
      </c>
      <c r="P960">
        <f t="shared" si="190"/>
        <v>772.5599498668995</v>
      </c>
    </row>
    <row r="961" spans="1:16" x14ac:dyDescent="0.25">
      <c r="A961" s="8">
        <f t="shared" si="191"/>
        <v>958</v>
      </c>
      <c r="B961">
        <f>IF(Validation!$C4021=Validation!$C$17,Validation!D4021,"T")</f>
        <v>494.13001632690401</v>
      </c>
      <c r="C961">
        <f>IF(Validation!$C4021=Validation!$C$17,Validation!E4021,"T")</f>
        <v>0.15</v>
      </c>
      <c r="D961">
        <f>IF(Validation!$C4021=Validation!$C$17,Validation!F4021,"T")</f>
        <v>3.1111111111111098</v>
      </c>
      <c r="E961">
        <f t="shared" si="196"/>
        <v>1.5733002411263048</v>
      </c>
      <c r="F961">
        <f t="shared" si="197"/>
        <v>1168.5494329968699</v>
      </c>
      <c r="K961" s="8">
        <f t="shared" si="192"/>
        <v>958</v>
      </c>
      <c r="L961" s="22">
        <f t="shared" si="187"/>
        <v>494.13001632690401</v>
      </c>
      <c r="M961" s="23">
        <f t="shared" si="187"/>
        <v>0.15</v>
      </c>
      <c r="N961" s="23">
        <f t="shared" si="187"/>
        <v>3.1111111111111098</v>
      </c>
      <c r="O961">
        <f t="shared" si="193"/>
        <v>1.439772060458645</v>
      </c>
      <c r="P961">
        <f t="shared" si="190"/>
        <v>1380.2900500405692</v>
      </c>
    </row>
    <row r="962" spans="1:16" x14ac:dyDescent="0.25">
      <c r="A962" s="8">
        <f t="shared" si="191"/>
        <v>959</v>
      </c>
      <c r="B962">
        <f>IF(Validation!$C4022=Validation!$C$17,Validation!D4022,"T")</f>
        <v>1249.43501914945</v>
      </c>
      <c r="C962">
        <f>IF(Validation!$C4022=Validation!$C$17,Validation!E4022,"T")</f>
        <v>0.15</v>
      </c>
      <c r="D962">
        <f>IF(Validation!$C4022=Validation!$C$17,Validation!F4022,"T")</f>
        <v>1.8181818181818199</v>
      </c>
      <c r="E962">
        <f t="shared" si="196"/>
        <v>1.5733002411263048</v>
      </c>
      <c r="F962">
        <f t="shared" si="197"/>
        <v>74.924853277298638</v>
      </c>
      <c r="K962" s="8">
        <f t="shared" si="192"/>
        <v>959</v>
      </c>
      <c r="L962" s="22">
        <f t="shared" si="187"/>
        <v>1249.43501914945</v>
      </c>
      <c r="M962" s="23">
        <f t="shared" si="187"/>
        <v>0.15</v>
      </c>
      <c r="N962" s="23">
        <f t="shared" si="187"/>
        <v>1.8181818181818199</v>
      </c>
      <c r="O962">
        <f t="shared" si="193"/>
        <v>1.439772060458645</v>
      </c>
      <c r="P962">
        <f t="shared" si="190"/>
        <v>178.911529088447</v>
      </c>
    </row>
    <row r="963" spans="1:16" x14ac:dyDescent="0.25">
      <c r="A963" s="8">
        <f t="shared" si="191"/>
        <v>960</v>
      </c>
      <c r="B963">
        <f>IF(Validation!$C4023=Validation!$C$17,Validation!D4023,"T")</f>
        <v>379.84500503539999</v>
      </c>
      <c r="C963">
        <f>IF(Validation!$C4023=Validation!$C$17,Validation!E4023,"T")</f>
        <v>0.15</v>
      </c>
      <c r="D963">
        <f>IF(Validation!$C4023=Validation!$C$17,Validation!F4023,"T")</f>
        <v>4</v>
      </c>
      <c r="E963">
        <f t="shared" si="196"/>
        <v>1.5733002411263048</v>
      </c>
      <c r="F963">
        <f t="shared" si="197"/>
        <v>2236.8585080289754</v>
      </c>
      <c r="K963" s="8">
        <f t="shared" si="192"/>
        <v>960</v>
      </c>
      <c r="L963" s="22">
        <f t="shared" si="187"/>
        <v>379.84500503539999</v>
      </c>
      <c r="M963" s="23">
        <f t="shared" si="187"/>
        <v>0.15</v>
      </c>
      <c r="N963" s="23">
        <f t="shared" si="187"/>
        <v>4</v>
      </c>
      <c r="O963">
        <f t="shared" si="193"/>
        <v>1.439772060458645</v>
      </c>
      <c r="P963">
        <f t="shared" si="190"/>
        <v>2489.7955430201068</v>
      </c>
    </row>
    <row r="964" spans="1:16" x14ac:dyDescent="0.25">
      <c r="A964" s="8">
        <f t="shared" si="191"/>
        <v>961</v>
      </c>
      <c r="B964">
        <f>IF(Validation!$C4025=Validation!$C$17,Validation!D4025,"T")</f>
        <v>7958.0399894714401</v>
      </c>
      <c r="C964">
        <f>IF(Validation!$C4025=Validation!$C$17,Validation!E4025,"T")</f>
        <v>7.0000000000000007E-2</v>
      </c>
      <c r="D964">
        <f>IF(Validation!$C4025=Validation!$C$17,Validation!F4025,"T")</f>
        <v>1.7826086956521701</v>
      </c>
      <c r="E964">
        <f t="shared" si="196"/>
        <v>1.2355075897807068</v>
      </c>
      <c r="F964">
        <f t="shared" si="197"/>
        <v>2381.9975059576986</v>
      </c>
      <c r="K964" s="8">
        <f t="shared" si="192"/>
        <v>961</v>
      </c>
      <c r="L964" s="22">
        <f t="shared" ref="L964:O1027" si="198">B964</f>
        <v>7958.0399894714401</v>
      </c>
      <c r="M964" s="23">
        <f t="shared" si="198"/>
        <v>7.0000000000000007E-2</v>
      </c>
      <c r="N964" s="23">
        <f t="shared" si="198"/>
        <v>1.7826086956521701</v>
      </c>
      <c r="O964">
        <f t="shared" si="193"/>
        <v>1.1854149845305146</v>
      </c>
      <c r="P964">
        <f t="shared" si="190"/>
        <v>2838.1579968829401</v>
      </c>
    </row>
    <row r="965" spans="1:16" x14ac:dyDescent="0.25">
      <c r="A965" s="8">
        <f t="shared" si="191"/>
        <v>962</v>
      </c>
      <c r="B965">
        <f>IF(Validation!$C4026=Validation!$C$17,Validation!D4026,"T")</f>
        <v>1969.80993652344</v>
      </c>
      <c r="C965">
        <f>IF(Validation!$C4026=Validation!$C$17,Validation!E4026,"T")</f>
        <v>0.16</v>
      </c>
      <c r="D965">
        <f>IF(Validation!$C4026=Validation!$C$17,Validation!F4026,"T")</f>
        <v>2.8</v>
      </c>
      <c r="E965">
        <f t="shared" si="196"/>
        <v>1.6215576117221016</v>
      </c>
      <c r="F965">
        <f t="shared" si="197"/>
        <v>2735.5271849260785</v>
      </c>
      <c r="K965" s="8">
        <f t="shared" si="192"/>
        <v>962</v>
      </c>
      <c r="L965" s="22">
        <f t="shared" si="198"/>
        <v>1969.80993652344</v>
      </c>
      <c r="M965" s="23">
        <f t="shared" si="198"/>
        <v>0.16</v>
      </c>
      <c r="N965" s="23">
        <f t="shared" si="198"/>
        <v>2.8</v>
      </c>
      <c r="O965">
        <f t="shared" si="193"/>
        <v>1.4751855773413092</v>
      </c>
      <c r="P965">
        <f t="shared" ref="P965:P1028" si="199">L965*(N965-O965)^2</f>
        <v>3457.2789246062516</v>
      </c>
    </row>
    <row r="966" spans="1:16" x14ac:dyDescent="0.25">
      <c r="A966" s="8">
        <f t="shared" ref="A966:A1029" si="200">A965+1</f>
        <v>963</v>
      </c>
      <c r="B966">
        <f>IF(Validation!$C4027=Validation!$C$17,Validation!D4027,"T")</f>
        <v>4379.2300720214798</v>
      </c>
      <c r="C966">
        <f>IF(Validation!$C4027=Validation!$C$17,Validation!E4027,"T")</f>
        <v>0.12</v>
      </c>
      <c r="D966">
        <f>IF(Validation!$C4027=Validation!$C$17,Validation!F4027,"T")</f>
        <v>0.2</v>
      </c>
      <c r="E966">
        <f t="shared" si="196"/>
        <v>1.4369752477785205</v>
      </c>
      <c r="F966">
        <f t="shared" si="197"/>
        <v>6700.6939318639279</v>
      </c>
      <c r="K966" s="8">
        <f t="shared" ref="K966:K1029" si="201">K965+1</f>
        <v>963</v>
      </c>
      <c r="L966" s="22">
        <f t="shared" si="198"/>
        <v>4379.2300720214798</v>
      </c>
      <c r="M966" s="23">
        <f t="shared" si="198"/>
        <v>0.12</v>
      </c>
      <c r="N966" s="23">
        <f t="shared" si="198"/>
        <v>0.2</v>
      </c>
      <c r="O966">
        <f t="shared" ref="O966:O1029" si="202">EXP(M966*$R$2)</f>
        <v>1.3385512170627998</v>
      </c>
      <c r="P966">
        <f t="shared" si="199"/>
        <v>5676.7910108017804</v>
      </c>
    </row>
    <row r="967" spans="1:16" x14ac:dyDescent="0.25">
      <c r="A967" s="8">
        <f t="shared" si="200"/>
        <v>964</v>
      </c>
      <c r="B967">
        <f>IF(Validation!$C4028=Validation!$C$17,Validation!D4028,"T")</f>
        <v>19855.6699523926</v>
      </c>
      <c r="C967">
        <f>IF(Validation!$C4028=Validation!$C$17,Validation!E4028,"T")</f>
        <v>0.15</v>
      </c>
      <c r="D967">
        <f>IF(Validation!$C4028=Validation!$C$17,Validation!F4028,"T")</f>
        <v>1.6739130434782601</v>
      </c>
      <c r="E967">
        <f t="shared" si="196"/>
        <v>1.5733002411263048</v>
      </c>
      <c r="F967">
        <f t="shared" si="197"/>
        <v>200.99767610788214</v>
      </c>
      <c r="K967" s="8">
        <f t="shared" si="201"/>
        <v>964</v>
      </c>
      <c r="L967" s="22">
        <f t="shared" si="198"/>
        <v>19855.6699523926</v>
      </c>
      <c r="M967" s="23">
        <f t="shared" si="198"/>
        <v>0.15</v>
      </c>
      <c r="N967" s="23">
        <f t="shared" si="198"/>
        <v>1.6739130434782601</v>
      </c>
      <c r="O967">
        <f t="shared" si="202"/>
        <v>1.439772060458645</v>
      </c>
      <c r="P967">
        <f t="shared" si="199"/>
        <v>1088.5275367280913</v>
      </c>
    </row>
    <row r="968" spans="1:16" x14ac:dyDescent="0.25">
      <c r="A968" s="8">
        <f t="shared" si="200"/>
        <v>965</v>
      </c>
      <c r="B968">
        <f>IF(Validation!$C4029=Validation!$C$17,Validation!D4029,"T")</f>
        <v>16262.7998046875</v>
      </c>
      <c r="C968">
        <f>IF(Validation!$C4029=Validation!$C$17,Validation!E4029,"T")</f>
        <v>0.25</v>
      </c>
      <c r="D968">
        <f>IF(Validation!$C4029=Validation!$C$17,Validation!F4029,"T")</f>
        <v>0.90666666666666695</v>
      </c>
      <c r="E968">
        <f t="shared" si="196"/>
        <v>2.1282338610324465</v>
      </c>
      <c r="F968">
        <f t="shared" si="197"/>
        <v>24267.779374800604</v>
      </c>
      <c r="K968" s="8">
        <f t="shared" si="201"/>
        <v>965</v>
      </c>
      <c r="L968" s="22">
        <f t="shared" si="198"/>
        <v>16262.7998046875</v>
      </c>
      <c r="M968" s="23">
        <f t="shared" si="198"/>
        <v>0.25</v>
      </c>
      <c r="N968" s="23">
        <f t="shared" si="198"/>
        <v>0.90666666666666695</v>
      </c>
      <c r="O968">
        <f t="shared" si="202"/>
        <v>1.8357895892953371</v>
      </c>
      <c r="P968">
        <f t="shared" si="199"/>
        <v>14039.177516784404</v>
      </c>
    </row>
    <row r="969" spans="1:16" x14ac:dyDescent="0.25">
      <c r="A969" s="8">
        <f t="shared" si="200"/>
        <v>966</v>
      </c>
      <c r="B969">
        <f>IF(Validation!$C4034=Validation!$C$17,Validation!D4034,"T")</f>
        <v>125.509998321533</v>
      </c>
      <c r="C969">
        <f>IF(Validation!$C4034=Validation!$C$17,Validation!E4034,"T")</f>
        <v>0.2</v>
      </c>
      <c r="D969">
        <f>IF(Validation!$C4034=Validation!$C$17,Validation!F4034,"T")</f>
        <v>1.75</v>
      </c>
      <c r="E969">
        <f t="shared" si="196"/>
        <v>1.8298499519729794</v>
      </c>
      <c r="F969">
        <f t="shared" si="197"/>
        <v>0.80025361062230338</v>
      </c>
      <c r="K969" s="8">
        <f t="shared" si="201"/>
        <v>966</v>
      </c>
      <c r="L969" s="22">
        <f t="shared" si="198"/>
        <v>125.509998321533</v>
      </c>
      <c r="M969" s="23">
        <f t="shared" si="198"/>
        <v>0.2</v>
      </c>
      <c r="N969" s="23">
        <f t="shared" si="198"/>
        <v>1.75</v>
      </c>
      <c r="O969">
        <f t="shared" si="202"/>
        <v>1.6257670680476577</v>
      </c>
      <c r="P969">
        <f t="shared" si="199"/>
        <v>1.9370988956838069</v>
      </c>
    </row>
    <row r="970" spans="1:16" x14ac:dyDescent="0.25">
      <c r="A970" s="8">
        <f t="shared" si="200"/>
        <v>967</v>
      </c>
      <c r="B970">
        <f>IF(Validation!$C4035=Validation!$C$17,Validation!D4035,"T")</f>
        <v>936.59999847412098</v>
      </c>
      <c r="C970">
        <f>IF(Validation!$C4035=Validation!$C$17,Validation!E4035,"T")</f>
        <v>0.15</v>
      </c>
      <c r="D970">
        <f>IF(Validation!$C4035=Validation!$C$17,Validation!F4035,"T")</f>
        <v>1.3333333333333299</v>
      </c>
      <c r="E970">
        <f t="shared" si="196"/>
        <v>1.5733002411263048</v>
      </c>
      <c r="F970">
        <f t="shared" si="197"/>
        <v>53.933283740470948</v>
      </c>
      <c r="K970" s="8">
        <f t="shared" si="201"/>
        <v>967</v>
      </c>
      <c r="L970" s="22">
        <f t="shared" si="198"/>
        <v>936.59999847412098</v>
      </c>
      <c r="M970" s="23">
        <f t="shared" si="198"/>
        <v>0.15</v>
      </c>
      <c r="N970" s="23">
        <f t="shared" si="198"/>
        <v>1.3333333333333299</v>
      </c>
      <c r="O970">
        <f t="shared" si="202"/>
        <v>1.439772060458645</v>
      </c>
      <c r="P970">
        <f t="shared" si="199"/>
        <v>10.610931167897864</v>
      </c>
    </row>
    <row r="971" spans="1:16" x14ac:dyDescent="0.25">
      <c r="A971" s="8">
        <f t="shared" si="200"/>
        <v>968</v>
      </c>
      <c r="B971">
        <f>IF(Validation!$C4054=Validation!$C$17,Validation!D4054,"T")</f>
        <v>1905.0199623107901</v>
      </c>
      <c r="C971">
        <f>IF(Validation!$C4054=Validation!$C$17,Validation!E4054,"T")</f>
        <v>0.15</v>
      </c>
      <c r="D971">
        <f>IF(Validation!$C4054=Validation!$C$17,Validation!F4054,"T")</f>
        <v>1.4211822660098501</v>
      </c>
      <c r="E971">
        <f t="shared" ref="E971:E997" si="203">EXP($H$2*C971)</f>
        <v>1.5733002411263048</v>
      </c>
      <c r="F971">
        <f t="shared" ref="F971:F997" si="204">B971*(D971-E971)^2</f>
        <v>44.081930188918648</v>
      </c>
      <c r="K971" s="8">
        <f t="shared" si="201"/>
        <v>968</v>
      </c>
      <c r="L971" s="22">
        <f t="shared" si="198"/>
        <v>1905.0199623107901</v>
      </c>
      <c r="M971" s="23">
        <f t="shared" si="198"/>
        <v>0.15</v>
      </c>
      <c r="N971" s="23">
        <f t="shared" si="198"/>
        <v>1.4211822660098501</v>
      </c>
      <c r="O971">
        <f t="shared" si="202"/>
        <v>1.439772060458645</v>
      </c>
      <c r="P971">
        <f t="shared" si="199"/>
        <v>0.6583376704047903</v>
      </c>
    </row>
    <row r="972" spans="1:16" x14ac:dyDescent="0.25">
      <c r="A972" s="8">
        <f t="shared" si="200"/>
        <v>969</v>
      </c>
      <c r="B972">
        <f>IF(Validation!$C4055=Validation!$C$17,Validation!D4055,"T")</f>
        <v>201.609995603561</v>
      </c>
      <c r="C972">
        <f>IF(Validation!$C4055=Validation!$C$17,Validation!E4055,"T")</f>
        <v>0.2</v>
      </c>
      <c r="D972">
        <f>IF(Validation!$C4055=Validation!$C$17,Validation!F4055,"T")</f>
        <v>0.61904761904761896</v>
      </c>
      <c r="E972">
        <f t="shared" si="203"/>
        <v>1.8298499519729794</v>
      </c>
      <c r="F972">
        <f t="shared" si="204"/>
        <v>295.5687795240957</v>
      </c>
      <c r="K972" s="8">
        <f t="shared" si="201"/>
        <v>969</v>
      </c>
      <c r="L972" s="22">
        <f t="shared" si="198"/>
        <v>201.609995603561</v>
      </c>
      <c r="M972" s="23">
        <f t="shared" si="198"/>
        <v>0.2</v>
      </c>
      <c r="N972" s="23">
        <f t="shared" si="198"/>
        <v>0.61904761904761896</v>
      </c>
      <c r="O972">
        <f t="shared" si="202"/>
        <v>1.6257670680476577</v>
      </c>
      <c r="P972">
        <f t="shared" si="199"/>
        <v>204.32851466214942</v>
      </c>
    </row>
    <row r="973" spans="1:16" x14ac:dyDescent="0.25">
      <c r="A973" s="8">
        <f t="shared" si="200"/>
        <v>970</v>
      </c>
      <c r="B973">
        <f>IF(Validation!$C4056=Validation!$C$17,Validation!D4056,"T")</f>
        <v>14276.330148696899</v>
      </c>
      <c r="C973">
        <f>IF(Validation!$C4056=Validation!$C$17,Validation!E4056,"T")</f>
        <v>0.11</v>
      </c>
      <c r="D973">
        <f>IF(Validation!$C4056=Validation!$C$17,Validation!F4056,"T")</f>
        <v>0.84285714285714297</v>
      </c>
      <c r="E973">
        <f t="shared" si="203"/>
        <v>1.3942110273969883</v>
      </c>
      <c r="F973">
        <f t="shared" si="204"/>
        <v>4339.8773914832145</v>
      </c>
      <c r="K973" s="8">
        <f t="shared" si="201"/>
        <v>970</v>
      </c>
      <c r="L973" s="22">
        <f t="shared" si="198"/>
        <v>14276.330148696899</v>
      </c>
      <c r="M973" s="23">
        <f t="shared" si="198"/>
        <v>0.11</v>
      </c>
      <c r="N973" s="23">
        <f t="shared" si="198"/>
        <v>0.84285714285714297</v>
      </c>
      <c r="O973">
        <f t="shared" si="202"/>
        <v>1.3064177642607482</v>
      </c>
      <c r="P973">
        <f t="shared" si="199"/>
        <v>3067.8184532886476</v>
      </c>
    </row>
    <row r="974" spans="1:16" x14ac:dyDescent="0.25">
      <c r="A974" s="8">
        <f t="shared" si="200"/>
        <v>971</v>
      </c>
      <c r="B974">
        <f>IF(Validation!$C4057=Validation!$C$17,Validation!D4057,"T")</f>
        <v>23015.5599479675</v>
      </c>
      <c r="C974">
        <f>IF(Validation!$C4057=Validation!$C$17,Validation!E4057,"T")</f>
        <v>0.12</v>
      </c>
      <c r="D974">
        <f>IF(Validation!$C4057=Validation!$C$17,Validation!F4057,"T")</f>
        <v>0.70270270270270296</v>
      </c>
      <c r="E974">
        <f t="shared" si="203"/>
        <v>1.4369752477785205</v>
      </c>
      <c r="F974">
        <f t="shared" si="204"/>
        <v>12408.981162357317</v>
      </c>
      <c r="K974" s="8">
        <f t="shared" si="201"/>
        <v>971</v>
      </c>
      <c r="L974" s="22">
        <f t="shared" si="198"/>
        <v>23015.5599479675</v>
      </c>
      <c r="M974" s="23">
        <f t="shared" si="198"/>
        <v>0.12</v>
      </c>
      <c r="N974" s="23">
        <f t="shared" si="198"/>
        <v>0.70270270270270296</v>
      </c>
      <c r="O974">
        <f t="shared" si="202"/>
        <v>1.3385512170627998</v>
      </c>
      <c r="P974">
        <f t="shared" si="199"/>
        <v>9305.2676027485668</v>
      </c>
    </row>
    <row r="975" spans="1:16" x14ac:dyDescent="0.25">
      <c r="A975" s="8">
        <f t="shared" si="200"/>
        <v>972</v>
      </c>
      <c r="B975">
        <f>IF(Validation!$C4060=Validation!$C$17,Validation!D4060,"T")</f>
        <v>99.949996948242202</v>
      </c>
      <c r="C975">
        <f>IF(Validation!$C4060=Validation!$C$17,Validation!E4060,"T")</f>
        <v>0.15</v>
      </c>
      <c r="D975">
        <f>IF(Validation!$C4060=Validation!$C$17,Validation!F4060,"T")</f>
        <v>3</v>
      </c>
      <c r="E975">
        <f t="shared" si="203"/>
        <v>1.5733002411263048</v>
      </c>
      <c r="F975">
        <f t="shared" si="204"/>
        <v>203.44544037515934</v>
      </c>
      <c r="K975" s="8">
        <f t="shared" si="201"/>
        <v>972</v>
      </c>
      <c r="L975" s="22">
        <f t="shared" si="198"/>
        <v>99.949996948242202</v>
      </c>
      <c r="M975" s="23">
        <f t="shared" si="198"/>
        <v>0.15</v>
      </c>
      <c r="N975" s="23">
        <f t="shared" si="198"/>
        <v>3</v>
      </c>
      <c r="O975">
        <f t="shared" si="202"/>
        <v>1.439772060458645</v>
      </c>
      <c r="P975">
        <f t="shared" si="199"/>
        <v>243.30939934245168</v>
      </c>
    </row>
    <row r="976" spans="1:16" x14ac:dyDescent="0.25">
      <c r="A976" s="8">
        <f t="shared" si="200"/>
        <v>973</v>
      </c>
      <c r="B976">
        <f>IF(Validation!$C4062=Validation!$C$17,Validation!D4062,"T")</f>
        <v>935.72000122070301</v>
      </c>
      <c r="C976">
        <f>IF(Validation!$C4062=Validation!$C$17,Validation!E4062,"T")</f>
        <v>0.12</v>
      </c>
      <c r="D976">
        <f>IF(Validation!$C4062=Validation!$C$17,Validation!F4062,"T")</f>
        <v>0.4</v>
      </c>
      <c r="E976">
        <f t="shared" si="203"/>
        <v>1.4369752477785205</v>
      </c>
      <c r="F976">
        <f t="shared" si="204"/>
        <v>1006.196246343565</v>
      </c>
      <c r="K976" s="8">
        <f t="shared" si="201"/>
        <v>973</v>
      </c>
      <c r="L976" s="22">
        <f t="shared" si="198"/>
        <v>935.72000122070301</v>
      </c>
      <c r="M976" s="23">
        <f t="shared" si="198"/>
        <v>0.12</v>
      </c>
      <c r="N976" s="23">
        <f t="shared" si="198"/>
        <v>0.4</v>
      </c>
      <c r="O976">
        <f t="shared" si="202"/>
        <v>1.3385512170627998</v>
      </c>
      <c r="P976">
        <f t="shared" si="199"/>
        <v>824.25552540577553</v>
      </c>
    </row>
    <row r="977" spans="1:16" x14ac:dyDescent="0.25">
      <c r="A977" s="8">
        <f t="shared" si="200"/>
        <v>974</v>
      </c>
      <c r="B977">
        <f>IF(Validation!$C4065=Validation!$C$17,Validation!D4065,"T")</f>
        <v>640.78997802734398</v>
      </c>
      <c r="C977">
        <f>IF(Validation!$C4065=Validation!$C$17,Validation!E4065,"T")</f>
        <v>0.34</v>
      </c>
      <c r="D977">
        <f>IF(Validation!$C4065=Validation!$C$17,Validation!F4065,"T")</f>
        <v>0.5</v>
      </c>
      <c r="E977">
        <f t="shared" si="203"/>
        <v>2.7932275328995892</v>
      </c>
      <c r="F977">
        <f t="shared" si="204"/>
        <v>3369.8456208322978</v>
      </c>
      <c r="K977" s="8">
        <f t="shared" si="201"/>
        <v>974</v>
      </c>
      <c r="L977" s="22">
        <f t="shared" si="198"/>
        <v>640.78997802734398</v>
      </c>
      <c r="M977" s="23">
        <f t="shared" si="198"/>
        <v>0.34</v>
      </c>
      <c r="N977" s="23">
        <f t="shared" si="198"/>
        <v>0.5</v>
      </c>
      <c r="O977">
        <f t="shared" si="202"/>
        <v>2.284542004700882</v>
      </c>
      <c r="P977">
        <f t="shared" si="199"/>
        <v>2040.6534628444431</v>
      </c>
    </row>
    <row r="978" spans="1:16" x14ac:dyDescent="0.25">
      <c r="A978" s="8">
        <f t="shared" si="200"/>
        <v>975</v>
      </c>
      <c r="B978">
        <f>IF(Validation!$C4066=Validation!$C$17,Validation!D4066,"T")</f>
        <v>876.80001831054699</v>
      </c>
      <c r="C978">
        <f>IF(Validation!$C4066=Validation!$C$17,Validation!E4066,"T")</f>
        <v>0.11</v>
      </c>
      <c r="D978">
        <f>IF(Validation!$C4066=Validation!$C$17,Validation!F4066,"T")</f>
        <v>0.54545454545454497</v>
      </c>
      <c r="E978">
        <f t="shared" si="203"/>
        <v>1.3942110273969883</v>
      </c>
      <c r="F978">
        <f t="shared" si="204"/>
        <v>631.63583074324015</v>
      </c>
      <c r="K978" s="8">
        <f t="shared" si="201"/>
        <v>975</v>
      </c>
      <c r="L978" s="22">
        <f t="shared" si="198"/>
        <v>876.80001831054699</v>
      </c>
      <c r="M978" s="23">
        <f t="shared" si="198"/>
        <v>0.11</v>
      </c>
      <c r="N978" s="23">
        <f t="shared" si="198"/>
        <v>0.54545454545454497</v>
      </c>
      <c r="O978">
        <f t="shared" si="202"/>
        <v>1.3064177642607482</v>
      </c>
      <c r="P978">
        <f t="shared" si="199"/>
        <v>507.72422046858418</v>
      </c>
    </row>
    <row r="979" spans="1:16" x14ac:dyDescent="0.25">
      <c r="A979" s="8">
        <f t="shared" si="200"/>
        <v>976</v>
      </c>
      <c r="B979">
        <f>IF(Validation!$C4067=Validation!$C$17,Validation!D4067,"T")</f>
        <v>366.949989318848</v>
      </c>
      <c r="C979">
        <f>IF(Validation!$C4067=Validation!$C$17,Validation!E4067,"T")</f>
        <v>0.25</v>
      </c>
      <c r="D979">
        <f>IF(Validation!$C4067=Validation!$C$17,Validation!F4067,"T")</f>
        <v>2</v>
      </c>
      <c r="E979">
        <f t="shared" si="203"/>
        <v>2.1282338610324465</v>
      </c>
      <c r="F979">
        <f t="shared" si="204"/>
        <v>6.034097411515182</v>
      </c>
      <c r="K979" s="8">
        <f t="shared" si="201"/>
        <v>976</v>
      </c>
      <c r="L979" s="22">
        <f t="shared" si="198"/>
        <v>366.949989318848</v>
      </c>
      <c r="M979" s="23">
        <f t="shared" si="198"/>
        <v>0.25</v>
      </c>
      <c r="N979" s="23">
        <f t="shared" si="198"/>
        <v>2</v>
      </c>
      <c r="O979">
        <f t="shared" si="202"/>
        <v>1.8357895892953371</v>
      </c>
      <c r="P979">
        <f t="shared" si="199"/>
        <v>9.89482810608534</v>
      </c>
    </row>
    <row r="980" spans="1:16" x14ac:dyDescent="0.25">
      <c r="A980" s="8">
        <f t="shared" si="200"/>
        <v>977</v>
      </c>
      <c r="B980">
        <f>IF(Validation!$C4072=Validation!$C$17,Validation!D4072,"T")</f>
        <v>3187.4900817871098</v>
      </c>
      <c r="C980">
        <f>IF(Validation!$C4072=Validation!$C$17,Validation!E4072,"T")</f>
        <v>0.13</v>
      </c>
      <c r="D980">
        <f>IF(Validation!$C4072=Validation!$C$17,Validation!F4072,"T")</f>
        <v>2.0769230769230802</v>
      </c>
      <c r="E980">
        <f t="shared" si="203"/>
        <v>1.4810511623791514</v>
      </c>
      <c r="F980">
        <f t="shared" si="204"/>
        <v>1131.7608700096321</v>
      </c>
      <c r="K980" s="8">
        <f t="shared" si="201"/>
        <v>977</v>
      </c>
      <c r="L980" s="22">
        <f t="shared" si="198"/>
        <v>3187.4900817871098</v>
      </c>
      <c r="M980" s="23">
        <f t="shared" si="198"/>
        <v>0.13</v>
      </c>
      <c r="N980" s="23">
        <f t="shared" si="198"/>
        <v>2.0769230769230802</v>
      </c>
      <c r="O980">
        <f t="shared" si="202"/>
        <v>1.3714750439834749</v>
      </c>
      <c r="P980">
        <f t="shared" si="199"/>
        <v>1586.2765195136678</v>
      </c>
    </row>
    <row r="981" spans="1:16" x14ac:dyDescent="0.25">
      <c r="A981" s="8">
        <f t="shared" si="200"/>
        <v>978</v>
      </c>
      <c r="B981">
        <f>IF(Validation!$C4073=Validation!$C$17,Validation!D4073,"T")</f>
        <v>2155.0999908447302</v>
      </c>
      <c r="C981">
        <f>IF(Validation!$C4073=Validation!$C$17,Validation!E4073,"T")</f>
        <v>0.2</v>
      </c>
      <c r="D981">
        <f>IF(Validation!$C4073=Validation!$C$17,Validation!F4073,"T")</f>
        <v>7.8888888888888902</v>
      </c>
      <c r="E981">
        <f t="shared" si="203"/>
        <v>1.8298499519729794</v>
      </c>
      <c r="F981">
        <f t="shared" si="204"/>
        <v>79117.929227357046</v>
      </c>
      <c r="K981" s="8">
        <f t="shared" si="201"/>
        <v>978</v>
      </c>
      <c r="L981" s="22">
        <f t="shared" si="198"/>
        <v>2155.0999908447302</v>
      </c>
      <c r="M981" s="23">
        <f t="shared" si="198"/>
        <v>0.2</v>
      </c>
      <c r="N981" s="23">
        <f t="shared" si="198"/>
        <v>7.8888888888888902</v>
      </c>
      <c r="O981">
        <f t="shared" si="202"/>
        <v>1.6257670680476577</v>
      </c>
      <c r="P981">
        <f t="shared" si="199"/>
        <v>84537.449911876596</v>
      </c>
    </row>
    <row r="982" spans="1:16" x14ac:dyDescent="0.25">
      <c r="A982" s="8">
        <f t="shared" si="200"/>
        <v>979</v>
      </c>
      <c r="B982">
        <f>IF(Validation!$C4074=Validation!$C$17,Validation!D4074,"T")</f>
        <v>143.88000488281301</v>
      </c>
      <c r="C982">
        <f>IF(Validation!$C4074=Validation!$C$17,Validation!E4074,"T")</f>
        <v>0.2</v>
      </c>
      <c r="D982">
        <f>IF(Validation!$C4074=Validation!$C$17,Validation!F4074,"T")</f>
        <v>0.5</v>
      </c>
      <c r="E982">
        <f t="shared" si="203"/>
        <v>1.8298499519729794</v>
      </c>
      <c r="F982">
        <f t="shared" si="204"/>
        <v>254.45191737369279</v>
      </c>
      <c r="K982" s="8">
        <f t="shared" si="201"/>
        <v>979</v>
      </c>
      <c r="L982" s="22">
        <f t="shared" si="198"/>
        <v>143.88000488281301</v>
      </c>
      <c r="M982" s="23">
        <f t="shared" si="198"/>
        <v>0.2</v>
      </c>
      <c r="N982" s="23">
        <f t="shared" si="198"/>
        <v>0.5</v>
      </c>
      <c r="O982">
        <f t="shared" si="202"/>
        <v>1.6257670680476577</v>
      </c>
      <c r="P982">
        <f t="shared" si="199"/>
        <v>182.34653878534951</v>
      </c>
    </row>
    <row r="983" spans="1:16" x14ac:dyDescent="0.25">
      <c r="A983" s="8">
        <f t="shared" si="200"/>
        <v>980</v>
      </c>
      <c r="B983">
        <f>IF(Validation!$C4075=Validation!$C$17,Validation!D4075,"T")</f>
        <v>16852.390106201201</v>
      </c>
      <c r="C983">
        <f>IF(Validation!$C4075=Validation!$C$17,Validation!E4075,"T")</f>
        <v>0.11</v>
      </c>
      <c r="D983">
        <f>IF(Validation!$C4075=Validation!$C$17,Validation!F4075,"T")</f>
        <v>0.75641025641025605</v>
      </c>
      <c r="E983">
        <f t="shared" si="203"/>
        <v>1.3942110273969883</v>
      </c>
      <c r="F983">
        <f t="shared" si="204"/>
        <v>6855.3807963705658</v>
      </c>
      <c r="K983" s="8">
        <f t="shared" si="201"/>
        <v>980</v>
      </c>
      <c r="L983" s="22">
        <f t="shared" si="198"/>
        <v>16852.390106201201</v>
      </c>
      <c r="M983" s="23">
        <f t="shared" si="198"/>
        <v>0.11</v>
      </c>
      <c r="N983" s="23">
        <f t="shared" si="198"/>
        <v>0.75641025641025605</v>
      </c>
      <c r="O983">
        <f t="shared" si="202"/>
        <v>1.3064177642607482</v>
      </c>
      <c r="P983">
        <f t="shared" si="199"/>
        <v>5097.9871858236838</v>
      </c>
    </row>
    <row r="984" spans="1:16" x14ac:dyDescent="0.25">
      <c r="A984" s="8">
        <f t="shared" si="200"/>
        <v>981</v>
      </c>
      <c r="B984">
        <f>IF(Validation!$C4076=Validation!$C$17,Validation!D4076,"T")</f>
        <v>7242.1000099182102</v>
      </c>
      <c r="C984">
        <f>IF(Validation!$C4076=Validation!$C$17,Validation!E4076,"T")</f>
        <v>0.2</v>
      </c>
      <c r="D984">
        <f>IF(Validation!$C4076=Validation!$C$17,Validation!F4076,"T")</f>
        <v>2.6363636363636398</v>
      </c>
      <c r="E984">
        <f t="shared" si="203"/>
        <v>1.8298499519729794</v>
      </c>
      <c r="F984">
        <f t="shared" si="204"/>
        <v>4710.7276808420111</v>
      </c>
      <c r="K984" s="8">
        <f t="shared" si="201"/>
        <v>981</v>
      </c>
      <c r="L984" s="22">
        <f t="shared" si="198"/>
        <v>7242.1000099182102</v>
      </c>
      <c r="M984" s="23">
        <f t="shared" si="198"/>
        <v>0.2</v>
      </c>
      <c r="N984" s="23">
        <f t="shared" si="198"/>
        <v>2.6363636363636398</v>
      </c>
      <c r="O984">
        <f t="shared" si="202"/>
        <v>1.6257670680476577</v>
      </c>
      <c r="P984">
        <f t="shared" si="199"/>
        <v>7396.3960204980604</v>
      </c>
    </row>
    <row r="985" spans="1:16" x14ac:dyDescent="0.25">
      <c r="A985" s="8">
        <f t="shared" si="200"/>
        <v>982</v>
      </c>
      <c r="B985">
        <f>IF(Validation!$C4077=Validation!$C$17,Validation!D4077,"T")</f>
        <v>603.89001464843795</v>
      </c>
      <c r="C985">
        <f>IF(Validation!$C4077=Validation!$C$17,Validation!E4077,"T")</f>
        <v>0.12</v>
      </c>
      <c r="D985">
        <f>IF(Validation!$C4077=Validation!$C$17,Validation!F4077,"T")</f>
        <v>0.6</v>
      </c>
      <c r="E985">
        <f t="shared" si="203"/>
        <v>1.4369752477785205</v>
      </c>
      <c r="F985">
        <f t="shared" si="204"/>
        <v>423.04160172736641</v>
      </c>
      <c r="K985" s="8">
        <f t="shared" si="201"/>
        <v>982</v>
      </c>
      <c r="L985" s="22">
        <f t="shared" si="198"/>
        <v>603.89001464843795</v>
      </c>
      <c r="M985" s="23">
        <f t="shared" si="198"/>
        <v>0.12</v>
      </c>
      <c r="N985" s="23">
        <f t="shared" si="198"/>
        <v>0.6</v>
      </c>
      <c r="O985">
        <f t="shared" si="202"/>
        <v>1.3385512170627998</v>
      </c>
      <c r="P985">
        <f t="shared" si="199"/>
        <v>329.39657935694692</v>
      </c>
    </row>
    <row r="986" spans="1:16" x14ac:dyDescent="0.25">
      <c r="A986" s="8">
        <f t="shared" si="200"/>
        <v>983</v>
      </c>
      <c r="B986">
        <f>IF(Validation!$C4078=Validation!$C$17,Validation!D4078,"T")</f>
        <v>279.98001098632801</v>
      </c>
      <c r="C986">
        <f>IF(Validation!$C4078=Validation!$C$17,Validation!E4078,"T")</f>
        <v>0.25</v>
      </c>
      <c r="D986">
        <f>IF(Validation!$C4078=Validation!$C$17,Validation!F4078,"T")</f>
        <v>1</v>
      </c>
      <c r="E986">
        <f t="shared" si="203"/>
        <v>2.1282338610324465</v>
      </c>
      <c r="F986">
        <f t="shared" si="204"/>
        <v>356.38981640217219</v>
      </c>
      <c r="K986" s="8">
        <f t="shared" si="201"/>
        <v>983</v>
      </c>
      <c r="L986" s="22">
        <f t="shared" si="198"/>
        <v>279.98001098632801</v>
      </c>
      <c r="M986" s="23">
        <f t="shared" si="198"/>
        <v>0.25</v>
      </c>
      <c r="N986" s="23">
        <f t="shared" si="198"/>
        <v>1</v>
      </c>
      <c r="O986">
        <f t="shared" si="202"/>
        <v>1.8357895892953371</v>
      </c>
      <c r="P986">
        <f t="shared" si="199"/>
        <v>195.57842331053575</v>
      </c>
    </row>
    <row r="987" spans="1:16" x14ac:dyDescent="0.25">
      <c r="A987" s="8">
        <f t="shared" si="200"/>
        <v>984</v>
      </c>
      <c r="B987">
        <f>IF(Validation!$C4079=Validation!$C$17,Validation!D4079,"T")</f>
        <v>2677.0499877929701</v>
      </c>
      <c r="C987">
        <f>IF(Validation!$C4079=Validation!$C$17,Validation!E4079,"T")</f>
        <v>0.2</v>
      </c>
      <c r="D987">
        <f>IF(Validation!$C4079=Validation!$C$17,Validation!F4079,"T")</f>
        <v>0.94736842105263197</v>
      </c>
      <c r="E987">
        <f t="shared" si="203"/>
        <v>1.8298499519729794</v>
      </c>
      <c r="F987">
        <f t="shared" si="204"/>
        <v>2084.815996692455</v>
      </c>
      <c r="K987" s="8">
        <f t="shared" si="201"/>
        <v>984</v>
      </c>
      <c r="L987" s="22">
        <f t="shared" si="198"/>
        <v>2677.0499877929701</v>
      </c>
      <c r="M987" s="23">
        <f t="shared" si="198"/>
        <v>0.2</v>
      </c>
      <c r="N987" s="23">
        <f t="shared" si="198"/>
        <v>0.94736842105263197</v>
      </c>
      <c r="O987">
        <f t="shared" si="202"/>
        <v>1.6257670680476577</v>
      </c>
      <c r="P987">
        <f t="shared" si="199"/>
        <v>1232.0445924212477</v>
      </c>
    </row>
    <row r="988" spans="1:16" x14ac:dyDescent="0.25">
      <c r="A988" s="8">
        <f t="shared" si="200"/>
        <v>985</v>
      </c>
      <c r="B988">
        <f>IF(Validation!$C4080=Validation!$C$17,Validation!D4080,"T")</f>
        <v>107.970001220703</v>
      </c>
      <c r="C988">
        <f>IF(Validation!$C4080=Validation!$C$17,Validation!E4080,"T")</f>
        <v>0.2</v>
      </c>
      <c r="D988">
        <f>IF(Validation!$C4080=Validation!$C$17,Validation!F4080,"T")</f>
        <v>1</v>
      </c>
      <c r="E988">
        <f t="shared" si="203"/>
        <v>1.8298499519729794</v>
      </c>
      <c r="F988">
        <f t="shared" si="204"/>
        <v>74.353643133626647</v>
      </c>
      <c r="K988" s="8">
        <f t="shared" si="201"/>
        <v>985</v>
      </c>
      <c r="L988" s="22">
        <f t="shared" si="198"/>
        <v>107.970001220703</v>
      </c>
      <c r="M988" s="23">
        <f t="shared" si="198"/>
        <v>0.2</v>
      </c>
      <c r="N988" s="23">
        <f t="shared" si="198"/>
        <v>1</v>
      </c>
      <c r="O988">
        <f t="shared" si="202"/>
        <v>1.6257670680476577</v>
      </c>
      <c r="P988">
        <f t="shared" si="199"/>
        <v>42.279370678224574</v>
      </c>
    </row>
    <row r="989" spans="1:16" x14ac:dyDescent="0.25">
      <c r="A989" s="8">
        <f t="shared" si="200"/>
        <v>986</v>
      </c>
      <c r="B989">
        <f>IF(Validation!$C4081=Validation!$C$17,Validation!D4081,"T")</f>
        <v>551.79000854492199</v>
      </c>
      <c r="C989">
        <f>IF(Validation!$C4081=Validation!$C$17,Validation!E4081,"T")</f>
        <v>0.11</v>
      </c>
      <c r="D989">
        <f>IF(Validation!$C4081=Validation!$C$17,Validation!F4081,"T")</f>
        <v>0.83333333333333304</v>
      </c>
      <c r="E989">
        <f t="shared" si="203"/>
        <v>1.3942110273969883</v>
      </c>
      <c r="F989">
        <f t="shared" si="204"/>
        <v>173.58419090206345</v>
      </c>
      <c r="K989" s="8">
        <f t="shared" si="201"/>
        <v>986</v>
      </c>
      <c r="L989" s="22">
        <f t="shared" si="198"/>
        <v>551.79000854492199</v>
      </c>
      <c r="M989" s="23">
        <f t="shared" si="198"/>
        <v>0.11</v>
      </c>
      <c r="N989" s="23">
        <f t="shared" si="198"/>
        <v>0.83333333333333304</v>
      </c>
      <c r="O989">
        <f t="shared" si="202"/>
        <v>1.3064177642607482</v>
      </c>
      <c r="P989">
        <f t="shared" si="199"/>
        <v>123.49550313771013</v>
      </c>
    </row>
    <row r="990" spans="1:16" x14ac:dyDescent="0.25">
      <c r="A990" s="8">
        <f t="shared" si="200"/>
        <v>987</v>
      </c>
      <c r="B990">
        <f>IF(Validation!$C4082=Validation!$C$17,Validation!D4082,"T")</f>
        <v>44.950000762939503</v>
      </c>
      <c r="C990">
        <f>IF(Validation!$C4082=Validation!$C$17,Validation!E4082,"T")</f>
        <v>0.2</v>
      </c>
      <c r="D990">
        <f>IF(Validation!$C4082=Validation!$C$17,Validation!F4082,"T")</f>
        <v>6</v>
      </c>
      <c r="E990">
        <f t="shared" si="203"/>
        <v>1.8298499519729794</v>
      </c>
      <c r="F990">
        <f t="shared" si="204"/>
        <v>781.68731973416971</v>
      </c>
      <c r="K990" s="8">
        <f t="shared" si="201"/>
        <v>987</v>
      </c>
      <c r="L990" s="22">
        <f t="shared" si="198"/>
        <v>44.950000762939503</v>
      </c>
      <c r="M990" s="23">
        <f t="shared" si="198"/>
        <v>0.2</v>
      </c>
      <c r="N990" s="23">
        <f t="shared" si="198"/>
        <v>6</v>
      </c>
      <c r="O990">
        <f t="shared" si="202"/>
        <v>1.6257670680476577</v>
      </c>
      <c r="P990">
        <f t="shared" si="199"/>
        <v>860.06943734480706</v>
      </c>
    </row>
    <row r="991" spans="1:16" x14ac:dyDescent="0.25">
      <c r="A991" s="8">
        <f t="shared" si="200"/>
        <v>988</v>
      </c>
      <c r="B991">
        <f>IF(Validation!$C4083=Validation!$C$17,Validation!D4083,"T")</f>
        <v>778.23998069763195</v>
      </c>
      <c r="C991">
        <f>IF(Validation!$C4083=Validation!$C$17,Validation!E4083,"T")</f>
        <v>0.2</v>
      </c>
      <c r="D991">
        <f>IF(Validation!$C4083=Validation!$C$17,Validation!F4083,"T")</f>
        <v>0.82926829268292701</v>
      </c>
      <c r="E991">
        <f t="shared" si="203"/>
        <v>1.8298499519729794</v>
      </c>
      <c r="F991">
        <f t="shared" si="204"/>
        <v>779.14558502696798</v>
      </c>
      <c r="K991" s="8">
        <f t="shared" si="201"/>
        <v>988</v>
      </c>
      <c r="L991" s="22">
        <f t="shared" si="198"/>
        <v>778.23998069763195</v>
      </c>
      <c r="M991" s="23">
        <f t="shared" si="198"/>
        <v>0.2</v>
      </c>
      <c r="N991" s="23">
        <f t="shared" si="198"/>
        <v>0.82926829268292701</v>
      </c>
      <c r="O991">
        <f t="shared" si="202"/>
        <v>1.6257670680476577</v>
      </c>
      <c r="P991">
        <f t="shared" si="199"/>
        <v>493.72345897072393</v>
      </c>
    </row>
    <row r="992" spans="1:16" x14ac:dyDescent="0.25">
      <c r="A992" s="8">
        <f t="shared" si="200"/>
        <v>989</v>
      </c>
      <c r="B992">
        <f>IF(Validation!$C4084=Validation!$C$17,Validation!D4084,"T")</f>
        <v>25260.4802398682</v>
      </c>
      <c r="C992">
        <f>IF(Validation!$C4084=Validation!$C$17,Validation!E4084,"T")</f>
        <v>0.15</v>
      </c>
      <c r="D992">
        <f>IF(Validation!$C4084=Validation!$C$17,Validation!F4084,"T")</f>
        <v>1.22881355932203</v>
      </c>
      <c r="E992">
        <f t="shared" si="203"/>
        <v>1.5733002411263048</v>
      </c>
      <c r="F992">
        <f t="shared" si="204"/>
        <v>2997.6883183184368</v>
      </c>
      <c r="K992" s="8">
        <f t="shared" si="201"/>
        <v>989</v>
      </c>
      <c r="L992" s="22">
        <f t="shared" si="198"/>
        <v>25260.4802398682</v>
      </c>
      <c r="M992" s="23">
        <f t="shared" si="198"/>
        <v>0.15</v>
      </c>
      <c r="N992" s="23">
        <f t="shared" si="198"/>
        <v>1.22881355932203</v>
      </c>
      <c r="O992">
        <f t="shared" si="202"/>
        <v>1.439772060458645</v>
      </c>
      <c r="P992">
        <f t="shared" si="199"/>
        <v>1124.1795095874393</v>
      </c>
    </row>
    <row r="993" spans="1:16" x14ac:dyDescent="0.25">
      <c r="A993" s="8">
        <f t="shared" si="200"/>
        <v>990</v>
      </c>
      <c r="B993">
        <f>IF(Validation!$C4085=Validation!$C$17,Validation!D4085,"T")</f>
        <v>25601.350172996499</v>
      </c>
      <c r="C993">
        <f>IF(Validation!$C4085=Validation!$C$17,Validation!E4085,"T")</f>
        <v>0.1</v>
      </c>
      <c r="D993">
        <f>IF(Validation!$C4085=Validation!$C$17,Validation!F4085,"T")</f>
        <v>1.34210526315789</v>
      </c>
      <c r="E993">
        <f t="shared" si="203"/>
        <v>1.3527194653633767</v>
      </c>
      <c r="F993">
        <f t="shared" si="204"/>
        <v>2.8842810967787718</v>
      </c>
      <c r="K993" s="8">
        <f t="shared" si="201"/>
        <v>990</v>
      </c>
      <c r="L993" s="22">
        <f t="shared" si="198"/>
        <v>25601.350172996499</v>
      </c>
      <c r="M993" s="23">
        <f t="shared" si="198"/>
        <v>0.1</v>
      </c>
      <c r="N993" s="23">
        <f t="shared" si="198"/>
        <v>1.34210526315789</v>
      </c>
      <c r="O993">
        <f t="shared" si="202"/>
        <v>1.2750557117426899</v>
      </c>
      <c r="P993">
        <f t="shared" si="199"/>
        <v>115.09451392637283</v>
      </c>
    </row>
    <row r="994" spans="1:16" x14ac:dyDescent="0.25">
      <c r="A994" s="8">
        <f t="shared" si="200"/>
        <v>991</v>
      </c>
      <c r="B994">
        <f>IF(Validation!$C4086=Validation!$C$17,Validation!D4086,"T")</f>
        <v>21287.680213928201</v>
      </c>
      <c r="C994">
        <f>IF(Validation!$C4086=Validation!$C$17,Validation!E4086,"T")</f>
        <v>0.25</v>
      </c>
      <c r="D994">
        <f>IF(Validation!$C4086=Validation!$C$17,Validation!F4086,"T")</f>
        <v>3.4509803921568598</v>
      </c>
      <c r="E994">
        <f t="shared" si="203"/>
        <v>2.1282338610324465</v>
      </c>
      <c r="F994">
        <f t="shared" si="204"/>
        <v>37246.1681963062</v>
      </c>
      <c r="K994" s="8">
        <f t="shared" si="201"/>
        <v>991</v>
      </c>
      <c r="L994" s="22">
        <f t="shared" si="198"/>
        <v>21287.680213928201</v>
      </c>
      <c r="M994" s="23">
        <f t="shared" si="198"/>
        <v>0.25</v>
      </c>
      <c r="N994" s="23">
        <f t="shared" si="198"/>
        <v>3.4509803921568598</v>
      </c>
      <c r="O994">
        <f t="shared" si="202"/>
        <v>1.8357895892953371</v>
      </c>
      <c r="P994">
        <f t="shared" si="199"/>
        <v>55536.179954435451</v>
      </c>
    </row>
    <row r="995" spans="1:16" x14ac:dyDescent="0.25">
      <c r="A995" s="8">
        <f t="shared" si="200"/>
        <v>992</v>
      </c>
      <c r="B995">
        <f>IF(Validation!$C4094=Validation!$C$17,Validation!D4094,"T")</f>
        <v>175.060005187988</v>
      </c>
      <c r="C995">
        <f>IF(Validation!$C4094=Validation!$C$17,Validation!E4094,"T")</f>
        <v>0.06</v>
      </c>
      <c r="D995">
        <f>IF(Validation!$C4094=Validation!$C$17,Validation!F4094,"T")</f>
        <v>1.2</v>
      </c>
      <c r="E995">
        <f t="shared" si="203"/>
        <v>1.1987390240492384</v>
      </c>
      <c r="F995">
        <f t="shared" si="204"/>
        <v>2.7835597283995447E-4</v>
      </c>
      <c r="K995" s="8">
        <f t="shared" si="201"/>
        <v>992</v>
      </c>
      <c r="L995" s="22">
        <f t="shared" si="198"/>
        <v>175.060005187988</v>
      </c>
      <c r="M995" s="23">
        <f t="shared" si="198"/>
        <v>0.06</v>
      </c>
      <c r="N995" s="23">
        <f t="shared" si="198"/>
        <v>1.2</v>
      </c>
      <c r="O995">
        <f t="shared" si="202"/>
        <v>1.1569577421249231</v>
      </c>
      <c r="P995">
        <f t="shared" si="199"/>
        <v>0.32432246129154019</v>
      </c>
    </row>
    <row r="996" spans="1:16" x14ac:dyDescent="0.25">
      <c r="A996" s="8">
        <f t="shared" si="200"/>
        <v>993</v>
      </c>
      <c r="B996">
        <f>IF(Validation!$C4095=Validation!$C$17,Validation!D4095,"T")</f>
        <v>542.13002014160202</v>
      </c>
      <c r="C996">
        <f>IF(Validation!$C4095=Validation!$C$17,Validation!E4095,"T")</f>
        <v>0.09</v>
      </c>
      <c r="D996">
        <f>IF(Validation!$C4095=Validation!$C$17,Validation!F4095,"T")</f>
        <v>4</v>
      </c>
      <c r="E996">
        <f t="shared" si="203"/>
        <v>1.3124626875096053</v>
      </c>
      <c r="F996">
        <f t="shared" si="204"/>
        <v>3915.7275057319175</v>
      </c>
      <c r="K996" s="8">
        <f t="shared" si="201"/>
        <v>993</v>
      </c>
      <c r="L996" s="22">
        <f t="shared" si="198"/>
        <v>542.13002014160202</v>
      </c>
      <c r="M996" s="23">
        <f t="shared" si="198"/>
        <v>0.09</v>
      </c>
      <c r="N996" s="23">
        <f t="shared" si="198"/>
        <v>4</v>
      </c>
      <c r="O996">
        <f t="shared" si="202"/>
        <v>1.2444465411625942</v>
      </c>
      <c r="P996">
        <f t="shared" si="199"/>
        <v>4116.4338292339271</v>
      </c>
    </row>
    <row r="997" spans="1:16" x14ac:dyDescent="0.25">
      <c r="A997" s="8">
        <f t="shared" si="200"/>
        <v>994</v>
      </c>
      <c r="B997">
        <f>IF(Validation!$C4097=Validation!$C$17,Validation!D4097,"T")</f>
        <v>4146.85009765625</v>
      </c>
      <c r="C997">
        <f>IF(Validation!$C4097=Validation!$C$17,Validation!E4097,"T")</f>
        <v>0.15</v>
      </c>
      <c r="D997">
        <f>IF(Validation!$C4097=Validation!$C$17,Validation!F4097,"T")</f>
        <v>1</v>
      </c>
      <c r="E997">
        <f t="shared" si="203"/>
        <v>1.5733002411263048</v>
      </c>
      <c r="F997">
        <f t="shared" si="204"/>
        <v>1362.9583524958302</v>
      </c>
      <c r="K997" s="8">
        <f t="shared" si="201"/>
        <v>994</v>
      </c>
      <c r="L997" s="22">
        <f t="shared" si="198"/>
        <v>4146.85009765625</v>
      </c>
      <c r="M997" s="23">
        <f t="shared" si="198"/>
        <v>0.15</v>
      </c>
      <c r="N997" s="23">
        <f t="shared" si="198"/>
        <v>1</v>
      </c>
      <c r="O997">
        <f t="shared" si="202"/>
        <v>1.439772060458645</v>
      </c>
      <c r="P997">
        <f t="shared" si="199"/>
        <v>801.99859098558727</v>
      </c>
    </row>
    <row r="998" spans="1:16" x14ac:dyDescent="0.25">
      <c r="A998" s="8">
        <f t="shared" si="200"/>
        <v>995</v>
      </c>
      <c r="B998">
        <f>IF(Validation!$C4108=Validation!$C$17,Validation!D4108,"T")</f>
        <v>326.90000152587902</v>
      </c>
      <c r="C998">
        <f>IF(Validation!$C4108=Validation!$C$17,Validation!E4108,"T")</f>
        <v>0.15</v>
      </c>
      <c r="D998">
        <f>IF(Validation!$C4108=Validation!$C$17,Validation!F4108,"T")</f>
        <v>3.2</v>
      </c>
      <c r="E998">
        <f t="shared" ref="E998:E1007" si="205">EXP($H$2*C998)</f>
        <v>1.5733002411263048</v>
      </c>
      <c r="F998">
        <f t="shared" ref="F998:F1007" si="206">B998*(D998-E998)^2</f>
        <v>865.02712733211047</v>
      </c>
      <c r="K998" s="8">
        <f t="shared" si="201"/>
        <v>995</v>
      </c>
      <c r="L998" s="22">
        <f t="shared" si="198"/>
        <v>326.90000152587902</v>
      </c>
      <c r="M998" s="23">
        <f t="shared" si="198"/>
        <v>0.15</v>
      </c>
      <c r="N998" s="23">
        <f t="shared" si="198"/>
        <v>3.2</v>
      </c>
      <c r="O998">
        <f t="shared" si="202"/>
        <v>1.439772060458645</v>
      </c>
      <c r="P998">
        <f t="shared" si="199"/>
        <v>1012.8677490073085</v>
      </c>
    </row>
    <row r="999" spans="1:16" x14ac:dyDescent="0.25">
      <c r="A999" s="8">
        <f t="shared" si="200"/>
        <v>996</v>
      </c>
      <c r="B999">
        <f>IF(Validation!$C4109=Validation!$C$17,Validation!D4109,"T")</f>
        <v>5017.1899815751203</v>
      </c>
      <c r="C999">
        <f>IF(Validation!$C4109=Validation!$C$17,Validation!E4109,"T")</f>
        <v>0.15</v>
      </c>
      <c r="D999">
        <f>IF(Validation!$C4109=Validation!$C$17,Validation!F4109,"T")</f>
        <v>2.0249999999999999</v>
      </c>
      <c r="E999">
        <f t="shared" si="205"/>
        <v>1.5733002411263048</v>
      </c>
      <c r="F999">
        <f t="shared" si="206"/>
        <v>1023.670678708037</v>
      </c>
      <c r="K999" s="8">
        <f t="shared" si="201"/>
        <v>996</v>
      </c>
      <c r="L999" s="22">
        <f t="shared" si="198"/>
        <v>5017.1899815751203</v>
      </c>
      <c r="M999" s="23">
        <f t="shared" si="198"/>
        <v>0.15</v>
      </c>
      <c r="N999" s="23">
        <f t="shared" si="198"/>
        <v>2.0249999999999999</v>
      </c>
      <c r="O999">
        <f t="shared" si="202"/>
        <v>1.439772060458645</v>
      </c>
      <c r="P999">
        <f t="shared" si="199"/>
        <v>1718.3461328202982</v>
      </c>
    </row>
    <row r="1000" spans="1:16" x14ac:dyDescent="0.25">
      <c r="A1000" s="8">
        <f t="shared" si="200"/>
        <v>997</v>
      </c>
      <c r="B1000">
        <f>IF(Validation!$C4138=Validation!$C$17,Validation!D4138,"T")</f>
        <v>664.47499895095802</v>
      </c>
      <c r="C1000">
        <f>IF(Validation!$C4138=Validation!$C$17,Validation!E4138,"T")</f>
        <v>0.15</v>
      </c>
      <c r="D1000">
        <f>IF(Validation!$C4138=Validation!$C$17,Validation!F4138,"T")</f>
        <v>1.6</v>
      </c>
      <c r="E1000">
        <f t="shared" si="205"/>
        <v>1.5733002411263048</v>
      </c>
      <c r="F1000">
        <f t="shared" si="206"/>
        <v>0.47368902616456365</v>
      </c>
      <c r="K1000" s="8">
        <f t="shared" si="201"/>
        <v>997</v>
      </c>
      <c r="L1000" s="22">
        <f t="shared" si="198"/>
        <v>664.47499895095802</v>
      </c>
      <c r="M1000" s="23">
        <f t="shared" si="198"/>
        <v>0.15</v>
      </c>
      <c r="N1000" s="23">
        <f t="shared" si="198"/>
        <v>1.6</v>
      </c>
      <c r="O1000">
        <f t="shared" si="202"/>
        <v>1.439772060458645</v>
      </c>
      <c r="P1000">
        <f t="shared" si="199"/>
        <v>17.059061737377185</v>
      </c>
    </row>
    <row r="1001" spans="1:16" x14ac:dyDescent="0.25">
      <c r="A1001" s="8">
        <f t="shared" si="200"/>
        <v>998</v>
      </c>
      <c r="B1001">
        <f>IF(Validation!$C4139=Validation!$C$17,Validation!D4139,"T")</f>
        <v>879.54999160766602</v>
      </c>
      <c r="C1001">
        <f>IF(Validation!$C4139=Validation!$C$17,Validation!E4139,"T")</f>
        <v>0.15</v>
      </c>
      <c r="D1001">
        <f>IF(Validation!$C4139=Validation!$C$17,Validation!F4139,"T")</f>
        <v>2.5555555555555598</v>
      </c>
      <c r="E1001">
        <f t="shared" si="205"/>
        <v>1.5733002411263048</v>
      </c>
      <c r="F1001">
        <f t="shared" si="206"/>
        <v>848.61226282420887</v>
      </c>
      <c r="K1001" s="8">
        <f t="shared" si="201"/>
        <v>998</v>
      </c>
      <c r="L1001" s="22">
        <f t="shared" si="198"/>
        <v>879.54999160766602</v>
      </c>
      <c r="M1001" s="23">
        <f t="shared" si="198"/>
        <v>0.15</v>
      </c>
      <c r="N1001" s="23">
        <f t="shared" si="198"/>
        <v>2.5555555555555598</v>
      </c>
      <c r="O1001">
        <f t="shared" si="202"/>
        <v>1.439772060458645</v>
      </c>
      <c r="P1001">
        <f t="shared" si="199"/>
        <v>1095.015822767208</v>
      </c>
    </row>
    <row r="1002" spans="1:16" x14ac:dyDescent="0.25">
      <c r="A1002" s="8">
        <f t="shared" si="200"/>
        <v>999</v>
      </c>
      <c r="B1002">
        <f>IF(Validation!$C4140=Validation!$C$17,Validation!D4140,"T")</f>
        <v>2636.3000106811501</v>
      </c>
      <c r="C1002">
        <f>IF(Validation!$C4140=Validation!$C$17,Validation!E4140,"T")</f>
        <v>0.2</v>
      </c>
      <c r="D1002">
        <f>IF(Validation!$C4140=Validation!$C$17,Validation!F4140,"T")</f>
        <v>0.79591836734693899</v>
      </c>
      <c r="E1002">
        <f t="shared" si="205"/>
        <v>1.8298499519729794</v>
      </c>
      <c r="F1002">
        <f t="shared" si="206"/>
        <v>2818.2429949425732</v>
      </c>
      <c r="K1002" s="8">
        <f t="shared" si="201"/>
        <v>999</v>
      </c>
      <c r="L1002" s="22">
        <f t="shared" si="198"/>
        <v>2636.3000106811501</v>
      </c>
      <c r="M1002" s="23">
        <f t="shared" si="198"/>
        <v>0.2</v>
      </c>
      <c r="N1002" s="23">
        <f t="shared" si="198"/>
        <v>0.79591836734693899</v>
      </c>
      <c r="O1002">
        <f t="shared" si="202"/>
        <v>1.6257670680476577</v>
      </c>
      <c r="P1002">
        <f t="shared" si="199"/>
        <v>1815.4850129354911</v>
      </c>
    </row>
    <row r="1003" spans="1:16" x14ac:dyDescent="0.25">
      <c r="A1003" s="8">
        <f t="shared" si="200"/>
        <v>1000</v>
      </c>
      <c r="B1003">
        <f>IF(Validation!$C4141=Validation!$C$17,Validation!D4141,"T")</f>
        <v>1946.9100151062</v>
      </c>
      <c r="C1003">
        <f>IF(Validation!$C4141=Validation!$C$17,Validation!E4141,"T")</f>
        <v>0.2</v>
      </c>
      <c r="D1003">
        <f>IF(Validation!$C4141=Validation!$C$17,Validation!F4141,"T")</f>
        <v>1.30555555555556</v>
      </c>
      <c r="E1003">
        <f t="shared" si="205"/>
        <v>1.8298499519729794</v>
      </c>
      <c r="F1003">
        <f t="shared" si="206"/>
        <v>535.17560821852442</v>
      </c>
      <c r="K1003" s="8">
        <f t="shared" si="201"/>
        <v>1000</v>
      </c>
      <c r="L1003" s="22">
        <f t="shared" si="198"/>
        <v>1946.9100151062</v>
      </c>
      <c r="M1003" s="23">
        <f t="shared" si="198"/>
        <v>0.2</v>
      </c>
      <c r="N1003" s="23">
        <f t="shared" si="198"/>
        <v>1.30555555555556</v>
      </c>
      <c r="O1003">
        <f t="shared" si="202"/>
        <v>1.6257670680476577</v>
      </c>
      <c r="P1003">
        <f t="shared" si="199"/>
        <v>199.6272219519069</v>
      </c>
    </row>
    <row r="1004" spans="1:16" x14ac:dyDescent="0.25">
      <c r="A1004" s="8">
        <f t="shared" si="200"/>
        <v>1001</v>
      </c>
      <c r="B1004">
        <f>IF(Validation!$C4142=Validation!$C$17,Validation!D4142,"T")</f>
        <v>885.31000518798805</v>
      </c>
      <c r="C1004">
        <f>IF(Validation!$C4142=Validation!$C$17,Validation!E4142,"T")</f>
        <v>0.25</v>
      </c>
      <c r="D1004">
        <f>IF(Validation!$C4142=Validation!$C$17,Validation!F4142,"T")</f>
        <v>0.75</v>
      </c>
      <c r="E1004">
        <f t="shared" si="205"/>
        <v>2.1282338610324465</v>
      </c>
      <c r="F1004">
        <f t="shared" si="206"/>
        <v>1681.6716532045159</v>
      </c>
      <c r="K1004" s="8">
        <f t="shared" si="201"/>
        <v>1001</v>
      </c>
      <c r="L1004" s="22">
        <f t="shared" si="198"/>
        <v>885.31000518798805</v>
      </c>
      <c r="M1004" s="23">
        <f t="shared" si="198"/>
        <v>0.25</v>
      </c>
      <c r="N1004" s="23">
        <f t="shared" si="198"/>
        <v>0.75</v>
      </c>
      <c r="O1004">
        <f t="shared" si="202"/>
        <v>1.8357895892953371</v>
      </c>
      <c r="P1004">
        <f t="shared" si="199"/>
        <v>1043.7265207329015</v>
      </c>
    </row>
    <row r="1005" spans="1:16" x14ac:dyDescent="0.25">
      <c r="A1005" s="8">
        <f t="shared" si="200"/>
        <v>1002</v>
      </c>
      <c r="B1005">
        <f>IF(Validation!$C4156=Validation!$C$17,Validation!D4156,"T")</f>
        <v>1967.96997833252</v>
      </c>
      <c r="C1005">
        <f>IF(Validation!$C4156=Validation!$C$17,Validation!E4156,"T")</f>
        <v>0.15</v>
      </c>
      <c r="D1005">
        <f>IF(Validation!$C4156=Validation!$C$17,Validation!F4156,"T")</f>
        <v>1.75</v>
      </c>
      <c r="E1005">
        <f t="shared" si="205"/>
        <v>1.5733002411263048</v>
      </c>
      <c r="F1005">
        <f t="shared" si="206"/>
        <v>61.445542458228239</v>
      </c>
      <c r="K1005" s="8">
        <f t="shared" si="201"/>
        <v>1002</v>
      </c>
      <c r="L1005" s="22">
        <f t="shared" si="198"/>
        <v>1967.96997833252</v>
      </c>
      <c r="M1005" s="23">
        <f t="shared" si="198"/>
        <v>0.15</v>
      </c>
      <c r="N1005" s="23">
        <f t="shared" si="198"/>
        <v>1.75</v>
      </c>
      <c r="O1005">
        <f t="shared" si="202"/>
        <v>1.439772060458645</v>
      </c>
      <c r="P1005">
        <f t="shared" si="199"/>
        <v>189.40013563450057</v>
      </c>
    </row>
    <row r="1006" spans="1:16" x14ac:dyDescent="0.25">
      <c r="A1006" s="8">
        <f t="shared" si="200"/>
        <v>1003</v>
      </c>
      <c r="B1006">
        <f>IF(Validation!$C4157=Validation!$C$17,Validation!D4157,"T")</f>
        <v>2890.49998474121</v>
      </c>
      <c r="C1006">
        <f>IF(Validation!$C4157=Validation!$C$17,Validation!E4157,"T")</f>
        <v>0.13</v>
      </c>
      <c r="D1006">
        <f>IF(Validation!$C4157=Validation!$C$17,Validation!F4157,"T")</f>
        <v>0.41666666666666702</v>
      </c>
      <c r="E1006">
        <f t="shared" si="205"/>
        <v>1.4810511623791514</v>
      </c>
      <c r="F1006">
        <f t="shared" si="206"/>
        <v>3274.6889250113704</v>
      </c>
      <c r="K1006" s="8">
        <f t="shared" si="201"/>
        <v>1003</v>
      </c>
      <c r="L1006" s="22">
        <f t="shared" si="198"/>
        <v>2890.49998474121</v>
      </c>
      <c r="M1006" s="23">
        <f t="shared" si="198"/>
        <v>0.13</v>
      </c>
      <c r="N1006" s="23">
        <f t="shared" si="198"/>
        <v>0.41666666666666702</v>
      </c>
      <c r="O1006">
        <f t="shared" si="202"/>
        <v>1.3714750439834749</v>
      </c>
      <c r="P1006">
        <f t="shared" si="199"/>
        <v>2635.1504336775715</v>
      </c>
    </row>
    <row r="1007" spans="1:16" x14ac:dyDescent="0.25">
      <c r="A1007" s="8">
        <f t="shared" si="200"/>
        <v>1004</v>
      </c>
      <c r="B1007">
        <f>IF(Validation!$C4158=Validation!$C$17,Validation!D4158,"T")</f>
        <v>5399.8498535156295</v>
      </c>
      <c r="C1007">
        <f>IF(Validation!$C4158=Validation!$C$17,Validation!E4158,"T")</f>
        <v>0.15</v>
      </c>
      <c r="D1007">
        <f>IF(Validation!$C4158=Validation!$C$17,Validation!F4158,"T")</f>
        <v>0.5</v>
      </c>
      <c r="E1007">
        <f t="shared" si="205"/>
        <v>1.5733002411263048</v>
      </c>
      <c r="F1007">
        <f t="shared" si="206"/>
        <v>6220.4834362923939</v>
      </c>
      <c r="K1007" s="8">
        <f t="shared" si="201"/>
        <v>1004</v>
      </c>
      <c r="L1007" s="22">
        <f t="shared" si="198"/>
        <v>5399.8498535156295</v>
      </c>
      <c r="M1007" s="23">
        <f t="shared" si="198"/>
        <v>0.15</v>
      </c>
      <c r="N1007" s="23">
        <f t="shared" si="198"/>
        <v>0.5</v>
      </c>
      <c r="O1007">
        <f t="shared" si="202"/>
        <v>1.439772060458645</v>
      </c>
      <c r="P1007">
        <f t="shared" si="199"/>
        <v>4768.9936332412426</v>
      </c>
    </row>
    <row r="1008" spans="1:16" x14ac:dyDescent="0.25">
      <c r="A1008" s="8">
        <f t="shared" si="200"/>
        <v>1005</v>
      </c>
      <c r="B1008">
        <f>IF(Validation!$C4181=Validation!$C$17,Validation!D4181,"T")</f>
        <v>2979.6399269103999</v>
      </c>
      <c r="C1008">
        <f>IF(Validation!$C4181=Validation!$C$17,Validation!E4181,"T")</f>
        <v>0.3</v>
      </c>
      <c r="D1008">
        <f>IF(Validation!$C4181=Validation!$C$17,Validation!F4181,"T")</f>
        <v>1.3529411764705901</v>
      </c>
      <c r="E1008">
        <f t="shared" ref="E1008:E1031" si="207">EXP($H$2*C1008)</f>
        <v>2.4752736487280891</v>
      </c>
      <c r="F1008">
        <f t="shared" ref="F1008:F1031" si="208">B1008*(D1008-E1008)^2</f>
        <v>3753.2443723551683</v>
      </c>
      <c r="K1008" s="8">
        <f t="shared" si="201"/>
        <v>1005</v>
      </c>
      <c r="L1008" s="22">
        <f t="shared" si="198"/>
        <v>2979.6399269103999</v>
      </c>
      <c r="M1008" s="23">
        <f t="shared" si="198"/>
        <v>0.3</v>
      </c>
      <c r="N1008" s="23">
        <f t="shared" si="198"/>
        <v>1.3529411764705901</v>
      </c>
      <c r="O1008">
        <f t="shared" si="202"/>
        <v>2.0729435860773324</v>
      </c>
      <c r="P1008">
        <f t="shared" si="199"/>
        <v>1544.6556769827105</v>
      </c>
    </row>
    <row r="1009" spans="1:16" x14ac:dyDescent="0.25">
      <c r="A1009" s="8">
        <f t="shared" si="200"/>
        <v>1006</v>
      </c>
      <c r="B1009">
        <f>IF(Validation!$C4182=Validation!$C$17,Validation!D4182,"T")</f>
        <v>4880.0598917007401</v>
      </c>
      <c r="C1009">
        <f>IF(Validation!$C4182=Validation!$C$17,Validation!E4182,"T")</f>
        <v>0.3</v>
      </c>
      <c r="D1009">
        <f>IF(Validation!$C4182=Validation!$C$17,Validation!F4182,"T")</f>
        <v>1.71428571428571</v>
      </c>
      <c r="E1009">
        <f t="shared" si="207"/>
        <v>2.4752736487280891</v>
      </c>
      <c r="F1009">
        <f t="shared" si="208"/>
        <v>2826.055548912163</v>
      </c>
      <c r="K1009" s="8">
        <f t="shared" si="201"/>
        <v>1006</v>
      </c>
      <c r="L1009" s="22">
        <f t="shared" si="198"/>
        <v>4880.0598917007401</v>
      </c>
      <c r="M1009" s="23">
        <f t="shared" si="198"/>
        <v>0.3</v>
      </c>
      <c r="N1009" s="23">
        <f t="shared" si="198"/>
        <v>1.71428571428571</v>
      </c>
      <c r="O1009">
        <f t="shared" si="202"/>
        <v>2.0729435860773324</v>
      </c>
      <c r="P1009">
        <f t="shared" si="199"/>
        <v>627.74879290772174</v>
      </c>
    </row>
    <row r="1010" spans="1:16" x14ac:dyDescent="0.25">
      <c r="A1010" s="8">
        <f t="shared" si="200"/>
        <v>1007</v>
      </c>
      <c r="B1010">
        <f>IF(Validation!$C4183=Validation!$C$17,Validation!D4183,"T")</f>
        <v>2476.1050605773898</v>
      </c>
      <c r="C1010">
        <f>IF(Validation!$C4183=Validation!$C$17,Validation!E4183,"T")</f>
        <v>0.15</v>
      </c>
      <c r="D1010">
        <f>IF(Validation!$C4183=Validation!$C$17,Validation!F4183,"T")</f>
        <v>1.87878787878788</v>
      </c>
      <c r="E1010">
        <f t="shared" si="207"/>
        <v>1.5733002411263048</v>
      </c>
      <c r="F1010">
        <f t="shared" si="208"/>
        <v>231.07680172419299</v>
      </c>
      <c r="K1010" s="8">
        <f t="shared" si="201"/>
        <v>1007</v>
      </c>
      <c r="L1010" s="22">
        <f t="shared" si="198"/>
        <v>2476.1050605773898</v>
      </c>
      <c r="M1010" s="23">
        <f t="shared" si="198"/>
        <v>0.15</v>
      </c>
      <c r="N1010" s="23">
        <f t="shared" si="198"/>
        <v>1.87878787878788</v>
      </c>
      <c r="O1010">
        <f t="shared" si="202"/>
        <v>1.439772060458645</v>
      </c>
      <c r="P1010">
        <f t="shared" si="199"/>
        <v>477.23183336707524</v>
      </c>
    </row>
    <row r="1011" spans="1:16" x14ac:dyDescent="0.25">
      <c r="A1011" s="8">
        <f t="shared" si="200"/>
        <v>1008</v>
      </c>
      <c r="B1011">
        <f>IF(Validation!$C4184=Validation!$C$17,Validation!D4184,"T")</f>
        <v>2489.5049285888699</v>
      </c>
      <c r="C1011">
        <f>IF(Validation!$C4184=Validation!$C$17,Validation!E4184,"T")</f>
        <v>0.15</v>
      </c>
      <c r="D1011">
        <f>IF(Validation!$C4184=Validation!$C$17,Validation!F4184,"T")</f>
        <v>3.8823529411764701</v>
      </c>
      <c r="E1011">
        <f t="shared" si="207"/>
        <v>1.5733002411263048</v>
      </c>
      <c r="F1011">
        <f t="shared" si="208"/>
        <v>13273.354100997896</v>
      </c>
      <c r="K1011" s="8">
        <f t="shared" si="201"/>
        <v>1008</v>
      </c>
      <c r="L1011" s="22">
        <f t="shared" si="198"/>
        <v>2489.5049285888699</v>
      </c>
      <c r="M1011" s="23">
        <f t="shared" si="198"/>
        <v>0.15</v>
      </c>
      <c r="N1011" s="23">
        <f t="shared" si="198"/>
        <v>3.8823529411764701</v>
      </c>
      <c r="O1011">
        <f t="shared" si="202"/>
        <v>1.439772060458645</v>
      </c>
      <c r="P1011">
        <f t="shared" si="199"/>
        <v>14852.887687806375</v>
      </c>
    </row>
    <row r="1012" spans="1:16" x14ac:dyDescent="0.25">
      <c r="A1012" s="8">
        <f t="shared" si="200"/>
        <v>1009</v>
      </c>
      <c r="B1012">
        <f>IF(Validation!$C4187=Validation!$C$17,Validation!D4187,"T")</f>
        <v>4323.43507766724</v>
      </c>
      <c r="C1012">
        <f>IF(Validation!$C4187=Validation!$C$17,Validation!E4187,"T")</f>
        <v>0.15</v>
      </c>
      <c r="D1012">
        <f>IF(Validation!$C4187=Validation!$C$17,Validation!F4187,"T")</f>
        <v>2.68</v>
      </c>
      <c r="E1012">
        <f t="shared" si="207"/>
        <v>1.5733002411263048</v>
      </c>
      <c r="F1012">
        <f t="shared" si="208"/>
        <v>5295.2756485670125</v>
      </c>
      <c r="K1012" s="8">
        <f t="shared" si="201"/>
        <v>1009</v>
      </c>
      <c r="L1012" s="22">
        <f t="shared" si="198"/>
        <v>4323.43507766724</v>
      </c>
      <c r="M1012" s="23">
        <f t="shared" si="198"/>
        <v>0.15</v>
      </c>
      <c r="N1012" s="23">
        <f t="shared" si="198"/>
        <v>2.68</v>
      </c>
      <c r="O1012">
        <f t="shared" si="202"/>
        <v>1.439772060458645</v>
      </c>
      <c r="P1012">
        <f t="shared" si="199"/>
        <v>6650.1579949369507</v>
      </c>
    </row>
    <row r="1013" spans="1:16" x14ac:dyDescent="0.25">
      <c r="A1013" s="8">
        <f t="shared" si="200"/>
        <v>1010</v>
      </c>
      <c r="B1013">
        <f>IF(Validation!$C4188=Validation!$C$17,Validation!D4188,"T")</f>
        <v>1582.9299640655499</v>
      </c>
      <c r="C1013">
        <f>IF(Validation!$C4188=Validation!$C$17,Validation!E4188,"T")</f>
        <v>0.15</v>
      </c>
      <c r="D1013">
        <f>IF(Validation!$C4188=Validation!$C$17,Validation!F4188,"T")</f>
        <v>1.65</v>
      </c>
      <c r="E1013">
        <f t="shared" si="207"/>
        <v>1.5733002411263048</v>
      </c>
      <c r="F1013">
        <f t="shared" si="208"/>
        <v>9.3121443057530566</v>
      </c>
      <c r="K1013" s="8">
        <f t="shared" si="201"/>
        <v>1010</v>
      </c>
      <c r="L1013" s="22">
        <f t="shared" si="198"/>
        <v>1582.9299640655499</v>
      </c>
      <c r="M1013" s="23">
        <f t="shared" si="198"/>
        <v>0.15</v>
      </c>
      <c r="N1013" s="23">
        <f t="shared" si="198"/>
        <v>1.65</v>
      </c>
      <c r="O1013">
        <f t="shared" si="202"/>
        <v>1.439772060458645</v>
      </c>
      <c r="P1013">
        <f t="shared" si="199"/>
        <v>69.958834837290283</v>
      </c>
    </row>
    <row r="1014" spans="1:16" x14ac:dyDescent="0.25">
      <c r="A1014" s="8">
        <f t="shared" si="200"/>
        <v>1011</v>
      </c>
      <c r="B1014">
        <f>IF(Validation!$C4189=Validation!$C$17,Validation!D4189,"T")</f>
        <v>310.94500732421898</v>
      </c>
      <c r="C1014">
        <f>IF(Validation!$C4189=Validation!$C$17,Validation!E4189,"T")</f>
        <v>0.15</v>
      </c>
      <c r="D1014">
        <f>IF(Validation!$C4189=Validation!$C$17,Validation!F4189,"T")</f>
        <v>2.4444444444444402</v>
      </c>
      <c r="E1014">
        <f t="shared" si="207"/>
        <v>1.5733002411263048</v>
      </c>
      <c r="F1014">
        <f t="shared" si="208"/>
        <v>235.97374783118852</v>
      </c>
      <c r="K1014" s="8">
        <f t="shared" si="201"/>
        <v>1011</v>
      </c>
      <c r="L1014" s="22">
        <f t="shared" si="198"/>
        <v>310.94500732421898</v>
      </c>
      <c r="M1014" s="23">
        <f t="shared" si="198"/>
        <v>0.15</v>
      </c>
      <c r="N1014" s="23">
        <f t="shared" si="198"/>
        <v>2.4444444444444402</v>
      </c>
      <c r="O1014">
        <f t="shared" si="202"/>
        <v>1.439772060458645</v>
      </c>
      <c r="P1014">
        <f t="shared" si="199"/>
        <v>313.85750456356016</v>
      </c>
    </row>
    <row r="1015" spans="1:16" x14ac:dyDescent="0.25">
      <c r="A1015" s="8">
        <f t="shared" si="200"/>
        <v>1012</v>
      </c>
      <c r="B1015">
        <f>IF(Validation!$C4190=Validation!$C$17,Validation!D4190,"T")</f>
        <v>3753.7900066375701</v>
      </c>
      <c r="C1015">
        <f>IF(Validation!$C4190=Validation!$C$17,Validation!E4190,"T")</f>
        <v>0.15</v>
      </c>
      <c r="D1015">
        <f>IF(Validation!$C4190=Validation!$C$17,Validation!F4190,"T")</f>
        <v>1.3333333333333299</v>
      </c>
      <c r="E1015">
        <f t="shared" si="207"/>
        <v>1.5733002411263048</v>
      </c>
      <c r="F1015">
        <f t="shared" si="208"/>
        <v>216.15868231898398</v>
      </c>
      <c r="K1015" s="8">
        <f t="shared" si="201"/>
        <v>1012</v>
      </c>
      <c r="L1015" s="22">
        <f t="shared" si="198"/>
        <v>3753.7900066375701</v>
      </c>
      <c r="M1015" s="23">
        <f t="shared" si="198"/>
        <v>0.15</v>
      </c>
      <c r="N1015" s="23">
        <f t="shared" si="198"/>
        <v>1.3333333333333299</v>
      </c>
      <c r="O1015">
        <f t="shared" si="202"/>
        <v>1.439772060458645</v>
      </c>
      <c r="P1015">
        <f t="shared" si="199"/>
        <v>42.527447623388703</v>
      </c>
    </row>
    <row r="1016" spans="1:16" x14ac:dyDescent="0.25">
      <c r="A1016" s="8">
        <f t="shared" si="200"/>
        <v>1013</v>
      </c>
      <c r="B1016">
        <f>IF(Validation!$C4191=Validation!$C$17,Validation!D4191,"T")</f>
        <v>78.160003662109403</v>
      </c>
      <c r="C1016">
        <f>IF(Validation!$C4191=Validation!$C$17,Validation!E4191,"T")</f>
        <v>0.15</v>
      </c>
      <c r="D1016">
        <f>IF(Validation!$C4191=Validation!$C$17,Validation!F4191,"T")</f>
        <v>4</v>
      </c>
      <c r="E1016">
        <f t="shared" si="207"/>
        <v>1.5733002411263048</v>
      </c>
      <c r="F1016">
        <f t="shared" si="208"/>
        <v>460.27423517882403</v>
      </c>
      <c r="K1016" s="8">
        <f t="shared" si="201"/>
        <v>1013</v>
      </c>
      <c r="L1016" s="22">
        <f t="shared" si="198"/>
        <v>78.160003662109403</v>
      </c>
      <c r="M1016" s="23">
        <f t="shared" si="198"/>
        <v>0.15</v>
      </c>
      <c r="N1016" s="23">
        <f t="shared" si="198"/>
        <v>4</v>
      </c>
      <c r="O1016">
        <f t="shared" si="202"/>
        <v>1.439772060458645</v>
      </c>
      <c r="P1016">
        <f t="shared" si="199"/>
        <v>512.32062072849703</v>
      </c>
    </row>
    <row r="1017" spans="1:16" x14ac:dyDescent="0.25">
      <c r="A1017" s="8">
        <f t="shared" si="200"/>
        <v>1014</v>
      </c>
      <c r="B1017">
        <f>IF(Validation!$C4192=Validation!$C$17,Validation!D4192,"T")</f>
        <v>5347.6050631999997</v>
      </c>
      <c r="C1017">
        <f>IF(Validation!$C4192=Validation!$C$17,Validation!E4192,"T")</f>
        <v>0.15</v>
      </c>
      <c r="D1017">
        <f>IF(Validation!$C4192=Validation!$C$17,Validation!F4192,"T")</f>
        <v>1.6</v>
      </c>
      <c r="E1017">
        <f t="shared" si="207"/>
        <v>1.5733002411263048</v>
      </c>
      <c r="F1017">
        <f t="shared" si="208"/>
        <v>3.8121853172791154</v>
      </c>
      <c r="K1017" s="8">
        <f t="shared" si="201"/>
        <v>1014</v>
      </c>
      <c r="L1017" s="22">
        <f t="shared" si="198"/>
        <v>5347.6050631999997</v>
      </c>
      <c r="M1017" s="23">
        <f t="shared" si="198"/>
        <v>0.15</v>
      </c>
      <c r="N1017" s="23">
        <f t="shared" si="198"/>
        <v>1.6</v>
      </c>
      <c r="O1017">
        <f t="shared" si="202"/>
        <v>1.439772060458645</v>
      </c>
      <c r="P1017">
        <f t="shared" si="199"/>
        <v>137.28902526695748</v>
      </c>
    </row>
    <row r="1018" spans="1:16" x14ac:dyDescent="0.25">
      <c r="A1018" s="8">
        <f t="shared" si="200"/>
        <v>1015</v>
      </c>
      <c r="B1018">
        <f>IF(Validation!$C4193=Validation!$C$17,Validation!D4193,"T")</f>
        <v>5232.4549026489303</v>
      </c>
      <c r="C1018">
        <f>IF(Validation!$C4193=Validation!$C$17,Validation!E4193,"T")</f>
        <v>0.15</v>
      </c>
      <c r="D1018">
        <f>IF(Validation!$C4193=Validation!$C$17,Validation!F4193,"T")</f>
        <v>1.7073170731707299</v>
      </c>
      <c r="E1018">
        <f t="shared" si="207"/>
        <v>1.5733002411263048</v>
      </c>
      <c r="F1018">
        <f t="shared" si="208"/>
        <v>93.977565255195472</v>
      </c>
      <c r="K1018" s="8">
        <f t="shared" si="201"/>
        <v>1015</v>
      </c>
      <c r="L1018" s="22">
        <f t="shared" si="198"/>
        <v>5232.4549026489303</v>
      </c>
      <c r="M1018" s="23">
        <f t="shared" si="198"/>
        <v>0.15</v>
      </c>
      <c r="N1018" s="23">
        <f t="shared" si="198"/>
        <v>1.7073170731707299</v>
      </c>
      <c r="O1018">
        <f t="shared" si="202"/>
        <v>1.439772060458645</v>
      </c>
      <c r="P1018">
        <f t="shared" si="199"/>
        <v>374.54086866690699</v>
      </c>
    </row>
    <row r="1019" spans="1:16" x14ac:dyDescent="0.25">
      <c r="A1019" s="8">
        <f t="shared" si="200"/>
        <v>1016</v>
      </c>
      <c r="B1019">
        <f>IF(Validation!$C4194=Validation!$C$17,Validation!D4194,"T")</f>
        <v>206.700000762939</v>
      </c>
      <c r="C1019">
        <f>IF(Validation!$C4194=Validation!$C$17,Validation!E4194,"T")</f>
        <v>0.15</v>
      </c>
      <c r="D1019">
        <f>IF(Validation!$C4194=Validation!$C$17,Validation!F4194,"T")</f>
        <v>2.6666666666666701</v>
      </c>
      <c r="E1019">
        <f t="shared" si="207"/>
        <v>1.5733002411263048</v>
      </c>
      <c r="F1019">
        <f t="shared" si="208"/>
        <v>247.09954495318127</v>
      </c>
      <c r="K1019" s="8">
        <f t="shared" si="201"/>
        <v>1016</v>
      </c>
      <c r="L1019" s="22">
        <f t="shared" si="198"/>
        <v>206.700000762939</v>
      </c>
      <c r="M1019" s="23">
        <f t="shared" si="198"/>
        <v>0.15</v>
      </c>
      <c r="N1019" s="23">
        <f t="shared" si="198"/>
        <v>2.6666666666666701</v>
      </c>
      <c r="O1019">
        <f t="shared" si="202"/>
        <v>1.439772060458645</v>
      </c>
      <c r="P1019">
        <f t="shared" si="199"/>
        <v>311.13938760767212</v>
      </c>
    </row>
    <row r="1020" spans="1:16" x14ac:dyDescent="0.25">
      <c r="A1020" s="8">
        <f t="shared" si="200"/>
        <v>1017</v>
      </c>
      <c r="B1020">
        <f>IF(Validation!$C4195=Validation!$C$17,Validation!D4195,"T")</f>
        <v>2683.4500217437699</v>
      </c>
      <c r="C1020">
        <f>IF(Validation!$C4195=Validation!$C$17,Validation!E4195,"T")</f>
        <v>0.15</v>
      </c>
      <c r="D1020">
        <f>IF(Validation!$C4195=Validation!$C$17,Validation!F4195,"T")</f>
        <v>1.7619047619047601</v>
      </c>
      <c r="E1020">
        <f t="shared" si="207"/>
        <v>1.5733002411263048</v>
      </c>
      <c r="F1020">
        <f t="shared" si="208"/>
        <v>95.454785910232076</v>
      </c>
      <c r="K1020" s="8">
        <f t="shared" si="201"/>
        <v>1017</v>
      </c>
      <c r="L1020" s="22">
        <f t="shared" si="198"/>
        <v>2683.4500217437699</v>
      </c>
      <c r="M1020" s="23">
        <f t="shared" si="198"/>
        <v>0.15</v>
      </c>
      <c r="N1020" s="23">
        <f t="shared" si="198"/>
        <v>1.7619047619047601</v>
      </c>
      <c r="O1020">
        <f t="shared" si="202"/>
        <v>1.439772060458645</v>
      </c>
      <c r="P1020">
        <f t="shared" si="199"/>
        <v>278.46020622697068</v>
      </c>
    </row>
    <row r="1021" spans="1:16" x14ac:dyDescent="0.25">
      <c r="A1021" s="8">
        <f t="shared" si="200"/>
        <v>1018</v>
      </c>
      <c r="B1021">
        <f>IF(Validation!$C4203=Validation!$C$17,Validation!D4203,"T")</f>
        <v>11729.3901767731</v>
      </c>
      <c r="C1021">
        <f>IF(Validation!$C4203=Validation!$C$17,Validation!E4203,"T")</f>
        <v>0.2</v>
      </c>
      <c r="D1021">
        <f>IF(Validation!$C4203=Validation!$C$17,Validation!F4203,"T")</f>
        <v>1.47674418604651</v>
      </c>
      <c r="E1021">
        <f t="shared" si="207"/>
        <v>1.8298499519729794</v>
      </c>
      <c r="F1021">
        <f t="shared" si="208"/>
        <v>1462.4635540397262</v>
      </c>
      <c r="K1021" s="8">
        <f t="shared" si="201"/>
        <v>1018</v>
      </c>
      <c r="L1021" s="22">
        <f t="shared" si="198"/>
        <v>11729.3901767731</v>
      </c>
      <c r="M1021" s="23">
        <f t="shared" si="198"/>
        <v>0.2</v>
      </c>
      <c r="N1021" s="23">
        <f t="shared" si="198"/>
        <v>1.47674418604651</v>
      </c>
      <c r="O1021">
        <f t="shared" si="202"/>
        <v>1.6257670680476577</v>
      </c>
      <c r="P1021">
        <f t="shared" si="199"/>
        <v>260.48417824789072</v>
      </c>
    </row>
    <row r="1022" spans="1:16" x14ac:dyDescent="0.25">
      <c r="A1022" s="8">
        <f t="shared" si="200"/>
        <v>1019</v>
      </c>
      <c r="B1022">
        <f>IF(Validation!$C4205=Validation!$C$17,Validation!D4205,"T")</f>
        <v>155.94999694824199</v>
      </c>
      <c r="C1022">
        <f>IF(Validation!$C4205=Validation!$C$17,Validation!E4205,"T")</f>
        <v>0.09</v>
      </c>
      <c r="D1022">
        <f>IF(Validation!$C4205=Validation!$C$17,Validation!F4205,"T")</f>
        <v>2</v>
      </c>
      <c r="E1022">
        <f t="shared" si="207"/>
        <v>1.3124626875096053</v>
      </c>
      <c r="F1022">
        <f t="shared" si="208"/>
        <v>73.718741925983892</v>
      </c>
      <c r="K1022" s="8">
        <f t="shared" si="201"/>
        <v>1019</v>
      </c>
      <c r="L1022" s="22">
        <f t="shared" si="198"/>
        <v>155.94999694824199</v>
      </c>
      <c r="M1022" s="23">
        <f t="shared" si="198"/>
        <v>0.09</v>
      </c>
      <c r="N1022" s="23">
        <f t="shared" si="198"/>
        <v>2</v>
      </c>
      <c r="O1022">
        <f t="shared" si="202"/>
        <v>1.2444465411625942</v>
      </c>
      <c r="P1022">
        <f t="shared" si="199"/>
        <v>89.025775755554335</v>
      </c>
    </row>
    <row r="1023" spans="1:16" x14ac:dyDescent="0.25">
      <c r="A1023" s="8">
        <f t="shared" si="200"/>
        <v>1020</v>
      </c>
      <c r="B1023">
        <f>IF(Validation!$C4206=Validation!$C$17,Validation!D4206,"T")</f>
        <v>4784.3349084854099</v>
      </c>
      <c r="C1023">
        <f>IF(Validation!$C4206=Validation!$C$17,Validation!E4206,"T")</f>
        <v>0.15</v>
      </c>
      <c r="D1023">
        <f>IF(Validation!$C4206=Validation!$C$17,Validation!F4206,"T")</f>
        <v>0.85365853658536595</v>
      </c>
      <c r="E1023">
        <f t="shared" si="207"/>
        <v>1.5733002411263048</v>
      </c>
      <c r="F1023">
        <f t="shared" si="208"/>
        <v>2477.731374870707</v>
      </c>
      <c r="K1023" s="8">
        <f t="shared" si="201"/>
        <v>1020</v>
      </c>
      <c r="L1023" s="22">
        <f t="shared" si="198"/>
        <v>4784.3349084854099</v>
      </c>
      <c r="M1023" s="23">
        <f t="shared" si="198"/>
        <v>0.15</v>
      </c>
      <c r="N1023" s="23">
        <f t="shared" si="198"/>
        <v>0.85365853658536595</v>
      </c>
      <c r="O1023">
        <f t="shared" si="202"/>
        <v>1.439772060458645</v>
      </c>
      <c r="P1023">
        <f t="shared" si="199"/>
        <v>1643.5580875545986</v>
      </c>
    </row>
    <row r="1024" spans="1:16" x14ac:dyDescent="0.25">
      <c r="A1024" s="8">
        <f t="shared" si="200"/>
        <v>1021</v>
      </c>
      <c r="B1024">
        <f>IF(Validation!$C4207=Validation!$C$17,Validation!D4207,"T")</f>
        <v>12230.119827270501</v>
      </c>
      <c r="C1024">
        <f>IF(Validation!$C4207=Validation!$C$17,Validation!E4207,"T")</f>
        <v>0.3</v>
      </c>
      <c r="D1024">
        <f>IF(Validation!$C4207=Validation!$C$17,Validation!F4207,"T")</f>
        <v>1.2201834862385299</v>
      </c>
      <c r="E1024">
        <f t="shared" si="207"/>
        <v>2.4752736487280891</v>
      </c>
      <c r="F1024">
        <f t="shared" si="208"/>
        <v>19265.512352477319</v>
      </c>
      <c r="K1024" s="8">
        <f t="shared" si="201"/>
        <v>1021</v>
      </c>
      <c r="L1024" s="22">
        <f t="shared" si="198"/>
        <v>12230.119827270501</v>
      </c>
      <c r="M1024" s="23">
        <f t="shared" si="198"/>
        <v>0.3</v>
      </c>
      <c r="N1024" s="23">
        <f t="shared" si="198"/>
        <v>1.2201834862385299</v>
      </c>
      <c r="O1024">
        <f t="shared" si="202"/>
        <v>2.0729435860773324</v>
      </c>
      <c r="P1024">
        <f t="shared" si="199"/>
        <v>8893.7405441024312</v>
      </c>
    </row>
    <row r="1025" spans="1:16" x14ac:dyDescent="0.25">
      <c r="A1025" s="8">
        <f t="shared" si="200"/>
        <v>1022</v>
      </c>
      <c r="B1025">
        <f>IF(Validation!$C4208=Validation!$C$17,Validation!D4208,"T")</f>
        <v>218.084997177124</v>
      </c>
      <c r="C1025">
        <f>IF(Validation!$C4208=Validation!$C$17,Validation!E4208,"T")</f>
        <v>0.15</v>
      </c>
      <c r="D1025">
        <f>IF(Validation!$C4208=Validation!$C$17,Validation!F4208,"T")</f>
        <v>3.1428571428571401</v>
      </c>
      <c r="E1025">
        <f t="shared" si="207"/>
        <v>1.5733002411263048</v>
      </c>
      <c r="F1025">
        <f t="shared" si="208"/>
        <v>537.25432447363642</v>
      </c>
      <c r="K1025" s="8">
        <f t="shared" si="201"/>
        <v>1022</v>
      </c>
      <c r="L1025" s="22">
        <f t="shared" si="198"/>
        <v>218.084997177124</v>
      </c>
      <c r="M1025" s="23">
        <f t="shared" si="198"/>
        <v>0.15</v>
      </c>
      <c r="N1025" s="23">
        <f t="shared" si="198"/>
        <v>3.1428571428571401</v>
      </c>
      <c r="O1025">
        <f t="shared" si="202"/>
        <v>1.439772060458645</v>
      </c>
      <c r="P1025">
        <f t="shared" si="199"/>
        <v>632.55527214971903</v>
      </c>
    </row>
    <row r="1026" spans="1:16" x14ac:dyDescent="0.25">
      <c r="A1026" s="8">
        <f t="shared" si="200"/>
        <v>1023</v>
      </c>
      <c r="B1026">
        <f>IF(Validation!$C4209=Validation!$C$17,Validation!D4209,"T")</f>
        <v>2443.3999938964798</v>
      </c>
      <c r="C1026">
        <f>IF(Validation!$C4209=Validation!$C$17,Validation!E4209,"T")</f>
        <v>0.13</v>
      </c>
      <c r="D1026">
        <f>IF(Validation!$C4209=Validation!$C$17,Validation!F4209,"T")</f>
        <v>1.4</v>
      </c>
      <c r="E1026">
        <f t="shared" si="207"/>
        <v>1.4810511623791514</v>
      </c>
      <c r="F1026">
        <f t="shared" si="208"/>
        <v>16.051405401190681</v>
      </c>
      <c r="K1026" s="8">
        <f t="shared" si="201"/>
        <v>1023</v>
      </c>
      <c r="L1026" s="22">
        <f t="shared" si="198"/>
        <v>2443.3999938964798</v>
      </c>
      <c r="M1026" s="23">
        <f t="shared" si="198"/>
        <v>0.13</v>
      </c>
      <c r="N1026" s="23">
        <f t="shared" si="198"/>
        <v>1.4</v>
      </c>
      <c r="O1026">
        <f t="shared" si="202"/>
        <v>1.3714750439834749</v>
      </c>
      <c r="P1026">
        <f t="shared" si="199"/>
        <v>1.9881288860443018</v>
      </c>
    </row>
    <row r="1027" spans="1:16" x14ac:dyDescent="0.25">
      <c r="A1027" s="8">
        <f t="shared" si="200"/>
        <v>1024</v>
      </c>
      <c r="B1027">
        <f>IF(Validation!$C4214=Validation!$C$17,Validation!D4214,"T")</f>
        <v>1497.70003175735</v>
      </c>
      <c r="C1027">
        <f>IF(Validation!$C4214=Validation!$C$17,Validation!E4214,"T")</f>
        <v>0.2</v>
      </c>
      <c r="D1027">
        <f>IF(Validation!$C4214=Validation!$C$17,Validation!F4214,"T")</f>
        <v>2</v>
      </c>
      <c r="E1027">
        <f t="shared" si="207"/>
        <v>1.8298499519729794</v>
      </c>
      <c r="F1027">
        <f t="shared" si="208"/>
        <v>43.359971795464126</v>
      </c>
      <c r="K1027" s="8">
        <f t="shared" si="201"/>
        <v>1024</v>
      </c>
      <c r="L1027" s="22">
        <f t="shared" si="198"/>
        <v>1497.70003175735</v>
      </c>
      <c r="M1027" s="23">
        <f t="shared" si="198"/>
        <v>0.2</v>
      </c>
      <c r="N1027" s="23">
        <f t="shared" si="198"/>
        <v>2</v>
      </c>
      <c r="O1027">
        <f t="shared" si="202"/>
        <v>1.6257670680476577</v>
      </c>
      <c r="P1027">
        <f t="shared" si="199"/>
        <v>209.75331982317309</v>
      </c>
    </row>
    <row r="1028" spans="1:16" x14ac:dyDescent="0.25">
      <c r="A1028" s="8">
        <f t="shared" si="200"/>
        <v>1025</v>
      </c>
      <c r="B1028">
        <f>IF(Validation!$C4215=Validation!$C$17,Validation!D4215,"T")</f>
        <v>457.68500328063999</v>
      </c>
      <c r="C1028">
        <f>IF(Validation!$C4215=Validation!$C$17,Validation!E4215,"T")</f>
        <v>0.15</v>
      </c>
      <c r="D1028">
        <f>IF(Validation!$C4215=Validation!$C$17,Validation!F4215,"T")</f>
        <v>0.66666666666666696</v>
      </c>
      <c r="E1028">
        <f t="shared" si="207"/>
        <v>1.5733002411263048</v>
      </c>
      <c r="F1028">
        <f t="shared" si="208"/>
        <v>376.20995035711525</v>
      </c>
      <c r="K1028" s="8">
        <f t="shared" si="201"/>
        <v>1025</v>
      </c>
      <c r="L1028" s="22">
        <f t="shared" ref="L1028:O1091" si="209">B1028</f>
        <v>457.68500328063999</v>
      </c>
      <c r="M1028" s="23">
        <f t="shared" si="209"/>
        <v>0.15</v>
      </c>
      <c r="N1028" s="23">
        <f t="shared" si="209"/>
        <v>0.66666666666666696</v>
      </c>
      <c r="O1028">
        <f t="shared" si="202"/>
        <v>1.439772060458645</v>
      </c>
      <c r="P1028">
        <f t="shared" si="199"/>
        <v>273.55464205548463</v>
      </c>
    </row>
    <row r="1029" spans="1:16" x14ac:dyDescent="0.25">
      <c r="A1029" s="8">
        <f t="shared" si="200"/>
        <v>1026</v>
      </c>
      <c r="B1029">
        <f>IF(Validation!$C4216=Validation!$C$17,Validation!D4216,"T")</f>
        <v>14661.6397075653</v>
      </c>
      <c r="C1029">
        <f>IF(Validation!$C4216=Validation!$C$17,Validation!E4216,"T")</f>
        <v>0.2</v>
      </c>
      <c r="D1029">
        <f>IF(Validation!$C4216=Validation!$C$17,Validation!F4216,"T")</f>
        <v>1.5959183673469399</v>
      </c>
      <c r="E1029">
        <f t="shared" si="207"/>
        <v>1.8298499519729794</v>
      </c>
      <c r="F1029">
        <f t="shared" si="208"/>
        <v>802.34337028194307</v>
      </c>
      <c r="K1029" s="8">
        <f t="shared" si="201"/>
        <v>1026</v>
      </c>
      <c r="L1029" s="22">
        <f t="shared" si="209"/>
        <v>14661.6397075653</v>
      </c>
      <c r="M1029" s="23">
        <f t="shared" si="209"/>
        <v>0.2</v>
      </c>
      <c r="N1029" s="23">
        <f t="shared" si="209"/>
        <v>1.5959183673469399</v>
      </c>
      <c r="O1029">
        <f t="shared" si="202"/>
        <v>1.6257670680476577</v>
      </c>
      <c r="P1029">
        <f t="shared" ref="P1029:P1092" si="210">L1029*(N1029-O1029)^2</f>
        <v>13.06271361456605</v>
      </c>
    </row>
    <row r="1030" spans="1:16" x14ac:dyDescent="0.25">
      <c r="A1030" s="8">
        <f t="shared" ref="A1030:A1093" si="211">A1029+1</f>
        <v>1027</v>
      </c>
      <c r="B1030">
        <f>IF(Validation!$C4217=Validation!$C$17,Validation!D4217,"T")</f>
        <v>3234.3800277710002</v>
      </c>
      <c r="C1030">
        <f>IF(Validation!$C4217=Validation!$C$17,Validation!E4217,"T")</f>
        <v>0.14000000000000001</v>
      </c>
      <c r="D1030">
        <f>IF(Validation!$C4217=Validation!$C$17,Validation!F4217,"T")</f>
        <v>1.4166666666666701</v>
      </c>
      <c r="E1030">
        <f t="shared" si="207"/>
        <v>1.5264790044057315</v>
      </c>
      <c r="F1030">
        <f t="shared" si="208"/>
        <v>39.002578606468035</v>
      </c>
      <c r="K1030" s="8">
        <f t="shared" ref="K1030:K1093" si="212">K1029+1</f>
        <v>1027</v>
      </c>
      <c r="L1030" s="22">
        <f t="shared" si="209"/>
        <v>3234.3800277710002</v>
      </c>
      <c r="M1030" s="23">
        <f t="shared" si="209"/>
        <v>0.14000000000000001</v>
      </c>
      <c r="N1030" s="23">
        <f t="shared" si="209"/>
        <v>1.4166666666666701</v>
      </c>
      <c r="O1030">
        <f t="shared" ref="O1030:O1093" si="213">EXP(M1030*$R$2)</f>
        <v>1.4052086855494805</v>
      </c>
      <c r="P1030">
        <f t="shared" si="210"/>
        <v>0.42462665343738648</v>
      </c>
    </row>
    <row r="1031" spans="1:16" x14ac:dyDescent="0.25">
      <c r="A1031" s="8">
        <f t="shared" si="211"/>
        <v>1028</v>
      </c>
      <c r="B1031">
        <f>IF(Validation!$C4218=Validation!$C$17,Validation!D4218,"T")</f>
        <v>4252.9200973510697</v>
      </c>
      <c r="C1031">
        <f>IF(Validation!$C4218=Validation!$C$17,Validation!E4218,"T")</f>
        <v>0.2</v>
      </c>
      <c r="D1031">
        <f>IF(Validation!$C4218=Validation!$C$17,Validation!F4218,"T")</f>
        <v>0.81481481481481499</v>
      </c>
      <c r="E1031">
        <f t="shared" si="207"/>
        <v>1.8298499519729794</v>
      </c>
      <c r="F1031">
        <f t="shared" si="208"/>
        <v>4381.7679666622726</v>
      </c>
      <c r="K1031" s="8">
        <f t="shared" si="212"/>
        <v>1028</v>
      </c>
      <c r="L1031" s="22">
        <f t="shared" si="209"/>
        <v>4252.9200973510697</v>
      </c>
      <c r="M1031" s="23">
        <f t="shared" si="209"/>
        <v>0.2</v>
      </c>
      <c r="N1031" s="23">
        <f t="shared" si="209"/>
        <v>0.81481481481481499</v>
      </c>
      <c r="O1031">
        <f t="shared" si="213"/>
        <v>1.6257670680476577</v>
      </c>
      <c r="P1031">
        <f t="shared" si="210"/>
        <v>2796.9055005583668</v>
      </c>
    </row>
    <row r="1032" spans="1:16" x14ac:dyDescent="0.25">
      <c r="A1032" s="8">
        <f t="shared" si="211"/>
        <v>1029</v>
      </c>
      <c r="B1032">
        <f>IF(Validation!$C4244=Validation!$C$17,Validation!D4244,"T")</f>
        <v>3457.3499603271498</v>
      </c>
      <c r="C1032">
        <f>IF(Validation!$C4244=Validation!$C$17,Validation!E4244,"T")</f>
        <v>0.15</v>
      </c>
      <c r="D1032">
        <f>IF(Validation!$C4244=Validation!$C$17,Validation!F4244,"T")</f>
        <v>2.3529411764705901</v>
      </c>
      <c r="E1032">
        <f t="shared" ref="E1032:E1040" si="214">EXP($H$2*C1032)</f>
        <v>1.5733002411263048</v>
      </c>
      <c r="F1032">
        <f t="shared" ref="F1032:F1040" si="215">B1032*(D1032-E1032)^2</f>
        <v>2101.5155586200958</v>
      </c>
      <c r="K1032" s="8">
        <f t="shared" si="212"/>
        <v>1029</v>
      </c>
      <c r="L1032" s="22">
        <f t="shared" si="209"/>
        <v>3457.3499603271498</v>
      </c>
      <c r="M1032" s="23">
        <f t="shared" si="209"/>
        <v>0.15</v>
      </c>
      <c r="N1032" s="23">
        <f t="shared" si="209"/>
        <v>2.3529411764705901</v>
      </c>
      <c r="O1032">
        <f t="shared" si="213"/>
        <v>1.439772060458645</v>
      </c>
      <c r="P1032">
        <f t="shared" si="210"/>
        <v>2883.0074978120374</v>
      </c>
    </row>
    <row r="1033" spans="1:16" x14ac:dyDescent="0.25">
      <c r="A1033" s="8">
        <f t="shared" si="211"/>
        <v>1030</v>
      </c>
      <c r="B1033">
        <f>IF(Validation!$C4245=Validation!$C$17,Validation!D4245,"T")</f>
        <v>704.40998458862305</v>
      </c>
      <c r="C1033">
        <f>IF(Validation!$C4245=Validation!$C$17,Validation!E4245,"T")</f>
        <v>0.09</v>
      </c>
      <c r="D1033">
        <f>IF(Validation!$C4245=Validation!$C$17,Validation!F4245,"T")</f>
        <v>1.44444444444444</v>
      </c>
      <c r="E1033">
        <f t="shared" si="214"/>
        <v>1.3124626875096053</v>
      </c>
      <c r="F1033">
        <f t="shared" si="215"/>
        <v>12.270247248231943</v>
      </c>
      <c r="K1033" s="8">
        <f t="shared" si="212"/>
        <v>1030</v>
      </c>
      <c r="L1033" s="22">
        <f t="shared" si="209"/>
        <v>704.40998458862305</v>
      </c>
      <c r="M1033" s="23">
        <f t="shared" si="209"/>
        <v>0.09</v>
      </c>
      <c r="N1033" s="23">
        <f t="shared" si="209"/>
        <v>1.44444444444444</v>
      </c>
      <c r="O1033">
        <f t="shared" si="213"/>
        <v>1.2444465411625942</v>
      </c>
      <c r="P1033">
        <f t="shared" si="210"/>
        <v>28.17580860696058</v>
      </c>
    </row>
    <row r="1034" spans="1:16" x14ac:dyDescent="0.25">
      <c r="A1034" s="8">
        <f t="shared" si="211"/>
        <v>1031</v>
      </c>
      <c r="B1034">
        <f>IF(Validation!$C4261=Validation!$C$17,Validation!D4261,"T")</f>
        <v>2173.34008789063</v>
      </c>
      <c r="C1034">
        <f>IF(Validation!$C4261=Validation!$C$17,Validation!E4261,"T")</f>
        <v>0.14000000000000001</v>
      </c>
      <c r="D1034">
        <f>IF(Validation!$C4261=Validation!$C$17,Validation!F4261,"T")</f>
        <v>0.25</v>
      </c>
      <c r="E1034">
        <f t="shared" si="214"/>
        <v>1.5264790044057315</v>
      </c>
      <c r="F1034">
        <f t="shared" si="215"/>
        <v>3541.2374023498587</v>
      </c>
      <c r="K1034" s="8">
        <f t="shared" si="212"/>
        <v>1031</v>
      </c>
      <c r="L1034" s="22">
        <f t="shared" si="209"/>
        <v>2173.34008789063</v>
      </c>
      <c r="M1034" s="23">
        <f t="shared" si="209"/>
        <v>0.14000000000000001</v>
      </c>
      <c r="N1034" s="23">
        <f t="shared" si="209"/>
        <v>0.25</v>
      </c>
      <c r="O1034">
        <f t="shared" si="213"/>
        <v>1.4052086855494805</v>
      </c>
      <c r="P1034">
        <f t="shared" si="210"/>
        <v>2900.3377935852545</v>
      </c>
    </row>
    <row r="1035" spans="1:16" x14ac:dyDescent="0.25">
      <c r="A1035" s="8">
        <f t="shared" si="211"/>
        <v>1032</v>
      </c>
      <c r="B1035">
        <f>IF(Validation!$C4262=Validation!$C$17,Validation!D4262,"T")</f>
        <v>581.66999816894497</v>
      </c>
      <c r="C1035">
        <f>IF(Validation!$C4262=Validation!$C$17,Validation!E4262,"T")</f>
        <v>0.15</v>
      </c>
      <c r="D1035">
        <f>IF(Validation!$C4262=Validation!$C$17,Validation!F4262,"T")</f>
        <v>0.33333333333333298</v>
      </c>
      <c r="E1035">
        <f t="shared" si="214"/>
        <v>1.5733002411263048</v>
      </c>
      <c r="F1035">
        <f t="shared" si="215"/>
        <v>894.32805293642957</v>
      </c>
      <c r="K1035" s="8">
        <f t="shared" si="212"/>
        <v>1032</v>
      </c>
      <c r="L1035" s="22">
        <f t="shared" si="209"/>
        <v>581.66999816894497</v>
      </c>
      <c r="M1035" s="23">
        <f t="shared" si="209"/>
        <v>0.15</v>
      </c>
      <c r="N1035" s="23">
        <f t="shared" si="209"/>
        <v>0.33333333333333298</v>
      </c>
      <c r="O1035">
        <f t="shared" si="213"/>
        <v>1.439772060458645</v>
      </c>
      <c r="P1035">
        <f t="shared" si="210"/>
        <v>712.08428386735909</v>
      </c>
    </row>
    <row r="1036" spans="1:16" x14ac:dyDescent="0.25">
      <c r="A1036" s="8">
        <f t="shared" si="211"/>
        <v>1033</v>
      </c>
      <c r="B1036">
        <f>IF(Validation!$C4263=Validation!$C$17,Validation!D4263,"T")</f>
        <v>1158.7099609375</v>
      </c>
      <c r="C1036">
        <f>IF(Validation!$C4263=Validation!$C$17,Validation!E4263,"T")</f>
        <v>0.12</v>
      </c>
      <c r="D1036">
        <f>IF(Validation!$C4263=Validation!$C$17,Validation!F4263,"T")</f>
        <v>0.16666666666666699</v>
      </c>
      <c r="E1036">
        <f t="shared" si="214"/>
        <v>1.4369752477785205</v>
      </c>
      <c r="F1036">
        <f t="shared" si="215"/>
        <v>1869.7915985916013</v>
      </c>
      <c r="K1036" s="8">
        <f t="shared" si="212"/>
        <v>1033</v>
      </c>
      <c r="L1036" s="22">
        <f t="shared" si="209"/>
        <v>1158.7099609375</v>
      </c>
      <c r="M1036" s="23">
        <f t="shared" si="209"/>
        <v>0.12</v>
      </c>
      <c r="N1036" s="23">
        <f t="shared" si="209"/>
        <v>0.16666666666666699</v>
      </c>
      <c r="O1036">
        <f t="shared" si="213"/>
        <v>1.3385512170627998</v>
      </c>
      <c r="P1036">
        <f t="shared" si="210"/>
        <v>1591.2719154399354</v>
      </c>
    </row>
    <row r="1037" spans="1:16" x14ac:dyDescent="0.25">
      <c r="A1037" s="8">
        <f t="shared" si="211"/>
        <v>1034</v>
      </c>
      <c r="B1037">
        <f>IF(Validation!$C4264=Validation!$C$17,Validation!D4264,"T")</f>
        <v>758.70997619628895</v>
      </c>
      <c r="C1037">
        <f>IF(Validation!$C4264=Validation!$C$17,Validation!E4264,"T")</f>
        <v>0.15</v>
      </c>
      <c r="D1037">
        <f>IF(Validation!$C4264=Validation!$C$17,Validation!F4264,"T")</f>
        <v>2.25</v>
      </c>
      <c r="E1037">
        <f t="shared" si="214"/>
        <v>1.5733002411263048</v>
      </c>
      <c r="F1037">
        <f t="shared" si="215"/>
        <v>347.43041737400762</v>
      </c>
      <c r="K1037" s="8">
        <f t="shared" si="212"/>
        <v>1034</v>
      </c>
      <c r="L1037" s="22">
        <f t="shared" si="209"/>
        <v>758.70997619628895</v>
      </c>
      <c r="M1037" s="23">
        <f t="shared" si="209"/>
        <v>0.15</v>
      </c>
      <c r="N1037" s="23">
        <f t="shared" si="209"/>
        <v>2.25</v>
      </c>
      <c r="O1037">
        <f t="shared" si="213"/>
        <v>1.439772060458645</v>
      </c>
      <c r="P1037">
        <f t="shared" si="210"/>
        <v>498.06981760872327</v>
      </c>
    </row>
    <row r="1038" spans="1:16" x14ac:dyDescent="0.25">
      <c r="A1038" s="8">
        <f t="shared" si="211"/>
        <v>1035</v>
      </c>
      <c r="B1038">
        <f>IF(Validation!$C4277=Validation!$C$17,Validation!D4277,"T")</f>
        <v>215.629997253418</v>
      </c>
      <c r="C1038">
        <f>IF(Validation!$C4277=Validation!$C$17,Validation!E4277,"T")</f>
        <v>0.16</v>
      </c>
      <c r="D1038">
        <f>IF(Validation!$C4277=Validation!$C$17,Validation!F4277,"T")</f>
        <v>0.27272727272727298</v>
      </c>
      <c r="E1038">
        <f t="shared" si="214"/>
        <v>1.6215576117221016</v>
      </c>
      <c r="F1038">
        <f t="shared" si="215"/>
        <v>392.30498720103645</v>
      </c>
      <c r="K1038" s="8">
        <f t="shared" si="212"/>
        <v>1035</v>
      </c>
      <c r="L1038" s="22">
        <f t="shared" si="209"/>
        <v>215.629997253418</v>
      </c>
      <c r="M1038" s="23">
        <f t="shared" si="209"/>
        <v>0.16</v>
      </c>
      <c r="N1038" s="23">
        <f t="shared" si="209"/>
        <v>0.27272727272727298</v>
      </c>
      <c r="O1038">
        <f t="shared" si="213"/>
        <v>1.4751855773413092</v>
      </c>
      <c r="P1038">
        <f t="shared" si="210"/>
        <v>311.78070127461331</v>
      </c>
    </row>
    <row r="1039" spans="1:16" x14ac:dyDescent="0.25">
      <c r="A1039" s="8">
        <f t="shared" si="211"/>
        <v>1036</v>
      </c>
      <c r="B1039">
        <f>IF(Validation!$C4278=Validation!$C$17,Validation!D4278,"T")</f>
        <v>80.849999427795396</v>
      </c>
      <c r="C1039">
        <f>IF(Validation!$C4278=Validation!$C$17,Validation!E4278,"T")</f>
        <v>0.16</v>
      </c>
      <c r="D1039">
        <f>IF(Validation!$C4278=Validation!$C$17,Validation!F4278,"T")</f>
        <v>1.2</v>
      </c>
      <c r="E1039">
        <f t="shared" si="214"/>
        <v>1.6215576117221016</v>
      </c>
      <c r="F1039">
        <f t="shared" si="215"/>
        <v>14.367919695381142</v>
      </c>
      <c r="K1039" s="8">
        <f t="shared" si="212"/>
        <v>1036</v>
      </c>
      <c r="L1039" s="22">
        <f t="shared" si="209"/>
        <v>80.849999427795396</v>
      </c>
      <c r="M1039" s="23">
        <f t="shared" si="209"/>
        <v>0.16</v>
      </c>
      <c r="N1039" s="23">
        <f t="shared" si="209"/>
        <v>1.2</v>
      </c>
      <c r="O1039">
        <f t="shared" si="213"/>
        <v>1.4751855773413092</v>
      </c>
      <c r="P1039">
        <f t="shared" si="210"/>
        <v>6.1225361514823469</v>
      </c>
    </row>
    <row r="1040" spans="1:16" x14ac:dyDescent="0.25">
      <c r="A1040" s="8">
        <f t="shared" si="211"/>
        <v>1037</v>
      </c>
      <c r="B1040">
        <f>IF(Validation!$C4279=Validation!$C$17,Validation!D4279,"T")</f>
        <v>1944.0800285339401</v>
      </c>
      <c r="C1040">
        <f>IF(Validation!$C4279=Validation!$C$17,Validation!E4279,"T")</f>
        <v>0.09</v>
      </c>
      <c r="D1040">
        <f>IF(Validation!$C4279=Validation!$C$17,Validation!F4279,"T")</f>
        <v>0.5</v>
      </c>
      <c r="E1040">
        <f t="shared" si="214"/>
        <v>1.3124626875096053</v>
      </c>
      <c r="F1040">
        <f t="shared" si="215"/>
        <v>1283.2787090339389</v>
      </c>
      <c r="K1040" s="8">
        <f t="shared" si="212"/>
        <v>1037</v>
      </c>
      <c r="L1040" s="22">
        <f t="shared" si="209"/>
        <v>1944.0800285339401</v>
      </c>
      <c r="M1040" s="23">
        <f t="shared" si="209"/>
        <v>0.09</v>
      </c>
      <c r="N1040" s="23">
        <f t="shared" si="209"/>
        <v>0.5</v>
      </c>
      <c r="O1040">
        <f t="shared" si="213"/>
        <v>1.2444465411625942</v>
      </c>
      <c r="P1040">
        <f t="shared" si="210"/>
        <v>1077.4104206152992</v>
      </c>
    </row>
    <row r="1041" spans="1:16" x14ac:dyDescent="0.25">
      <c r="A1041" s="8">
        <f t="shared" si="211"/>
        <v>1038</v>
      </c>
      <c r="B1041">
        <f>IF(Validation!$C4320=Validation!$C$17,Validation!D4320,"T")</f>
        <v>3575.2601089477498</v>
      </c>
      <c r="C1041">
        <f>IF(Validation!$C4320=Validation!$C$17,Validation!E4320,"T")</f>
        <v>0.1</v>
      </c>
      <c r="D1041">
        <f>IF(Validation!$C4320=Validation!$C$17,Validation!F4320,"T")</f>
        <v>1.4285714285714299</v>
      </c>
      <c r="E1041">
        <f t="shared" ref="E1041:E1055" si="216">EXP($H$2*C1041)</f>
        <v>1.3527194653633767</v>
      </c>
      <c r="F1041">
        <f t="shared" ref="F1041:F1055" si="217">B1041*(D1041-E1041)^2</f>
        <v>20.570331695111136</v>
      </c>
      <c r="K1041" s="8">
        <f t="shared" si="212"/>
        <v>1038</v>
      </c>
      <c r="L1041" s="22">
        <f t="shared" si="209"/>
        <v>3575.2601089477498</v>
      </c>
      <c r="M1041" s="23">
        <f t="shared" si="209"/>
        <v>0.1</v>
      </c>
      <c r="N1041" s="23">
        <f t="shared" si="209"/>
        <v>1.4285714285714299</v>
      </c>
      <c r="O1041">
        <f t="shared" si="213"/>
        <v>1.2750557117426899</v>
      </c>
      <c r="P1041">
        <f t="shared" si="210"/>
        <v>84.258424252716054</v>
      </c>
    </row>
    <row r="1042" spans="1:16" x14ac:dyDescent="0.25">
      <c r="A1042" s="8">
        <f t="shared" si="211"/>
        <v>1039</v>
      </c>
      <c r="B1042">
        <f>IF(Validation!$C4321=Validation!$C$17,Validation!D4321,"T")</f>
        <v>9830.0402908325195</v>
      </c>
      <c r="C1042">
        <f>IF(Validation!$C4321=Validation!$C$17,Validation!E4321,"T")</f>
        <v>0.25</v>
      </c>
      <c r="D1042">
        <f>IF(Validation!$C4321=Validation!$C$17,Validation!F4321,"T")</f>
        <v>2.0555555555555598</v>
      </c>
      <c r="E1042">
        <f t="shared" si="216"/>
        <v>2.1282338610324465</v>
      </c>
      <c r="F1042">
        <f t="shared" si="217"/>
        <v>51.923610556788432</v>
      </c>
      <c r="K1042" s="8">
        <f t="shared" si="212"/>
        <v>1039</v>
      </c>
      <c r="L1042" s="22">
        <f t="shared" si="209"/>
        <v>9830.0402908325195</v>
      </c>
      <c r="M1042" s="23">
        <f t="shared" si="209"/>
        <v>0.25</v>
      </c>
      <c r="N1042" s="23">
        <f t="shared" si="209"/>
        <v>2.0555555555555598</v>
      </c>
      <c r="O1042">
        <f t="shared" si="213"/>
        <v>1.8357895892953371</v>
      </c>
      <c r="P1042">
        <f t="shared" si="210"/>
        <v>474.76224160498282</v>
      </c>
    </row>
    <row r="1043" spans="1:16" x14ac:dyDescent="0.25">
      <c r="A1043" s="8">
        <f t="shared" si="211"/>
        <v>1040</v>
      </c>
      <c r="B1043">
        <f>IF(Validation!$C4322=Validation!$C$17,Validation!D4322,"T")</f>
        <v>723.90000152587902</v>
      </c>
      <c r="C1043">
        <f>IF(Validation!$C4322=Validation!$C$17,Validation!E4322,"T")</f>
        <v>0.25</v>
      </c>
      <c r="D1043">
        <f>IF(Validation!$C4322=Validation!$C$17,Validation!F4322,"T")</f>
        <v>5.6</v>
      </c>
      <c r="E1043">
        <f t="shared" si="216"/>
        <v>2.1282338610324465</v>
      </c>
      <c r="F1043">
        <f t="shared" si="217"/>
        <v>8725.2826319248252</v>
      </c>
      <c r="K1043" s="8">
        <f t="shared" si="212"/>
        <v>1040</v>
      </c>
      <c r="L1043" s="22">
        <f t="shared" si="209"/>
        <v>723.90000152587902</v>
      </c>
      <c r="M1043" s="23">
        <f t="shared" si="209"/>
        <v>0.25</v>
      </c>
      <c r="N1043" s="23">
        <f t="shared" si="209"/>
        <v>5.6</v>
      </c>
      <c r="O1043">
        <f t="shared" si="213"/>
        <v>1.8357895892953371</v>
      </c>
      <c r="P1043">
        <f t="shared" si="210"/>
        <v>10257.141825244533</v>
      </c>
    </row>
    <row r="1044" spans="1:16" x14ac:dyDescent="0.25">
      <c r="A1044" s="8">
        <f t="shared" si="211"/>
        <v>1041</v>
      </c>
      <c r="B1044">
        <f>IF(Validation!$C4323=Validation!$C$17,Validation!D4323,"T")</f>
        <v>2460.6700134277298</v>
      </c>
      <c r="C1044">
        <f>IF(Validation!$C4323=Validation!$C$17,Validation!E4323,"T")</f>
        <v>0.15</v>
      </c>
      <c r="D1044">
        <f>IF(Validation!$C4323=Validation!$C$17,Validation!F4323,"T")</f>
        <v>1.73684210526316</v>
      </c>
      <c r="E1044">
        <f t="shared" si="216"/>
        <v>1.5733002411263048</v>
      </c>
      <c r="F1044">
        <f t="shared" si="217"/>
        <v>65.812935800204912</v>
      </c>
      <c r="K1044" s="8">
        <f t="shared" si="212"/>
        <v>1041</v>
      </c>
      <c r="L1044" s="22">
        <f t="shared" si="209"/>
        <v>2460.6700134277298</v>
      </c>
      <c r="M1044" s="23">
        <f t="shared" si="209"/>
        <v>0.15</v>
      </c>
      <c r="N1044" s="23">
        <f t="shared" si="209"/>
        <v>1.73684210526316</v>
      </c>
      <c r="O1044">
        <f t="shared" si="213"/>
        <v>1.439772060458645</v>
      </c>
      <c r="P1044">
        <f t="shared" si="210"/>
        <v>217.1556334343089</v>
      </c>
    </row>
    <row r="1045" spans="1:16" x14ac:dyDescent="0.25">
      <c r="A1045" s="8">
        <f t="shared" si="211"/>
        <v>1042</v>
      </c>
      <c r="B1045">
        <f>IF(Validation!$C4324=Validation!$C$17,Validation!D4324,"T")</f>
        <v>1498.3899841308601</v>
      </c>
      <c r="C1045">
        <f>IF(Validation!$C4324=Validation!$C$17,Validation!E4324,"T")</f>
        <v>0.08</v>
      </c>
      <c r="D1045">
        <f>IF(Validation!$C4324=Validation!$C$17,Validation!F4324,"T")</f>
        <v>1.7692307692307701</v>
      </c>
      <c r="E1045">
        <f t="shared" si="216"/>
        <v>1.2734039467985412</v>
      </c>
      <c r="F1045">
        <f t="shared" si="217"/>
        <v>368.3705436405973</v>
      </c>
      <c r="K1045" s="8">
        <f t="shared" si="212"/>
        <v>1042</v>
      </c>
      <c r="L1045" s="22">
        <f t="shared" si="209"/>
        <v>1498.3899841308601</v>
      </c>
      <c r="M1045" s="23">
        <f t="shared" si="209"/>
        <v>0.08</v>
      </c>
      <c r="N1045" s="23">
        <f t="shared" si="209"/>
        <v>1.7692307692307701</v>
      </c>
      <c r="O1045">
        <f t="shared" si="213"/>
        <v>1.2145721787285058</v>
      </c>
      <c r="P1045">
        <f t="shared" si="210"/>
        <v>460.97391284010905</v>
      </c>
    </row>
    <row r="1046" spans="1:16" x14ac:dyDescent="0.25">
      <c r="A1046" s="8">
        <f t="shared" si="211"/>
        <v>1043</v>
      </c>
      <c r="B1046">
        <f>IF(Validation!$C4325=Validation!$C$17,Validation!D4325,"T")</f>
        <v>1565.91003417969</v>
      </c>
      <c r="C1046">
        <f>IF(Validation!$C4325=Validation!$C$17,Validation!E4325,"T")</f>
        <v>0.25</v>
      </c>
      <c r="D1046">
        <f>IF(Validation!$C4325=Validation!$C$17,Validation!F4325,"T")</f>
        <v>0.55555555555555602</v>
      </c>
      <c r="E1046">
        <f t="shared" si="216"/>
        <v>2.1282338610324465</v>
      </c>
      <c r="F1046">
        <f t="shared" si="217"/>
        <v>3872.9919902451452</v>
      </c>
      <c r="K1046" s="8">
        <f t="shared" si="212"/>
        <v>1043</v>
      </c>
      <c r="L1046" s="22">
        <f t="shared" si="209"/>
        <v>1565.91003417969</v>
      </c>
      <c r="M1046" s="23">
        <f t="shared" si="209"/>
        <v>0.25</v>
      </c>
      <c r="N1046" s="23">
        <f t="shared" si="209"/>
        <v>0.55555555555555602</v>
      </c>
      <c r="O1046">
        <f t="shared" si="213"/>
        <v>1.8357895892953371</v>
      </c>
      <c r="P1046">
        <f t="shared" si="210"/>
        <v>2566.5252637682388</v>
      </c>
    </row>
    <row r="1047" spans="1:16" x14ac:dyDescent="0.25">
      <c r="A1047" s="8">
        <f t="shared" si="211"/>
        <v>1044</v>
      </c>
      <c r="B1047">
        <f>IF(Validation!$C4326=Validation!$C$17,Validation!D4326,"T")</f>
        <v>11245.850173950201</v>
      </c>
      <c r="C1047">
        <f>IF(Validation!$C4326=Validation!$C$17,Validation!E4326,"T")</f>
        <v>0.15</v>
      </c>
      <c r="D1047">
        <f>IF(Validation!$C4326=Validation!$C$17,Validation!F4326,"T")</f>
        <v>2.0103626943005199</v>
      </c>
      <c r="E1047">
        <f t="shared" si="216"/>
        <v>1.5733002411263048</v>
      </c>
      <c r="F1047">
        <f t="shared" si="217"/>
        <v>2148.2226500534553</v>
      </c>
      <c r="K1047" s="8">
        <f t="shared" si="212"/>
        <v>1044</v>
      </c>
      <c r="L1047" s="22">
        <f t="shared" si="209"/>
        <v>11245.850173950201</v>
      </c>
      <c r="M1047" s="23">
        <f t="shared" si="209"/>
        <v>0.15</v>
      </c>
      <c r="N1047" s="23">
        <f t="shared" si="209"/>
        <v>2.0103626943005199</v>
      </c>
      <c r="O1047">
        <f t="shared" si="213"/>
        <v>1.439772060458645</v>
      </c>
      <c r="P1047">
        <f t="shared" si="210"/>
        <v>3661.3527294629957</v>
      </c>
    </row>
    <row r="1048" spans="1:16" x14ac:dyDescent="0.25">
      <c r="A1048" s="8">
        <f t="shared" si="211"/>
        <v>1045</v>
      </c>
      <c r="B1048">
        <f>IF(Validation!$C4327=Validation!$C$17,Validation!D4327,"T")</f>
        <v>2956.84007644653</v>
      </c>
      <c r="C1048">
        <f>IF(Validation!$C4327=Validation!$C$17,Validation!E4327,"T")</f>
        <v>0.2</v>
      </c>
      <c r="D1048">
        <f>IF(Validation!$C4327=Validation!$C$17,Validation!F4327,"T")</f>
        <v>1.68055555555556</v>
      </c>
      <c r="E1048">
        <f t="shared" si="216"/>
        <v>1.8298499519729794</v>
      </c>
      <c r="F1048">
        <f t="shared" si="217"/>
        <v>65.904466775668539</v>
      </c>
      <c r="K1048" s="8">
        <f t="shared" si="212"/>
        <v>1045</v>
      </c>
      <c r="L1048" s="22">
        <f t="shared" si="209"/>
        <v>2956.84007644653</v>
      </c>
      <c r="M1048" s="23">
        <f t="shared" si="209"/>
        <v>0.2</v>
      </c>
      <c r="N1048" s="23">
        <f t="shared" si="209"/>
        <v>1.68055555555556</v>
      </c>
      <c r="O1048">
        <f t="shared" si="213"/>
        <v>1.6257670680476577</v>
      </c>
      <c r="P1048">
        <f t="shared" si="210"/>
        <v>8.8757785655217507</v>
      </c>
    </row>
    <row r="1049" spans="1:16" x14ac:dyDescent="0.25">
      <c r="A1049" s="8">
        <f t="shared" si="211"/>
        <v>1046</v>
      </c>
      <c r="B1049">
        <f>IF(Validation!$C4328=Validation!$C$17,Validation!D4328,"T")</f>
        <v>2060.49999046326</v>
      </c>
      <c r="C1049">
        <f>IF(Validation!$C4328=Validation!$C$17,Validation!E4328,"T")</f>
        <v>0.2</v>
      </c>
      <c r="D1049">
        <f>IF(Validation!$C4328=Validation!$C$17,Validation!F4328,"T")</f>
        <v>1.2236842105263199</v>
      </c>
      <c r="E1049">
        <f t="shared" si="216"/>
        <v>1.8298499519729794</v>
      </c>
      <c r="F1049">
        <f t="shared" si="217"/>
        <v>757.10374152227314</v>
      </c>
      <c r="K1049" s="8">
        <f t="shared" si="212"/>
        <v>1046</v>
      </c>
      <c r="L1049" s="22">
        <f t="shared" si="209"/>
        <v>2060.49999046326</v>
      </c>
      <c r="M1049" s="23">
        <f t="shared" si="209"/>
        <v>0.2</v>
      </c>
      <c r="N1049" s="23">
        <f t="shared" si="209"/>
        <v>1.2236842105263199</v>
      </c>
      <c r="O1049">
        <f t="shared" si="213"/>
        <v>1.6257670680476577</v>
      </c>
      <c r="P1049">
        <f t="shared" si="210"/>
        <v>333.12231985414581</v>
      </c>
    </row>
    <row r="1050" spans="1:16" x14ac:dyDescent="0.25">
      <c r="A1050" s="8">
        <f t="shared" si="211"/>
        <v>1047</v>
      </c>
      <c r="B1050">
        <f>IF(Validation!$C4329=Validation!$C$17,Validation!D4329,"T")</f>
        <v>152.31999397277801</v>
      </c>
      <c r="C1050">
        <f>IF(Validation!$C4329=Validation!$C$17,Validation!E4329,"T")</f>
        <v>0.2</v>
      </c>
      <c r="D1050">
        <f>IF(Validation!$C4329=Validation!$C$17,Validation!F4329,"T")</f>
        <v>0.55555555555555602</v>
      </c>
      <c r="E1050">
        <f t="shared" si="216"/>
        <v>1.8298499519729794</v>
      </c>
      <c r="F1050">
        <f t="shared" si="217"/>
        <v>247.3411983282445</v>
      </c>
      <c r="K1050" s="8">
        <f t="shared" si="212"/>
        <v>1047</v>
      </c>
      <c r="L1050" s="22">
        <f t="shared" si="209"/>
        <v>152.31999397277801</v>
      </c>
      <c r="M1050" s="23">
        <f t="shared" si="209"/>
        <v>0.2</v>
      </c>
      <c r="N1050" s="23">
        <f t="shared" si="209"/>
        <v>0.55555555555555602</v>
      </c>
      <c r="O1050">
        <f t="shared" si="213"/>
        <v>1.6257670680476577</v>
      </c>
      <c r="P1050">
        <f t="shared" si="210"/>
        <v>174.46011353831176</v>
      </c>
    </row>
    <row r="1051" spans="1:16" x14ac:dyDescent="0.25">
      <c r="A1051" s="8">
        <f t="shared" si="211"/>
        <v>1048</v>
      </c>
      <c r="B1051">
        <f>IF(Validation!$C4330=Validation!$C$17,Validation!D4330,"T")</f>
        <v>2825.1800498962398</v>
      </c>
      <c r="C1051">
        <f>IF(Validation!$C4330=Validation!$C$17,Validation!E4330,"T")</f>
        <v>0.2</v>
      </c>
      <c r="D1051">
        <f>IF(Validation!$C4330=Validation!$C$17,Validation!F4330,"T")</f>
        <v>1.48571428571429</v>
      </c>
      <c r="E1051">
        <f t="shared" si="216"/>
        <v>1.8298499519729794</v>
      </c>
      <c r="F1051">
        <f t="shared" si="217"/>
        <v>334.58425612885856</v>
      </c>
      <c r="K1051" s="8">
        <f t="shared" si="212"/>
        <v>1048</v>
      </c>
      <c r="L1051" s="22">
        <f t="shared" si="209"/>
        <v>2825.1800498962398</v>
      </c>
      <c r="M1051" s="23">
        <f t="shared" si="209"/>
        <v>0.2</v>
      </c>
      <c r="N1051" s="23">
        <f t="shared" si="209"/>
        <v>1.48571428571429</v>
      </c>
      <c r="O1051">
        <f t="shared" si="213"/>
        <v>1.6257670680476577</v>
      </c>
      <c r="P1051">
        <f t="shared" si="210"/>
        <v>55.415290335507372</v>
      </c>
    </row>
    <row r="1052" spans="1:16" x14ac:dyDescent="0.25">
      <c r="A1052" s="8">
        <f t="shared" si="211"/>
        <v>1049</v>
      </c>
      <c r="B1052">
        <f>IF(Validation!$C4331=Validation!$C$17,Validation!D4331,"T")</f>
        <v>1343.95996856689</v>
      </c>
      <c r="C1052">
        <f>IF(Validation!$C4331=Validation!$C$17,Validation!E4331,"T")</f>
        <v>0.2</v>
      </c>
      <c r="D1052">
        <f>IF(Validation!$C4331=Validation!$C$17,Validation!F4331,"T")</f>
        <v>0.46153846153846201</v>
      </c>
      <c r="E1052">
        <f t="shared" si="216"/>
        <v>1.8298499519729794</v>
      </c>
      <c r="F1052">
        <f t="shared" si="217"/>
        <v>2516.2644441404327</v>
      </c>
      <c r="K1052" s="8">
        <f t="shared" si="212"/>
        <v>1049</v>
      </c>
      <c r="L1052" s="22">
        <f t="shared" si="209"/>
        <v>1343.95996856689</v>
      </c>
      <c r="M1052" s="23">
        <f t="shared" si="209"/>
        <v>0.2</v>
      </c>
      <c r="N1052" s="23">
        <f t="shared" si="209"/>
        <v>0.46153846153846201</v>
      </c>
      <c r="O1052">
        <f t="shared" si="213"/>
        <v>1.6257670680476577</v>
      </c>
      <c r="P1052">
        <f t="shared" si="210"/>
        <v>1821.6413058648243</v>
      </c>
    </row>
    <row r="1053" spans="1:16" x14ac:dyDescent="0.25">
      <c r="A1053" s="8">
        <f t="shared" si="211"/>
        <v>1050</v>
      </c>
      <c r="B1053">
        <f>IF(Validation!$C4353=Validation!$C$17,Validation!D4353,"T")</f>
        <v>2497.1900024414099</v>
      </c>
      <c r="C1053">
        <f>IF(Validation!$C4353=Validation!$C$17,Validation!E4353,"T")</f>
        <v>0.11</v>
      </c>
      <c r="D1053">
        <f>IF(Validation!$C4353=Validation!$C$17,Validation!F4353,"T")</f>
        <v>0.33333333333333298</v>
      </c>
      <c r="E1053">
        <f t="shared" si="216"/>
        <v>1.3942110273969883</v>
      </c>
      <c r="F1053">
        <f t="shared" si="217"/>
        <v>2810.4911603885084</v>
      </c>
      <c r="K1053" s="8">
        <f t="shared" si="212"/>
        <v>1050</v>
      </c>
      <c r="L1053" s="22">
        <f t="shared" si="209"/>
        <v>2497.1900024414099</v>
      </c>
      <c r="M1053" s="23">
        <f t="shared" si="209"/>
        <v>0.11</v>
      </c>
      <c r="N1053" s="23">
        <f t="shared" si="209"/>
        <v>0.33333333333333298</v>
      </c>
      <c r="O1053">
        <f t="shared" si="213"/>
        <v>1.3064177642607482</v>
      </c>
      <c r="P1053">
        <f t="shared" si="210"/>
        <v>2364.5725063947889</v>
      </c>
    </row>
    <row r="1054" spans="1:16" x14ac:dyDescent="0.25">
      <c r="A1054" s="8">
        <f t="shared" si="211"/>
        <v>1051</v>
      </c>
      <c r="B1054">
        <f>IF(Validation!$C4354=Validation!$C$17,Validation!D4354,"T")</f>
        <v>13615.399848937999</v>
      </c>
      <c r="C1054">
        <f>IF(Validation!$C4354=Validation!$C$17,Validation!E4354,"T")</f>
        <v>0.11</v>
      </c>
      <c r="D1054">
        <f>IF(Validation!$C4354=Validation!$C$17,Validation!F4354,"T")</f>
        <v>0.76190476190476197</v>
      </c>
      <c r="E1054">
        <f t="shared" si="216"/>
        <v>1.3942110273969883</v>
      </c>
      <c r="F1054">
        <f t="shared" si="217"/>
        <v>5443.5895342676531</v>
      </c>
      <c r="K1054" s="8">
        <f t="shared" si="212"/>
        <v>1051</v>
      </c>
      <c r="L1054" s="22">
        <f t="shared" si="209"/>
        <v>13615.399848937999</v>
      </c>
      <c r="M1054" s="23">
        <f t="shared" si="209"/>
        <v>0.11</v>
      </c>
      <c r="N1054" s="23">
        <f t="shared" si="209"/>
        <v>0.76190476190476197</v>
      </c>
      <c r="O1054">
        <f t="shared" si="213"/>
        <v>1.3064177642607482</v>
      </c>
      <c r="P1054">
        <f t="shared" si="210"/>
        <v>4036.8899415132073</v>
      </c>
    </row>
    <row r="1055" spans="1:16" x14ac:dyDescent="0.25">
      <c r="A1055" s="8">
        <f t="shared" si="211"/>
        <v>1052</v>
      </c>
      <c r="B1055">
        <f>IF(Validation!$C4356=Validation!$C$17,Validation!D4356,"T")</f>
        <v>664.834999084473</v>
      </c>
      <c r="C1055">
        <f>IF(Validation!$C4356=Validation!$C$17,Validation!E4356,"T")</f>
        <v>0.15</v>
      </c>
      <c r="D1055">
        <f>IF(Validation!$C4356=Validation!$C$17,Validation!F4356,"T")</f>
        <v>2.5714285714285698</v>
      </c>
      <c r="E1055">
        <f t="shared" si="216"/>
        <v>1.5733002411263048</v>
      </c>
      <c r="F1055">
        <f t="shared" si="217"/>
        <v>662.34862505594947</v>
      </c>
      <c r="K1055" s="8">
        <f t="shared" si="212"/>
        <v>1052</v>
      </c>
      <c r="L1055" s="22">
        <f t="shared" si="209"/>
        <v>664.834999084473</v>
      </c>
      <c r="M1055" s="23">
        <f t="shared" si="209"/>
        <v>0.15</v>
      </c>
      <c r="N1055" s="23">
        <f t="shared" si="209"/>
        <v>2.5714285714285698</v>
      </c>
      <c r="O1055">
        <f t="shared" si="213"/>
        <v>1.439772060458645</v>
      </c>
      <c r="P1055">
        <f t="shared" si="210"/>
        <v>851.41858727754277</v>
      </c>
    </row>
    <row r="1056" spans="1:16" x14ac:dyDescent="0.25">
      <c r="A1056" s="8">
        <f t="shared" si="211"/>
        <v>1053</v>
      </c>
      <c r="B1056">
        <f>IF(Validation!$C4357=Validation!$C$17,Validation!D4357,"T")</f>
        <v>449.91000366210898</v>
      </c>
      <c r="C1056">
        <f>IF(Validation!$C4357=Validation!$C$17,Validation!E4357,"T")</f>
        <v>0.15</v>
      </c>
      <c r="D1056">
        <f>IF(Validation!$C4357=Validation!$C$17,Validation!F4357,"T")</f>
        <v>1</v>
      </c>
      <c r="E1056">
        <f t="shared" ref="E1056:E1083" si="218">EXP($H$2*C1056)</f>
        <v>1.5733002411263048</v>
      </c>
      <c r="F1056">
        <f t="shared" ref="F1056:F1083" si="219">B1056*(D1056-E1056)^2</f>
        <v>147.87334553261985</v>
      </c>
      <c r="K1056" s="8">
        <f t="shared" si="212"/>
        <v>1053</v>
      </c>
      <c r="L1056" s="22">
        <f t="shared" si="209"/>
        <v>449.91000366210898</v>
      </c>
      <c r="M1056" s="23">
        <f t="shared" si="209"/>
        <v>0.15</v>
      </c>
      <c r="N1056" s="23">
        <f t="shared" si="209"/>
        <v>1</v>
      </c>
      <c r="O1056">
        <f t="shared" si="213"/>
        <v>1.439772060458645</v>
      </c>
      <c r="P1056">
        <f t="shared" si="210"/>
        <v>87.012354078404471</v>
      </c>
    </row>
    <row r="1057" spans="1:16" x14ac:dyDescent="0.25">
      <c r="A1057" s="8">
        <f t="shared" si="211"/>
        <v>1054</v>
      </c>
      <c r="B1057">
        <f>IF(Validation!$C4358=Validation!$C$17,Validation!D4358,"T")</f>
        <v>6471.2349939346304</v>
      </c>
      <c r="C1057">
        <f>IF(Validation!$C4358=Validation!$C$17,Validation!E4358,"T")</f>
        <v>0.14000000000000001</v>
      </c>
      <c r="D1057">
        <f>IF(Validation!$C4358=Validation!$C$17,Validation!F4358,"T")</f>
        <v>2.0547945205479499</v>
      </c>
      <c r="E1057">
        <f t="shared" si="218"/>
        <v>1.5264790044057315</v>
      </c>
      <c r="F1057">
        <f t="shared" si="219"/>
        <v>1806.2335394936497</v>
      </c>
      <c r="K1057" s="8">
        <f t="shared" si="212"/>
        <v>1054</v>
      </c>
      <c r="L1057" s="22">
        <f t="shared" si="209"/>
        <v>6471.2349939346304</v>
      </c>
      <c r="M1057" s="23">
        <f t="shared" si="209"/>
        <v>0.14000000000000001</v>
      </c>
      <c r="N1057" s="23">
        <f t="shared" si="209"/>
        <v>2.0547945205479499</v>
      </c>
      <c r="O1057">
        <f t="shared" si="213"/>
        <v>1.4052086855494805</v>
      </c>
      <c r="P1057">
        <f t="shared" si="210"/>
        <v>2730.6136881989401</v>
      </c>
    </row>
    <row r="1058" spans="1:16" x14ac:dyDescent="0.25">
      <c r="A1058" s="8">
        <f t="shared" si="211"/>
        <v>1055</v>
      </c>
      <c r="B1058">
        <f>IF(Validation!$C4359=Validation!$C$17,Validation!D4359,"T")</f>
        <v>375.84500122070301</v>
      </c>
      <c r="C1058">
        <f>IF(Validation!$C4359=Validation!$C$17,Validation!E4359,"T")</f>
        <v>0.15</v>
      </c>
      <c r="D1058">
        <f>IF(Validation!$C4359=Validation!$C$17,Validation!F4359,"T")</f>
        <v>2</v>
      </c>
      <c r="E1058">
        <f t="shared" si="218"/>
        <v>1.5733002411263048</v>
      </c>
      <c r="F1058">
        <f t="shared" si="219"/>
        <v>68.431108224001093</v>
      </c>
      <c r="K1058" s="8">
        <f t="shared" si="212"/>
        <v>1055</v>
      </c>
      <c r="L1058" s="22">
        <f t="shared" si="209"/>
        <v>375.84500122070301</v>
      </c>
      <c r="M1058" s="23">
        <f t="shared" si="209"/>
        <v>0.15</v>
      </c>
      <c r="N1058" s="23">
        <f t="shared" si="209"/>
        <v>2</v>
      </c>
      <c r="O1058">
        <f t="shared" si="213"/>
        <v>1.439772060458645</v>
      </c>
      <c r="P1058">
        <f t="shared" si="210"/>
        <v>117.96096224004131</v>
      </c>
    </row>
    <row r="1059" spans="1:16" x14ac:dyDescent="0.25">
      <c r="A1059" s="8">
        <f t="shared" si="211"/>
        <v>1056</v>
      </c>
      <c r="B1059">
        <f>IF(Validation!$C4360=Validation!$C$17,Validation!D4360,"T")</f>
        <v>1732.43003845215</v>
      </c>
      <c r="C1059">
        <f>IF(Validation!$C4360=Validation!$C$17,Validation!E4360,"T")</f>
        <v>0.16</v>
      </c>
      <c r="D1059">
        <f>IF(Validation!$C4360=Validation!$C$17,Validation!F4360,"T")</f>
        <v>1</v>
      </c>
      <c r="E1059">
        <f t="shared" si="218"/>
        <v>1.6215576117221016</v>
      </c>
      <c r="F1059">
        <f t="shared" si="219"/>
        <v>669.29639205971489</v>
      </c>
      <c r="K1059" s="8">
        <f t="shared" si="212"/>
        <v>1056</v>
      </c>
      <c r="L1059" s="22">
        <f t="shared" si="209"/>
        <v>1732.43003845215</v>
      </c>
      <c r="M1059" s="23">
        <f t="shared" si="209"/>
        <v>0.16</v>
      </c>
      <c r="N1059" s="23">
        <f t="shared" si="209"/>
        <v>1</v>
      </c>
      <c r="O1059">
        <f t="shared" si="213"/>
        <v>1.4751855773413092</v>
      </c>
      <c r="P1059">
        <f t="shared" si="210"/>
        <v>391.18501186135023</v>
      </c>
    </row>
    <row r="1060" spans="1:16" x14ac:dyDescent="0.25">
      <c r="A1060" s="8">
        <f t="shared" si="211"/>
        <v>1057</v>
      </c>
      <c r="B1060">
        <f>IF(Validation!$C4361=Validation!$C$17,Validation!D4361,"T")</f>
        <v>150.32000732421901</v>
      </c>
      <c r="C1060">
        <f>IF(Validation!$C4361=Validation!$C$17,Validation!E4361,"T")</f>
        <v>0.15</v>
      </c>
      <c r="D1060">
        <f>IF(Validation!$C4361=Validation!$C$17,Validation!F4361,"T")</f>
        <v>4</v>
      </c>
      <c r="E1060">
        <f t="shared" si="218"/>
        <v>1.5733002411263048</v>
      </c>
      <c r="F1060">
        <f t="shared" si="219"/>
        <v>885.21524003934326</v>
      </c>
      <c r="K1060" s="8">
        <f t="shared" si="212"/>
        <v>1057</v>
      </c>
      <c r="L1060" s="22">
        <f t="shared" si="209"/>
        <v>150.32000732421901</v>
      </c>
      <c r="M1060" s="23">
        <f t="shared" si="209"/>
        <v>0.15</v>
      </c>
      <c r="N1060" s="23">
        <f t="shared" si="209"/>
        <v>4</v>
      </c>
      <c r="O1060">
        <f t="shared" si="213"/>
        <v>1.439772060458645</v>
      </c>
      <c r="P1060">
        <f t="shared" si="210"/>
        <v>985.31263884254645</v>
      </c>
    </row>
    <row r="1061" spans="1:16" x14ac:dyDescent="0.25">
      <c r="A1061" s="8">
        <f t="shared" si="211"/>
        <v>1058</v>
      </c>
      <c r="B1061">
        <f>IF(Validation!$C4365=Validation!$C$17,Validation!D4365,"T")</f>
        <v>1080.43003082275</v>
      </c>
      <c r="C1061">
        <f>IF(Validation!$C4365=Validation!$C$17,Validation!E4365,"T")</f>
        <v>0.1</v>
      </c>
      <c r="D1061">
        <f>IF(Validation!$C4365=Validation!$C$17,Validation!F4365,"T")</f>
        <v>0.85714285714285698</v>
      </c>
      <c r="E1061">
        <f t="shared" si="218"/>
        <v>1.3527194653633767</v>
      </c>
      <c r="F1061">
        <f t="shared" si="219"/>
        <v>265.34948250961696</v>
      </c>
      <c r="K1061" s="8">
        <f t="shared" si="212"/>
        <v>1058</v>
      </c>
      <c r="L1061" s="22">
        <f t="shared" si="209"/>
        <v>1080.43003082275</v>
      </c>
      <c r="M1061" s="23">
        <f t="shared" si="209"/>
        <v>0.1</v>
      </c>
      <c r="N1061" s="23">
        <f t="shared" si="209"/>
        <v>0.85714285714285698</v>
      </c>
      <c r="O1061">
        <f t="shared" si="213"/>
        <v>1.2750557117426899</v>
      </c>
      <c r="P1061">
        <f t="shared" si="210"/>
        <v>188.69835174242959</v>
      </c>
    </row>
    <row r="1062" spans="1:16" x14ac:dyDescent="0.25">
      <c r="A1062" s="8">
        <f t="shared" si="211"/>
        <v>1059</v>
      </c>
      <c r="B1062">
        <f>IF(Validation!$C4366=Validation!$C$17,Validation!D4366,"T")</f>
        <v>845.30999755859398</v>
      </c>
      <c r="C1062">
        <f>IF(Validation!$C4366=Validation!$C$17,Validation!E4366,"T")</f>
        <v>0.3</v>
      </c>
      <c r="D1062">
        <f>IF(Validation!$C4366=Validation!$C$17,Validation!F4366,"T")</f>
        <v>0.25</v>
      </c>
      <c r="E1062">
        <f t="shared" si="218"/>
        <v>2.4752736487280891</v>
      </c>
      <c r="F1062">
        <f t="shared" si="219"/>
        <v>4185.8422350886367</v>
      </c>
      <c r="K1062" s="8">
        <f t="shared" si="212"/>
        <v>1059</v>
      </c>
      <c r="L1062" s="22">
        <f t="shared" si="209"/>
        <v>845.30999755859398</v>
      </c>
      <c r="M1062" s="23">
        <f t="shared" si="209"/>
        <v>0.3</v>
      </c>
      <c r="N1062" s="23">
        <f t="shared" si="209"/>
        <v>0.25</v>
      </c>
      <c r="O1062">
        <f t="shared" si="213"/>
        <v>2.0729435860773324</v>
      </c>
      <c r="P1062">
        <f t="shared" si="210"/>
        <v>2809.0693638428029</v>
      </c>
    </row>
    <row r="1063" spans="1:16" x14ac:dyDescent="0.25">
      <c r="A1063" s="8">
        <f t="shared" si="211"/>
        <v>1060</v>
      </c>
      <c r="B1063">
        <f>IF(Validation!$C4367=Validation!$C$17,Validation!D4367,"T")</f>
        <v>14004.1300888062</v>
      </c>
      <c r="C1063">
        <f>IF(Validation!$C4367=Validation!$C$17,Validation!E4367,"T")</f>
        <v>0.3</v>
      </c>
      <c r="D1063">
        <f>IF(Validation!$C4367=Validation!$C$17,Validation!F4367,"T")</f>
        <v>1.9892473118279601</v>
      </c>
      <c r="E1063">
        <f t="shared" si="218"/>
        <v>2.4752736487280891</v>
      </c>
      <c r="F1063">
        <f t="shared" si="219"/>
        <v>3308.078018434413</v>
      </c>
      <c r="K1063" s="8">
        <f t="shared" si="212"/>
        <v>1060</v>
      </c>
      <c r="L1063" s="22">
        <f t="shared" si="209"/>
        <v>14004.1300888062</v>
      </c>
      <c r="M1063" s="23">
        <f t="shared" si="209"/>
        <v>0.3</v>
      </c>
      <c r="N1063" s="23">
        <f t="shared" si="209"/>
        <v>1.9892473118279601</v>
      </c>
      <c r="O1063">
        <f t="shared" si="213"/>
        <v>2.0729435860773324</v>
      </c>
      <c r="P1063">
        <f t="shared" si="210"/>
        <v>98.099860071174248</v>
      </c>
    </row>
    <row r="1064" spans="1:16" x14ac:dyDescent="0.25">
      <c r="A1064" s="8">
        <f t="shared" si="211"/>
        <v>1061</v>
      </c>
      <c r="B1064">
        <f>IF(Validation!$C4368=Validation!$C$17,Validation!D4368,"T")</f>
        <v>9740.8199958801306</v>
      </c>
      <c r="C1064">
        <f>IF(Validation!$C4368=Validation!$C$17,Validation!E4368,"T")</f>
        <v>0.16</v>
      </c>
      <c r="D1064">
        <f>IF(Validation!$C4368=Validation!$C$17,Validation!F4368,"T")</f>
        <v>1.7</v>
      </c>
      <c r="E1064">
        <f t="shared" si="218"/>
        <v>1.6215576117221016</v>
      </c>
      <c r="F1064">
        <f t="shared" si="219"/>
        <v>59.93729424037133</v>
      </c>
      <c r="K1064" s="8">
        <f t="shared" si="212"/>
        <v>1061</v>
      </c>
      <c r="L1064" s="22">
        <f t="shared" si="209"/>
        <v>9740.8199958801306</v>
      </c>
      <c r="M1064" s="23">
        <f t="shared" si="209"/>
        <v>0.16</v>
      </c>
      <c r="N1064" s="23">
        <f t="shared" si="209"/>
        <v>1.7</v>
      </c>
      <c r="O1064">
        <f t="shared" si="213"/>
        <v>1.4751855773413092</v>
      </c>
      <c r="P1064">
        <f t="shared" si="210"/>
        <v>492.31589379038735</v>
      </c>
    </row>
    <row r="1065" spans="1:16" x14ac:dyDescent="0.25">
      <c r="A1065" s="8">
        <f t="shared" si="211"/>
        <v>1062</v>
      </c>
      <c r="B1065">
        <f>IF(Validation!$C4379=Validation!$C$17,Validation!D4379,"T")</f>
        <v>64.439998626708999</v>
      </c>
      <c r="C1065">
        <f>IF(Validation!$C4379=Validation!$C$17,Validation!E4379,"T")</f>
        <v>0.15</v>
      </c>
      <c r="D1065">
        <f>IF(Validation!$C4379=Validation!$C$17,Validation!F4379,"T")</f>
        <v>1</v>
      </c>
      <c r="E1065">
        <f t="shared" si="218"/>
        <v>1.5733002411263048</v>
      </c>
      <c r="F1065">
        <f t="shared" si="219"/>
        <v>21.179698396315985</v>
      </c>
      <c r="K1065" s="8">
        <f t="shared" si="212"/>
        <v>1062</v>
      </c>
      <c r="L1065" s="22">
        <f t="shared" si="209"/>
        <v>64.439998626708999</v>
      </c>
      <c r="M1065" s="23">
        <f t="shared" si="209"/>
        <v>0.15</v>
      </c>
      <c r="N1065" s="23">
        <f t="shared" si="209"/>
        <v>1</v>
      </c>
      <c r="O1065">
        <f t="shared" si="213"/>
        <v>1.439772060458645</v>
      </c>
      <c r="P1065">
        <f t="shared" si="210"/>
        <v>12.462661269319371</v>
      </c>
    </row>
    <row r="1066" spans="1:16" x14ac:dyDescent="0.25">
      <c r="A1066" s="8">
        <f t="shared" si="211"/>
        <v>1063</v>
      </c>
      <c r="B1066">
        <f>IF(Validation!$C4382=Validation!$C$17,Validation!D4382,"T")</f>
        <v>992.76000213623001</v>
      </c>
      <c r="C1066">
        <f>IF(Validation!$C4382=Validation!$C$17,Validation!E4382,"T")</f>
        <v>0.15</v>
      </c>
      <c r="D1066">
        <f>IF(Validation!$C4382=Validation!$C$17,Validation!F4382,"T")</f>
        <v>2.3043478260869601</v>
      </c>
      <c r="E1066">
        <f t="shared" si="218"/>
        <v>1.5733002411263048</v>
      </c>
      <c r="F1066">
        <f t="shared" si="219"/>
        <v>530.56129528098108</v>
      </c>
      <c r="K1066" s="8">
        <f t="shared" si="212"/>
        <v>1063</v>
      </c>
      <c r="L1066" s="22">
        <f t="shared" si="209"/>
        <v>992.76000213623001</v>
      </c>
      <c r="M1066" s="23">
        <f t="shared" si="209"/>
        <v>0.15</v>
      </c>
      <c r="N1066" s="23">
        <f t="shared" si="209"/>
        <v>2.3043478260869601</v>
      </c>
      <c r="O1066">
        <f t="shared" si="213"/>
        <v>1.439772060458645</v>
      </c>
      <c r="P1066">
        <f t="shared" si="210"/>
        <v>742.07941942593516</v>
      </c>
    </row>
    <row r="1067" spans="1:16" x14ac:dyDescent="0.25">
      <c r="A1067" s="8">
        <f t="shared" si="211"/>
        <v>1064</v>
      </c>
      <c r="B1067">
        <f>IF(Validation!$C4383=Validation!$C$17,Validation!D4383,"T")</f>
        <v>363.73000144958502</v>
      </c>
      <c r="C1067">
        <f>IF(Validation!$C4383=Validation!$C$17,Validation!E4383,"T")</f>
        <v>0.15</v>
      </c>
      <c r="D1067">
        <f>IF(Validation!$C4383=Validation!$C$17,Validation!F4383,"T")</f>
        <v>2.9230769230769198</v>
      </c>
      <c r="E1067">
        <f t="shared" si="218"/>
        <v>1.5733002411263048</v>
      </c>
      <c r="F1067">
        <f t="shared" si="219"/>
        <v>662.67863160047818</v>
      </c>
      <c r="K1067" s="8">
        <f t="shared" si="212"/>
        <v>1064</v>
      </c>
      <c r="L1067" s="22">
        <f t="shared" si="209"/>
        <v>363.73000144958502</v>
      </c>
      <c r="M1067" s="23">
        <f t="shared" si="209"/>
        <v>0.15</v>
      </c>
      <c r="N1067" s="23">
        <f t="shared" si="209"/>
        <v>2.9230769230769198</v>
      </c>
      <c r="O1067">
        <f t="shared" si="213"/>
        <v>1.439772060458645</v>
      </c>
      <c r="P1067">
        <f t="shared" si="210"/>
        <v>800.27631782418598</v>
      </c>
    </row>
    <row r="1068" spans="1:16" x14ac:dyDescent="0.25">
      <c r="A1068" s="8">
        <f t="shared" si="211"/>
        <v>1065</v>
      </c>
      <c r="B1068">
        <f>IF(Validation!$C4384=Validation!$C$17,Validation!D4384,"T")</f>
        <v>732.89000415802002</v>
      </c>
      <c r="C1068">
        <f>IF(Validation!$C4384=Validation!$C$17,Validation!E4384,"T")</f>
        <v>0.15</v>
      </c>
      <c r="D1068">
        <f>IF(Validation!$C4384=Validation!$C$17,Validation!F4384,"T")</f>
        <v>2.3043478260869601</v>
      </c>
      <c r="E1068">
        <f t="shared" si="218"/>
        <v>1.5733002411263048</v>
      </c>
      <c r="F1068">
        <f t="shared" si="219"/>
        <v>391.67882375180972</v>
      </c>
      <c r="K1068" s="8">
        <f t="shared" si="212"/>
        <v>1065</v>
      </c>
      <c r="L1068" s="22">
        <f t="shared" si="209"/>
        <v>732.89000415802002</v>
      </c>
      <c r="M1068" s="23">
        <f t="shared" si="209"/>
        <v>0.15</v>
      </c>
      <c r="N1068" s="23">
        <f t="shared" si="209"/>
        <v>2.3043478260869601</v>
      </c>
      <c r="O1068">
        <f t="shared" si="213"/>
        <v>1.439772060458645</v>
      </c>
      <c r="P1068">
        <f t="shared" si="210"/>
        <v>547.82886862722728</v>
      </c>
    </row>
    <row r="1069" spans="1:16" x14ac:dyDescent="0.25">
      <c r="A1069" s="8">
        <f t="shared" si="211"/>
        <v>1066</v>
      </c>
      <c r="B1069">
        <f>IF(Validation!$C4385=Validation!$C$17,Validation!D4385,"T")</f>
        <v>643.90999603271496</v>
      </c>
      <c r="C1069">
        <f>IF(Validation!$C4385=Validation!$C$17,Validation!E4385,"T")</f>
        <v>0.2</v>
      </c>
      <c r="D1069">
        <f>IF(Validation!$C4385=Validation!$C$17,Validation!F4385,"T")</f>
        <v>2.28571428571429</v>
      </c>
      <c r="E1069">
        <f t="shared" si="218"/>
        <v>1.8298499519729794</v>
      </c>
      <c r="F1069">
        <f t="shared" si="219"/>
        <v>133.81241133003087</v>
      </c>
      <c r="K1069" s="8">
        <f t="shared" si="212"/>
        <v>1066</v>
      </c>
      <c r="L1069" s="22">
        <f t="shared" si="209"/>
        <v>643.90999603271496</v>
      </c>
      <c r="M1069" s="23">
        <f t="shared" si="209"/>
        <v>0.2</v>
      </c>
      <c r="N1069" s="23">
        <f t="shared" si="209"/>
        <v>2.28571428571429</v>
      </c>
      <c r="O1069">
        <f t="shared" si="213"/>
        <v>1.6257670680476577</v>
      </c>
      <c r="P1069">
        <f t="shared" si="210"/>
        <v>280.44233313063603</v>
      </c>
    </row>
    <row r="1070" spans="1:16" x14ac:dyDescent="0.25">
      <c r="A1070" s="8">
        <f t="shared" si="211"/>
        <v>1067</v>
      </c>
      <c r="B1070">
        <f>IF(Validation!$C4394=Validation!$C$17,Validation!D4394,"T")</f>
        <v>339.68000411987299</v>
      </c>
      <c r="C1070">
        <f>IF(Validation!$C4394=Validation!$C$17,Validation!E4394,"T")</f>
        <v>0.1</v>
      </c>
      <c r="D1070">
        <f>IF(Validation!$C4394=Validation!$C$17,Validation!F4394,"T")</f>
        <v>1.8</v>
      </c>
      <c r="E1070">
        <f t="shared" si="218"/>
        <v>1.3527194653633767</v>
      </c>
      <c r="F1070">
        <f t="shared" si="219"/>
        <v>67.956339729728555</v>
      </c>
      <c r="K1070" s="8">
        <f t="shared" si="212"/>
        <v>1067</v>
      </c>
      <c r="L1070" s="22">
        <f t="shared" si="209"/>
        <v>339.68000411987299</v>
      </c>
      <c r="M1070" s="23">
        <f t="shared" si="209"/>
        <v>0.1</v>
      </c>
      <c r="N1070" s="23">
        <f t="shared" si="209"/>
        <v>1.8</v>
      </c>
      <c r="O1070">
        <f t="shared" si="213"/>
        <v>1.2750557117426899</v>
      </c>
      <c r="P1070">
        <f t="shared" si="210"/>
        <v>93.604431816602457</v>
      </c>
    </row>
    <row r="1071" spans="1:16" x14ac:dyDescent="0.25">
      <c r="A1071" s="8">
        <f t="shared" si="211"/>
        <v>1068</v>
      </c>
      <c r="B1071">
        <f>IF(Validation!$C4398=Validation!$C$17,Validation!D4398,"T")</f>
        <v>6213.7649211883499</v>
      </c>
      <c r="C1071">
        <f>IF(Validation!$C4398=Validation!$C$17,Validation!E4398,"T")</f>
        <v>0.15</v>
      </c>
      <c r="D1071">
        <f>IF(Validation!$C4398=Validation!$C$17,Validation!F4398,"T")</f>
        <v>3.8235294117647101</v>
      </c>
      <c r="E1071">
        <f t="shared" si="218"/>
        <v>1.5733002411263048</v>
      </c>
      <c r="F1071">
        <f t="shared" si="219"/>
        <v>31463.593295990366</v>
      </c>
      <c r="K1071" s="8">
        <f t="shared" si="212"/>
        <v>1068</v>
      </c>
      <c r="L1071" s="22">
        <f t="shared" si="209"/>
        <v>6213.7649211883499</v>
      </c>
      <c r="M1071" s="23">
        <f t="shared" si="209"/>
        <v>0.15</v>
      </c>
      <c r="N1071" s="23">
        <f t="shared" si="209"/>
        <v>3.8235294117647101</v>
      </c>
      <c r="O1071">
        <f t="shared" si="213"/>
        <v>1.439772060458645</v>
      </c>
      <c r="P1071">
        <f t="shared" si="210"/>
        <v>35308.470880831876</v>
      </c>
    </row>
    <row r="1072" spans="1:16" x14ac:dyDescent="0.25">
      <c r="A1072" s="8">
        <f t="shared" si="211"/>
        <v>1069</v>
      </c>
      <c r="B1072">
        <f>IF(Validation!$C4399=Validation!$C$17,Validation!D4399,"T")</f>
        <v>927.37001037597702</v>
      </c>
      <c r="C1072">
        <f>IF(Validation!$C4399=Validation!$C$17,Validation!E4399,"T")</f>
        <v>0.15</v>
      </c>
      <c r="D1072">
        <f>IF(Validation!$C4399=Validation!$C$17,Validation!F4399,"T")</f>
        <v>0.75</v>
      </c>
      <c r="E1072">
        <f t="shared" si="218"/>
        <v>1.5733002411263048</v>
      </c>
      <c r="F1072">
        <f t="shared" si="219"/>
        <v>628.59298873409477</v>
      </c>
      <c r="K1072" s="8">
        <f t="shared" si="212"/>
        <v>1069</v>
      </c>
      <c r="L1072" s="22">
        <f t="shared" si="209"/>
        <v>927.37001037597702</v>
      </c>
      <c r="M1072" s="23">
        <f t="shared" si="209"/>
        <v>0.15</v>
      </c>
      <c r="N1072" s="23">
        <f t="shared" si="209"/>
        <v>0.75</v>
      </c>
      <c r="O1072">
        <f t="shared" si="213"/>
        <v>1.439772060458645</v>
      </c>
      <c r="P1072">
        <f t="shared" si="210"/>
        <v>441.22919979597447</v>
      </c>
    </row>
    <row r="1073" spans="1:16" x14ac:dyDescent="0.25">
      <c r="A1073" s="8">
        <f t="shared" si="211"/>
        <v>1070</v>
      </c>
      <c r="B1073">
        <f>IF(Validation!$C4406=Validation!$C$17,Validation!D4406,"T")</f>
        <v>2517.8400115966801</v>
      </c>
      <c r="C1073">
        <f>IF(Validation!$C4406=Validation!$C$17,Validation!E4406,"T")</f>
        <v>0.12</v>
      </c>
      <c r="D1073">
        <f>IF(Validation!$C4406=Validation!$C$17,Validation!F4406,"T")</f>
        <v>1</v>
      </c>
      <c r="E1073">
        <f t="shared" si="218"/>
        <v>1.4369752477785205</v>
      </c>
      <c r="F1073">
        <f t="shared" si="219"/>
        <v>480.77492117243634</v>
      </c>
      <c r="K1073" s="8">
        <f t="shared" si="212"/>
        <v>1070</v>
      </c>
      <c r="L1073" s="22">
        <f t="shared" si="209"/>
        <v>2517.8400115966801</v>
      </c>
      <c r="M1073" s="23">
        <f t="shared" si="209"/>
        <v>0.12</v>
      </c>
      <c r="N1073" s="23">
        <f t="shared" si="209"/>
        <v>1</v>
      </c>
      <c r="O1073">
        <f t="shared" si="213"/>
        <v>1.3385512170627998</v>
      </c>
      <c r="P1073">
        <f t="shared" si="210"/>
        <v>288.58708373602599</v>
      </c>
    </row>
    <row r="1074" spans="1:16" x14ac:dyDescent="0.25">
      <c r="A1074" s="8">
        <f t="shared" si="211"/>
        <v>1071</v>
      </c>
      <c r="B1074">
        <f>IF(Validation!$C4407=Validation!$C$17,Validation!D4407,"T")</f>
        <v>499.44000244140602</v>
      </c>
      <c r="C1074">
        <f>IF(Validation!$C4407=Validation!$C$17,Validation!E4407,"T")</f>
        <v>0.11</v>
      </c>
      <c r="D1074">
        <f>IF(Validation!$C4407=Validation!$C$17,Validation!F4407,"T")</f>
        <v>0.5</v>
      </c>
      <c r="E1074">
        <f t="shared" si="218"/>
        <v>1.3942110273969883</v>
      </c>
      <c r="F1074">
        <f t="shared" si="219"/>
        <v>399.35889922891926</v>
      </c>
      <c r="K1074" s="8">
        <f t="shared" si="212"/>
        <v>1071</v>
      </c>
      <c r="L1074" s="22">
        <f t="shared" si="209"/>
        <v>499.44000244140602</v>
      </c>
      <c r="M1074" s="23">
        <f t="shared" si="209"/>
        <v>0.11</v>
      </c>
      <c r="N1074" s="23">
        <f t="shared" si="209"/>
        <v>0.5</v>
      </c>
      <c r="O1074">
        <f t="shared" si="213"/>
        <v>1.3064177642607482</v>
      </c>
      <c r="P1074">
        <f t="shared" si="210"/>
        <v>324.79063346343304</v>
      </c>
    </row>
    <row r="1075" spans="1:16" x14ac:dyDescent="0.25">
      <c r="A1075" s="8">
        <f t="shared" si="211"/>
        <v>1072</v>
      </c>
      <c r="B1075">
        <f>IF(Validation!$C4410=Validation!$C$17,Validation!D4410,"T")</f>
        <v>364.40002441406301</v>
      </c>
      <c r="C1075">
        <f>IF(Validation!$C4410=Validation!$C$17,Validation!E4410,"T")</f>
        <v>0.25</v>
      </c>
      <c r="D1075">
        <f>IF(Validation!$C4410=Validation!$C$17,Validation!F4410,"T")</f>
        <v>2</v>
      </c>
      <c r="E1075">
        <f t="shared" si="218"/>
        <v>2.1282338610324465</v>
      </c>
      <c r="F1075">
        <f t="shared" si="219"/>
        <v>5.9921659846742132</v>
      </c>
      <c r="K1075" s="8">
        <f t="shared" si="212"/>
        <v>1072</v>
      </c>
      <c r="L1075" s="22">
        <f t="shared" si="209"/>
        <v>364.40002441406301</v>
      </c>
      <c r="M1075" s="23">
        <f t="shared" si="209"/>
        <v>0.25</v>
      </c>
      <c r="N1075" s="23">
        <f t="shared" si="209"/>
        <v>2</v>
      </c>
      <c r="O1075">
        <f t="shared" si="213"/>
        <v>1.8357895892953371</v>
      </c>
      <c r="P1075">
        <f t="shared" si="210"/>
        <v>9.8260681520212092</v>
      </c>
    </row>
    <row r="1076" spans="1:16" x14ac:dyDescent="0.25">
      <c r="A1076" s="8">
        <f t="shared" si="211"/>
        <v>1073</v>
      </c>
      <c r="B1076">
        <f>IF(Validation!$C4411=Validation!$C$17,Validation!D4411,"T")</f>
        <v>18325.340000152599</v>
      </c>
      <c r="C1076">
        <f>IF(Validation!$C4411=Validation!$C$17,Validation!E4411,"T")</f>
        <v>0.11</v>
      </c>
      <c r="D1076">
        <f>IF(Validation!$C4411=Validation!$C$17,Validation!F4411,"T")</f>
        <v>1.41463414634146</v>
      </c>
      <c r="E1076">
        <f t="shared" si="218"/>
        <v>1.3942110273969883</v>
      </c>
      <c r="F1076">
        <f t="shared" si="219"/>
        <v>7.6435687198235733</v>
      </c>
      <c r="K1076" s="8">
        <f t="shared" si="212"/>
        <v>1073</v>
      </c>
      <c r="L1076" s="22">
        <f t="shared" si="209"/>
        <v>18325.340000152599</v>
      </c>
      <c r="M1076" s="23">
        <f t="shared" si="209"/>
        <v>0.11</v>
      </c>
      <c r="N1076" s="23">
        <f t="shared" si="209"/>
        <v>1.41463414634146</v>
      </c>
      <c r="O1076">
        <f t="shared" si="213"/>
        <v>1.3064177642607482</v>
      </c>
      <c r="P1076">
        <f t="shared" si="210"/>
        <v>214.60412321925875</v>
      </c>
    </row>
    <row r="1077" spans="1:16" x14ac:dyDescent="0.25">
      <c r="A1077" s="8">
        <f t="shared" si="211"/>
        <v>1074</v>
      </c>
      <c r="B1077">
        <f>IF(Validation!$C4412=Validation!$C$17,Validation!D4412,"T")</f>
        <v>5144.3499641418503</v>
      </c>
      <c r="C1077">
        <f>IF(Validation!$C4412=Validation!$C$17,Validation!E4412,"T")</f>
        <v>0.15</v>
      </c>
      <c r="D1077">
        <f>IF(Validation!$C4412=Validation!$C$17,Validation!F4412,"T")</f>
        <v>3</v>
      </c>
      <c r="E1077">
        <f t="shared" si="218"/>
        <v>1.5733002411263048</v>
      </c>
      <c r="F1077">
        <f t="shared" si="219"/>
        <v>10471.181349217441</v>
      </c>
      <c r="K1077" s="8">
        <f t="shared" si="212"/>
        <v>1074</v>
      </c>
      <c r="L1077" s="22">
        <f t="shared" si="209"/>
        <v>5144.3499641418503</v>
      </c>
      <c r="M1077" s="23">
        <f t="shared" si="209"/>
        <v>0.15</v>
      </c>
      <c r="N1077" s="23">
        <f t="shared" si="209"/>
        <v>3</v>
      </c>
      <c r="O1077">
        <f t="shared" si="213"/>
        <v>1.439772060458645</v>
      </c>
      <c r="P1077">
        <f t="shared" si="210"/>
        <v>12522.948854424445</v>
      </c>
    </row>
    <row r="1078" spans="1:16" x14ac:dyDescent="0.25">
      <c r="A1078" s="8">
        <f t="shared" si="211"/>
        <v>1075</v>
      </c>
      <c r="B1078">
        <f>IF(Validation!$C4413=Validation!$C$17,Validation!D4413,"T")</f>
        <v>6184.9051200104896</v>
      </c>
      <c r="C1078">
        <f>IF(Validation!$C4413=Validation!$C$17,Validation!E4413,"T")</f>
        <v>0.13</v>
      </c>
      <c r="D1078">
        <f>IF(Validation!$C4413=Validation!$C$17,Validation!F4413,"T")</f>
        <v>1.25</v>
      </c>
      <c r="E1078">
        <f t="shared" si="218"/>
        <v>1.4810511623791514</v>
      </c>
      <c r="F1078">
        <f t="shared" si="219"/>
        <v>330.17893101929309</v>
      </c>
      <c r="K1078" s="8">
        <f t="shared" si="212"/>
        <v>1075</v>
      </c>
      <c r="L1078" s="22">
        <f t="shared" si="209"/>
        <v>6184.9051200104896</v>
      </c>
      <c r="M1078" s="23">
        <f t="shared" si="209"/>
        <v>0.13</v>
      </c>
      <c r="N1078" s="23">
        <f t="shared" si="209"/>
        <v>1.25</v>
      </c>
      <c r="O1078">
        <f t="shared" si="213"/>
        <v>1.3714750439834749</v>
      </c>
      <c r="P1078">
        <f t="shared" si="210"/>
        <v>91.265612265416152</v>
      </c>
    </row>
    <row r="1079" spans="1:16" x14ac:dyDescent="0.25">
      <c r="A1079" s="8">
        <f t="shared" si="211"/>
        <v>1076</v>
      </c>
      <c r="B1079">
        <f>IF(Validation!$C4414=Validation!$C$17,Validation!D4414,"T")</f>
        <v>2886.04001808167</v>
      </c>
      <c r="C1079">
        <f>IF(Validation!$C4414=Validation!$C$17,Validation!E4414,"T")</f>
        <v>0.15</v>
      </c>
      <c r="D1079">
        <f>IF(Validation!$C4414=Validation!$C$17,Validation!F4414,"T")</f>
        <v>4.5599999999999996</v>
      </c>
      <c r="E1079">
        <f t="shared" si="218"/>
        <v>1.5733002411263048</v>
      </c>
      <c r="F1079">
        <f t="shared" si="219"/>
        <v>25744.560524021024</v>
      </c>
      <c r="K1079" s="8">
        <f t="shared" si="212"/>
        <v>1076</v>
      </c>
      <c r="L1079" s="22">
        <f t="shared" si="209"/>
        <v>2886.04001808167</v>
      </c>
      <c r="M1079" s="23">
        <f t="shared" si="209"/>
        <v>0.15</v>
      </c>
      <c r="N1079" s="23">
        <f t="shared" si="209"/>
        <v>4.5599999999999996</v>
      </c>
      <c r="O1079">
        <f t="shared" si="213"/>
        <v>1.439772060458645</v>
      </c>
      <c r="P1079">
        <f t="shared" si="210"/>
        <v>28097.973040024011</v>
      </c>
    </row>
    <row r="1080" spans="1:16" x14ac:dyDescent="0.25">
      <c r="A1080" s="8">
        <f t="shared" si="211"/>
        <v>1077</v>
      </c>
      <c r="B1080">
        <f>IF(Validation!$C4415=Validation!$C$17,Validation!D4415,"T")</f>
        <v>1367.1699638366699</v>
      </c>
      <c r="C1080">
        <f>IF(Validation!$C4415=Validation!$C$17,Validation!E4415,"T")</f>
        <v>0.2</v>
      </c>
      <c r="D1080">
        <f>IF(Validation!$C4415=Validation!$C$17,Validation!F4415,"T")</f>
        <v>0.89473684210526305</v>
      </c>
      <c r="E1080">
        <f t="shared" si="218"/>
        <v>1.8298499519729794</v>
      </c>
      <c r="F1080">
        <f t="shared" si="219"/>
        <v>1195.5033567001919</v>
      </c>
      <c r="K1080" s="8">
        <f t="shared" si="212"/>
        <v>1077</v>
      </c>
      <c r="L1080" s="22">
        <f t="shared" si="209"/>
        <v>1367.1699638366699</v>
      </c>
      <c r="M1080" s="23">
        <f t="shared" si="209"/>
        <v>0.2</v>
      </c>
      <c r="N1080" s="23">
        <f t="shared" si="209"/>
        <v>0.89473684210526305</v>
      </c>
      <c r="O1080">
        <f t="shared" si="213"/>
        <v>1.6257670680476577</v>
      </c>
      <c r="P1080">
        <f t="shared" si="210"/>
        <v>730.62272598361778</v>
      </c>
    </row>
    <row r="1081" spans="1:16" x14ac:dyDescent="0.25">
      <c r="A1081" s="8">
        <f t="shared" si="211"/>
        <v>1078</v>
      </c>
      <c r="B1081">
        <f>IF(Validation!$C4416=Validation!$C$17,Validation!D4416,"T")</f>
        <v>612.96001434326195</v>
      </c>
      <c r="C1081">
        <f>IF(Validation!$C4416=Validation!$C$17,Validation!E4416,"T")</f>
        <v>0.15</v>
      </c>
      <c r="D1081">
        <f>IF(Validation!$C4416=Validation!$C$17,Validation!F4416,"T")</f>
        <v>0.28571428571428598</v>
      </c>
      <c r="E1081">
        <f t="shared" si="218"/>
        <v>1.5733002411263048</v>
      </c>
      <c r="F1081">
        <f t="shared" si="219"/>
        <v>1016.212672923704</v>
      </c>
      <c r="K1081" s="8">
        <f t="shared" si="212"/>
        <v>1078</v>
      </c>
      <c r="L1081" s="22">
        <f t="shared" si="209"/>
        <v>612.96001434326195</v>
      </c>
      <c r="M1081" s="23">
        <f t="shared" si="209"/>
        <v>0.15</v>
      </c>
      <c r="N1081" s="23">
        <f t="shared" si="209"/>
        <v>0.28571428571428598</v>
      </c>
      <c r="O1081">
        <f t="shared" si="213"/>
        <v>1.439772060458645</v>
      </c>
      <c r="P1081">
        <f t="shared" si="210"/>
        <v>816.37039511472983</v>
      </c>
    </row>
    <row r="1082" spans="1:16" x14ac:dyDescent="0.25">
      <c r="A1082" s="8">
        <f t="shared" si="211"/>
        <v>1079</v>
      </c>
      <c r="B1082">
        <f>IF(Validation!$C4417=Validation!$C$17,Validation!D4417,"T")</f>
        <v>100.26000213623</v>
      </c>
      <c r="C1082">
        <f>IF(Validation!$C4417=Validation!$C$17,Validation!E4417,"T")</f>
        <v>0.2</v>
      </c>
      <c r="D1082">
        <f>IF(Validation!$C4417=Validation!$C$17,Validation!F4417,"T")</f>
        <v>3</v>
      </c>
      <c r="E1082">
        <f t="shared" si="218"/>
        <v>1.8298499519729794</v>
      </c>
      <c r="F1082">
        <f t="shared" si="219"/>
        <v>137.28112170987259</v>
      </c>
      <c r="K1082" s="8">
        <f t="shared" si="212"/>
        <v>1079</v>
      </c>
      <c r="L1082" s="22">
        <f t="shared" si="209"/>
        <v>100.26000213623</v>
      </c>
      <c r="M1082" s="23">
        <f t="shared" si="209"/>
        <v>0.2</v>
      </c>
      <c r="N1082" s="23">
        <f t="shared" si="209"/>
        <v>3</v>
      </c>
      <c r="O1082">
        <f t="shared" si="213"/>
        <v>1.6257670680476577</v>
      </c>
      <c r="P1082">
        <f t="shared" si="210"/>
        <v>189.34263335986617</v>
      </c>
    </row>
    <row r="1083" spans="1:16" x14ac:dyDescent="0.25">
      <c r="A1083" s="8">
        <f t="shared" si="211"/>
        <v>1080</v>
      </c>
      <c r="B1083">
        <f>IF(Validation!$C4418=Validation!$C$17,Validation!D4418,"T")</f>
        <v>2469.9899463653601</v>
      </c>
      <c r="C1083">
        <f>IF(Validation!$C4418=Validation!$C$17,Validation!E4418,"T")</f>
        <v>0.15</v>
      </c>
      <c r="D1083">
        <f>IF(Validation!$C4418=Validation!$C$17,Validation!F4418,"T")</f>
        <v>1.12903225806452</v>
      </c>
      <c r="E1083">
        <f t="shared" si="218"/>
        <v>1.5733002411263048</v>
      </c>
      <c r="F1083">
        <f t="shared" si="219"/>
        <v>487.51189638475893</v>
      </c>
      <c r="K1083" s="8">
        <f t="shared" si="212"/>
        <v>1080</v>
      </c>
      <c r="L1083" s="22">
        <f t="shared" si="209"/>
        <v>2469.9899463653601</v>
      </c>
      <c r="M1083" s="23">
        <f t="shared" si="209"/>
        <v>0.15</v>
      </c>
      <c r="N1083" s="23">
        <f t="shared" si="209"/>
        <v>1.12903225806452</v>
      </c>
      <c r="O1083">
        <f t="shared" si="213"/>
        <v>1.439772060458645</v>
      </c>
      <c r="P1083">
        <f t="shared" si="210"/>
        <v>238.50031446492429</v>
      </c>
    </row>
    <row r="1084" spans="1:16" x14ac:dyDescent="0.25">
      <c r="A1084" s="8">
        <f t="shared" si="211"/>
        <v>1081</v>
      </c>
      <c r="B1084">
        <f>IF(Validation!$C4426=Validation!$C$17,Validation!D4426,"T")</f>
        <v>245.91499710082999</v>
      </c>
      <c r="C1084">
        <f>IF(Validation!$C4426=Validation!$C$17,Validation!E4426,"T")</f>
        <v>0.15</v>
      </c>
      <c r="D1084">
        <f>IF(Validation!$C4426=Validation!$C$17,Validation!F4426,"T")</f>
        <v>1</v>
      </c>
      <c r="E1084">
        <f t="shared" ref="E1084:E1097" si="220">EXP($H$2*C1084)</f>
        <v>1.5733002411263048</v>
      </c>
      <c r="F1084">
        <f t="shared" ref="F1084:F1097" si="221">B1084*(D1084-E1084)^2</f>
        <v>80.825660780938108</v>
      </c>
      <c r="K1084" s="8">
        <f t="shared" si="212"/>
        <v>1081</v>
      </c>
      <c r="L1084" s="22">
        <f t="shared" si="209"/>
        <v>245.91499710082999</v>
      </c>
      <c r="M1084" s="23">
        <f t="shared" si="209"/>
        <v>0.15</v>
      </c>
      <c r="N1084" s="23">
        <f t="shared" si="209"/>
        <v>1</v>
      </c>
      <c r="O1084">
        <f t="shared" si="213"/>
        <v>1.439772060458645</v>
      </c>
      <c r="P1084">
        <f t="shared" si="210"/>
        <v>47.559828914133831</v>
      </c>
    </row>
    <row r="1085" spans="1:16" x14ac:dyDescent="0.25">
      <c r="A1085" s="8">
        <f t="shared" si="211"/>
        <v>1082</v>
      </c>
      <c r="B1085">
        <f>IF(Validation!$C4427=Validation!$C$17,Validation!D4427,"T")</f>
        <v>26364.4696359634</v>
      </c>
      <c r="C1085">
        <f>IF(Validation!$C4427=Validation!$C$17,Validation!E4427,"T")</f>
        <v>7.0000000000000007E-2</v>
      </c>
      <c r="D1085">
        <f>IF(Validation!$C4427=Validation!$C$17,Validation!F4427,"T")</f>
        <v>1.02510460251046</v>
      </c>
      <c r="E1085">
        <f t="shared" si="220"/>
        <v>1.2355075897807068</v>
      </c>
      <c r="F1085">
        <f t="shared" si="221"/>
        <v>1167.1397016756785</v>
      </c>
      <c r="K1085" s="8">
        <f t="shared" si="212"/>
        <v>1082</v>
      </c>
      <c r="L1085" s="22">
        <f t="shared" si="209"/>
        <v>26364.4696359634</v>
      </c>
      <c r="M1085" s="23">
        <f t="shared" si="209"/>
        <v>7.0000000000000007E-2</v>
      </c>
      <c r="N1085" s="23">
        <f t="shared" si="209"/>
        <v>1.02510460251046</v>
      </c>
      <c r="O1085">
        <f t="shared" si="213"/>
        <v>1.1854149845305146</v>
      </c>
      <c r="P1085">
        <f t="shared" si="210"/>
        <v>677.551540904381</v>
      </c>
    </row>
    <row r="1086" spans="1:16" x14ac:dyDescent="0.25">
      <c r="A1086" s="8">
        <f t="shared" si="211"/>
        <v>1083</v>
      </c>
      <c r="B1086">
        <f>IF(Validation!$C4428=Validation!$C$17,Validation!D4428,"T")</f>
        <v>1784.4199523925799</v>
      </c>
      <c r="C1086">
        <f>IF(Validation!$C4428=Validation!$C$17,Validation!E4428,"T")</f>
        <v>0.2</v>
      </c>
      <c r="D1086">
        <f>IF(Validation!$C4428=Validation!$C$17,Validation!F4428,"T")</f>
        <v>0.72</v>
      </c>
      <c r="E1086">
        <f t="shared" si="220"/>
        <v>1.8298499519729794</v>
      </c>
      <c r="F1086">
        <f t="shared" si="221"/>
        <v>2197.9894614190844</v>
      </c>
      <c r="K1086" s="8">
        <f t="shared" si="212"/>
        <v>1083</v>
      </c>
      <c r="L1086" s="22">
        <f t="shared" si="209"/>
        <v>1784.4199523925799</v>
      </c>
      <c r="M1086" s="23">
        <f t="shared" si="209"/>
        <v>0.2</v>
      </c>
      <c r="N1086" s="23">
        <f t="shared" si="209"/>
        <v>0.72</v>
      </c>
      <c r="O1086">
        <f t="shared" si="213"/>
        <v>1.6257670680476577</v>
      </c>
      <c r="P1086">
        <f t="shared" si="210"/>
        <v>1463.9630779168779</v>
      </c>
    </row>
    <row r="1087" spans="1:16" x14ac:dyDescent="0.25">
      <c r="A1087" s="8">
        <f t="shared" si="211"/>
        <v>1084</v>
      </c>
      <c r="B1087">
        <f>IF(Validation!$C4443=Validation!$C$17,Validation!D4443,"T")</f>
        <v>2703.51001739502</v>
      </c>
      <c r="C1087">
        <f>IF(Validation!$C4443=Validation!$C$17,Validation!E4443,"T")</f>
        <v>0.13</v>
      </c>
      <c r="D1087">
        <f>IF(Validation!$C4443=Validation!$C$17,Validation!F4443,"T")</f>
        <v>1.48</v>
      </c>
      <c r="E1087">
        <f t="shared" si="220"/>
        <v>1.4810511623791514</v>
      </c>
      <c r="F1087">
        <f t="shared" si="221"/>
        <v>2.9872227046862316E-3</v>
      </c>
      <c r="K1087" s="8">
        <f t="shared" si="212"/>
        <v>1084</v>
      </c>
      <c r="L1087" s="22">
        <f t="shared" si="209"/>
        <v>2703.51001739502</v>
      </c>
      <c r="M1087" s="23">
        <f t="shared" si="209"/>
        <v>0.13</v>
      </c>
      <c r="N1087" s="23">
        <f t="shared" si="209"/>
        <v>1.48</v>
      </c>
      <c r="O1087">
        <f t="shared" si="213"/>
        <v>1.3714750439834749</v>
      </c>
      <c r="P1087">
        <f t="shared" si="210"/>
        <v>31.841038224457403</v>
      </c>
    </row>
    <row r="1088" spans="1:16" x14ac:dyDescent="0.25">
      <c r="A1088" s="8">
        <f t="shared" si="211"/>
        <v>1085</v>
      </c>
      <c r="B1088">
        <f>IF(Validation!$C4444=Validation!$C$17,Validation!D4444,"T")</f>
        <v>1690.4900065613899</v>
      </c>
      <c r="C1088">
        <f>IF(Validation!$C4444=Validation!$C$17,Validation!E4444,"T")</f>
        <v>0.15</v>
      </c>
      <c r="D1088">
        <f>IF(Validation!$C4444=Validation!$C$17,Validation!F4444,"T")</f>
        <v>1.4193548387096799</v>
      </c>
      <c r="E1088">
        <f t="shared" si="220"/>
        <v>1.5733002411263048</v>
      </c>
      <c r="F1088">
        <f t="shared" si="221"/>
        <v>40.06323866070899</v>
      </c>
      <c r="K1088" s="8">
        <f t="shared" si="212"/>
        <v>1085</v>
      </c>
      <c r="L1088" s="22">
        <f t="shared" si="209"/>
        <v>1690.4900065613899</v>
      </c>
      <c r="M1088" s="23">
        <f t="shared" si="209"/>
        <v>0.15</v>
      </c>
      <c r="N1088" s="23">
        <f t="shared" si="209"/>
        <v>1.4193548387096799</v>
      </c>
      <c r="O1088">
        <f t="shared" si="213"/>
        <v>1.439772060458645</v>
      </c>
      <c r="P1088">
        <f t="shared" si="210"/>
        <v>0.70470264084717271</v>
      </c>
    </row>
    <row r="1089" spans="1:16" x14ac:dyDescent="0.25">
      <c r="A1089" s="8">
        <f t="shared" si="211"/>
        <v>1086</v>
      </c>
      <c r="B1089">
        <f>IF(Validation!$C4469=Validation!$C$17,Validation!D4469,"T")</f>
        <v>69.859998703002901</v>
      </c>
      <c r="C1089">
        <f>IF(Validation!$C4469=Validation!$C$17,Validation!E4469,"T")</f>
        <v>0.15</v>
      </c>
      <c r="D1089">
        <f>IF(Validation!$C4469=Validation!$C$17,Validation!F4469,"T")</f>
        <v>1</v>
      </c>
      <c r="E1089">
        <f t="shared" si="220"/>
        <v>1.5733002411263048</v>
      </c>
      <c r="F1089">
        <f t="shared" si="221"/>
        <v>22.96110698368884</v>
      </c>
      <c r="K1089" s="8">
        <f t="shared" si="212"/>
        <v>1086</v>
      </c>
      <c r="L1089" s="22">
        <f t="shared" si="209"/>
        <v>69.859998703002901</v>
      </c>
      <c r="M1089" s="23">
        <f t="shared" si="209"/>
        <v>0.15</v>
      </c>
      <c r="N1089" s="23">
        <f t="shared" si="209"/>
        <v>1</v>
      </c>
      <c r="O1089">
        <f t="shared" si="213"/>
        <v>1.439772060458645</v>
      </c>
      <c r="P1089">
        <f t="shared" si="210"/>
        <v>13.510886385241999</v>
      </c>
    </row>
    <row r="1090" spans="1:16" x14ac:dyDescent="0.25">
      <c r="A1090" s="8">
        <f t="shared" si="211"/>
        <v>1087</v>
      </c>
      <c r="B1090">
        <f>IF(Validation!$C4470=Validation!$C$17,Validation!D4470,"T")</f>
        <v>2755.5600280761701</v>
      </c>
      <c r="C1090">
        <f>IF(Validation!$C4470=Validation!$C$17,Validation!E4470,"T")</f>
        <v>0.11</v>
      </c>
      <c r="D1090">
        <f>IF(Validation!$C4470=Validation!$C$17,Validation!F4470,"T")</f>
        <v>1.6153846153846201</v>
      </c>
      <c r="E1090">
        <f t="shared" si="220"/>
        <v>1.3942110273969883</v>
      </c>
      <c r="F1090">
        <f t="shared" si="221"/>
        <v>134.79581316105032</v>
      </c>
      <c r="K1090" s="8">
        <f t="shared" si="212"/>
        <v>1087</v>
      </c>
      <c r="L1090" s="22">
        <f t="shared" si="209"/>
        <v>2755.5600280761701</v>
      </c>
      <c r="M1090" s="23">
        <f t="shared" si="209"/>
        <v>0.11</v>
      </c>
      <c r="N1090" s="23">
        <f t="shared" si="209"/>
        <v>1.6153846153846201</v>
      </c>
      <c r="O1090">
        <f t="shared" si="213"/>
        <v>1.3064177642607482</v>
      </c>
      <c r="P1090">
        <f t="shared" si="210"/>
        <v>263.04717965093721</v>
      </c>
    </row>
    <row r="1091" spans="1:16" x14ac:dyDescent="0.25">
      <c r="A1091" s="8">
        <f t="shared" si="211"/>
        <v>1088</v>
      </c>
      <c r="B1091">
        <f>IF(Validation!$C4471=Validation!$C$17,Validation!D4471,"T")</f>
        <v>1061.0799865722699</v>
      </c>
      <c r="C1091">
        <f>IF(Validation!$C4471=Validation!$C$17,Validation!E4471,"T")</f>
        <v>0.25</v>
      </c>
      <c r="D1091">
        <f>IF(Validation!$C4471=Validation!$C$17,Validation!F4471,"T")</f>
        <v>2.6666666666666701</v>
      </c>
      <c r="E1091">
        <f t="shared" si="220"/>
        <v>2.1282338610324465</v>
      </c>
      <c r="F1091">
        <f t="shared" si="221"/>
        <v>307.61757813837613</v>
      </c>
      <c r="K1091" s="8">
        <f t="shared" si="212"/>
        <v>1088</v>
      </c>
      <c r="L1091" s="22">
        <f t="shared" si="209"/>
        <v>1061.0799865722699</v>
      </c>
      <c r="M1091" s="23">
        <f t="shared" si="209"/>
        <v>0.25</v>
      </c>
      <c r="N1091" s="23">
        <f t="shared" si="209"/>
        <v>2.6666666666666701</v>
      </c>
      <c r="O1091">
        <f t="shared" si="213"/>
        <v>1.8357895892953371</v>
      </c>
      <c r="P1091">
        <f t="shared" si="210"/>
        <v>732.52369674838928</v>
      </c>
    </row>
    <row r="1092" spans="1:16" x14ac:dyDescent="0.25">
      <c r="A1092" s="8">
        <f t="shared" si="211"/>
        <v>1089</v>
      </c>
      <c r="B1092">
        <f>IF(Validation!$C4472=Validation!$C$17,Validation!D4472,"T")</f>
        <v>2265.3500671386701</v>
      </c>
      <c r="C1092">
        <f>IF(Validation!$C4472=Validation!$C$17,Validation!E4472,"T")</f>
        <v>0.25</v>
      </c>
      <c r="D1092">
        <f>IF(Validation!$C4472=Validation!$C$17,Validation!F4472,"T")</f>
        <v>0.84615384615384603</v>
      </c>
      <c r="E1092">
        <f t="shared" si="220"/>
        <v>2.1282338610324465</v>
      </c>
      <c r="F1092">
        <f t="shared" si="221"/>
        <v>3723.6219732736522</v>
      </c>
      <c r="K1092" s="8">
        <f t="shared" si="212"/>
        <v>1089</v>
      </c>
      <c r="L1092" s="22">
        <f t="shared" ref="L1092:O1155" si="222">B1092</f>
        <v>2265.3500671386701</v>
      </c>
      <c r="M1092" s="23">
        <f t="shared" si="222"/>
        <v>0.25</v>
      </c>
      <c r="N1092" s="23">
        <f t="shared" si="222"/>
        <v>0.84615384615384603</v>
      </c>
      <c r="O1092">
        <f t="shared" si="213"/>
        <v>1.8357895892953371</v>
      </c>
      <c r="P1092">
        <f t="shared" si="210"/>
        <v>2218.6360661644067</v>
      </c>
    </row>
    <row r="1093" spans="1:16" x14ac:dyDescent="0.25">
      <c r="A1093" s="8">
        <f t="shared" si="211"/>
        <v>1090</v>
      </c>
      <c r="B1093">
        <f>IF(Validation!$C4473=Validation!$C$17,Validation!D4473,"T")</f>
        <v>920.78999328613304</v>
      </c>
      <c r="C1093">
        <f>IF(Validation!$C4473=Validation!$C$17,Validation!E4473,"T")</f>
        <v>0.15</v>
      </c>
      <c r="D1093">
        <f>IF(Validation!$C4473=Validation!$C$17,Validation!F4473,"T")</f>
        <v>1.8333333333333299</v>
      </c>
      <c r="E1093">
        <f t="shared" si="220"/>
        <v>1.5733002411263048</v>
      </c>
      <c r="F1093">
        <f t="shared" si="221"/>
        <v>62.261249460498256</v>
      </c>
      <c r="K1093" s="8">
        <f t="shared" si="212"/>
        <v>1090</v>
      </c>
      <c r="L1093" s="22">
        <f t="shared" si="222"/>
        <v>920.78999328613304</v>
      </c>
      <c r="M1093" s="23">
        <f t="shared" si="222"/>
        <v>0.15</v>
      </c>
      <c r="N1093" s="23">
        <f t="shared" si="222"/>
        <v>1.8333333333333299</v>
      </c>
      <c r="O1093">
        <f t="shared" si="213"/>
        <v>1.439772060458645</v>
      </c>
      <c r="P1093">
        <f t="shared" ref="P1093:P1156" si="223">L1093*(N1093-O1093)^2</f>
        <v>142.62159990193908</v>
      </c>
    </row>
    <row r="1094" spans="1:16" x14ac:dyDescent="0.25">
      <c r="A1094" s="8">
        <f t="shared" ref="A1094:A1157" si="224">A1093+1</f>
        <v>1091</v>
      </c>
      <c r="B1094">
        <f>IF(Validation!$C4479=Validation!$C$17,Validation!D4479,"T")</f>
        <v>469.79499816894503</v>
      </c>
      <c r="C1094">
        <f>IF(Validation!$C4479=Validation!$C$17,Validation!E4479,"T")</f>
        <v>0.15</v>
      </c>
      <c r="D1094">
        <f>IF(Validation!$C4479=Validation!$C$17,Validation!F4479,"T")</f>
        <v>0.66666666666666696</v>
      </c>
      <c r="E1094">
        <f t="shared" si="220"/>
        <v>1.5733002411263048</v>
      </c>
      <c r="F1094">
        <f t="shared" si="221"/>
        <v>386.16417770364819</v>
      </c>
      <c r="K1094" s="8">
        <f t="shared" ref="K1094:K1157" si="225">K1093+1</f>
        <v>1091</v>
      </c>
      <c r="L1094" s="22">
        <f t="shared" si="222"/>
        <v>469.79499816894503</v>
      </c>
      <c r="M1094" s="23">
        <f t="shared" si="222"/>
        <v>0.15</v>
      </c>
      <c r="N1094" s="23">
        <f t="shared" si="222"/>
        <v>0.66666666666666696</v>
      </c>
      <c r="O1094">
        <f t="shared" ref="O1094:O1157" si="226">EXP(M1094*$R$2)</f>
        <v>1.439772060458645</v>
      </c>
      <c r="P1094">
        <f t="shared" si="223"/>
        <v>280.7926885136788</v>
      </c>
    </row>
    <row r="1095" spans="1:16" x14ac:dyDescent="0.25">
      <c r="A1095" s="8">
        <f t="shared" si="224"/>
        <v>1092</v>
      </c>
      <c r="B1095">
        <f>IF(Validation!$C4480=Validation!$C$17,Validation!D4480,"T")</f>
        <v>1512.90002441406</v>
      </c>
      <c r="C1095">
        <f>IF(Validation!$C4480=Validation!$C$17,Validation!E4480,"T")</f>
        <v>0.14000000000000001</v>
      </c>
      <c r="D1095">
        <f>IF(Validation!$C4480=Validation!$C$17,Validation!F4480,"T")</f>
        <v>0.25</v>
      </c>
      <c r="E1095">
        <f t="shared" si="220"/>
        <v>1.5264790044057315</v>
      </c>
      <c r="F1095">
        <f t="shared" si="221"/>
        <v>2465.1172553812908</v>
      </c>
      <c r="K1095" s="8">
        <f t="shared" si="225"/>
        <v>1092</v>
      </c>
      <c r="L1095" s="22">
        <f t="shared" si="222"/>
        <v>1512.90002441406</v>
      </c>
      <c r="M1095" s="23">
        <f t="shared" si="222"/>
        <v>0.14000000000000001</v>
      </c>
      <c r="N1095" s="23">
        <f t="shared" si="222"/>
        <v>0.25</v>
      </c>
      <c r="O1095">
        <f t="shared" si="226"/>
        <v>1.4052086855494805</v>
      </c>
      <c r="P1095">
        <f t="shared" si="223"/>
        <v>2018.9758350166539</v>
      </c>
    </row>
    <row r="1096" spans="1:16" x14ac:dyDescent="0.25">
      <c r="A1096" s="8">
        <f t="shared" si="224"/>
        <v>1093</v>
      </c>
      <c r="B1096">
        <f>IF(Validation!$C4481=Validation!$C$17,Validation!D4481,"T")</f>
        <v>20775.380004882802</v>
      </c>
      <c r="C1096">
        <f>IF(Validation!$C4481=Validation!$C$17,Validation!E4481,"T")</f>
        <v>0.12</v>
      </c>
      <c r="D1096">
        <f>IF(Validation!$C4481=Validation!$C$17,Validation!F4481,"T")</f>
        <v>2</v>
      </c>
      <c r="E1096">
        <f t="shared" si="220"/>
        <v>1.4369752477785205</v>
      </c>
      <c r="F1096">
        <f t="shared" si="221"/>
        <v>6585.7304681411097</v>
      </c>
      <c r="K1096" s="8">
        <f t="shared" si="225"/>
        <v>1093</v>
      </c>
      <c r="L1096" s="22">
        <f t="shared" si="222"/>
        <v>20775.380004882802</v>
      </c>
      <c r="M1096" s="23">
        <f t="shared" si="222"/>
        <v>0.12</v>
      </c>
      <c r="N1096" s="23">
        <f t="shared" si="222"/>
        <v>2</v>
      </c>
      <c r="O1096">
        <f t="shared" si="226"/>
        <v>1.3385512170627998</v>
      </c>
      <c r="P1096">
        <f t="shared" si="223"/>
        <v>9089.5298382735509</v>
      </c>
    </row>
    <row r="1097" spans="1:16" x14ac:dyDescent="0.25">
      <c r="A1097" s="8">
        <f t="shared" si="224"/>
        <v>1094</v>
      </c>
      <c r="B1097">
        <f>IF(Validation!$C4484=Validation!$C$17,Validation!D4484,"T")</f>
        <v>5013.6599006652796</v>
      </c>
      <c r="C1097">
        <f>IF(Validation!$C4484=Validation!$C$17,Validation!E4484,"T")</f>
        <v>0.15</v>
      </c>
      <c r="D1097">
        <f>IF(Validation!$C4484=Validation!$C$17,Validation!F4484,"T")</f>
        <v>2.3783783783783798</v>
      </c>
      <c r="E1097">
        <f t="shared" si="220"/>
        <v>1.5733002411263048</v>
      </c>
      <c r="F1097">
        <f t="shared" si="221"/>
        <v>3249.6077110472056</v>
      </c>
      <c r="K1097" s="8">
        <f t="shared" si="225"/>
        <v>1094</v>
      </c>
      <c r="L1097" s="22">
        <f t="shared" si="222"/>
        <v>5013.6599006652796</v>
      </c>
      <c r="M1097" s="23">
        <f t="shared" si="222"/>
        <v>0.15</v>
      </c>
      <c r="N1097" s="23">
        <f t="shared" si="222"/>
        <v>2.3783783783783798</v>
      </c>
      <c r="O1097">
        <f t="shared" si="226"/>
        <v>1.439772060458645</v>
      </c>
      <c r="P1097">
        <f t="shared" si="223"/>
        <v>4416.9432243438596</v>
      </c>
    </row>
    <row r="1098" spans="1:16" x14ac:dyDescent="0.25">
      <c r="A1098" s="8">
        <f t="shared" si="224"/>
        <v>1095</v>
      </c>
      <c r="B1098">
        <f>IF(Validation!$C4495=Validation!$C$17,Validation!D4495,"T")</f>
        <v>615.96002197265602</v>
      </c>
      <c r="C1098">
        <f>IF(Validation!$C4495=Validation!$C$17,Validation!E4495,"T")</f>
        <v>0.12</v>
      </c>
      <c r="D1098">
        <f>IF(Validation!$C4495=Validation!$C$17,Validation!F4495,"T")</f>
        <v>2</v>
      </c>
      <c r="E1098">
        <f t="shared" ref="E1098:E1132" si="227">EXP($H$2*C1098)</f>
        <v>1.4369752477785205</v>
      </c>
      <c r="F1098">
        <f t="shared" ref="F1098:F1132" si="228">B1098*(D1098-E1098)^2</f>
        <v>195.25740000465865</v>
      </c>
      <c r="K1098" s="8">
        <f t="shared" si="225"/>
        <v>1095</v>
      </c>
      <c r="L1098" s="22">
        <f t="shared" si="222"/>
        <v>615.96002197265602</v>
      </c>
      <c r="M1098" s="23">
        <f t="shared" si="222"/>
        <v>0.12</v>
      </c>
      <c r="N1098" s="23">
        <f t="shared" si="222"/>
        <v>2</v>
      </c>
      <c r="O1098">
        <f t="shared" si="226"/>
        <v>1.3385512170627998</v>
      </c>
      <c r="P1098">
        <f t="shared" si="223"/>
        <v>269.49143638230515</v>
      </c>
    </row>
    <row r="1099" spans="1:16" x14ac:dyDescent="0.25">
      <c r="A1099" s="8">
        <f t="shared" si="224"/>
        <v>1096</v>
      </c>
      <c r="B1099">
        <f>IF(Validation!$C4502=Validation!$C$17,Validation!D4502,"T")</f>
        <v>94.199996948242202</v>
      </c>
      <c r="C1099">
        <f>IF(Validation!$C4502=Validation!$C$17,Validation!E4502,"T")</f>
        <v>0.2</v>
      </c>
      <c r="D1099">
        <f>IF(Validation!$C4502=Validation!$C$17,Validation!F4502,"T")</f>
        <v>1</v>
      </c>
      <c r="E1099">
        <f t="shared" si="227"/>
        <v>1.8298499519729794</v>
      </c>
      <c r="F1099">
        <f t="shared" si="228"/>
        <v>64.870916709180307</v>
      </c>
      <c r="K1099" s="8">
        <f t="shared" si="225"/>
        <v>1096</v>
      </c>
      <c r="L1099" s="22">
        <f t="shared" si="222"/>
        <v>94.199996948242202</v>
      </c>
      <c r="M1099" s="23">
        <f t="shared" si="222"/>
        <v>0.2</v>
      </c>
      <c r="N1099" s="23">
        <f t="shared" si="222"/>
        <v>1</v>
      </c>
      <c r="O1099">
        <f t="shared" si="226"/>
        <v>1.6257670680476577</v>
      </c>
      <c r="P1099">
        <f t="shared" si="223"/>
        <v>36.88725149424819</v>
      </c>
    </row>
    <row r="1100" spans="1:16" x14ac:dyDescent="0.25">
      <c r="A1100" s="8">
        <f t="shared" si="224"/>
        <v>1097</v>
      </c>
      <c r="B1100">
        <f>IF(Validation!$C4508=Validation!$C$17,Validation!D4508,"T")</f>
        <v>877.26998090743996</v>
      </c>
      <c r="C1100">
        <f>IF(Validation!$C4508=Validation!$C$17,Validation!E4508,"T")</f>
        <v>0.2</v>
      </c>
      <c r="D1100">
        <f>IF(Validation!$C4508=Validation!$C$17,Validation!F4508,"T")</f>
        <v>1.42748091603053</v>
      </c>
      <c r="E1100">
        <f t="shared" si="227"/>
        <v>1.8298499519729794</v>
      </c>
      <c r="F1100">
        <f t="shared" si="228"/>
        <v>142.03074776776117</v>
      </c>
      <c r="K1100" s="8">
        <f t="shared" si="225"/>
        <v>1097</v>
      </c>
      <c r="L1100" s="22">
        <f t="shared" si="222"/>
        <v>877.26998090743996</v>
      </c>
      <c r="M1100" s="23">
        <f t="shared" si="222"/>
        <v>0.2</v>
      </c>
      <c r="N1100" s="23">
        <f t="shared" si="222"/>
        <v>1.42748091603053</v>
      </c>
      <c r="O1100">
        <f t="shared" si="226"/>
        <v>1.6257670680476577</v>
      </c>
      <c r="P1100">
        <f t="shared" si="223"/>
        <v>34.491973064515363</v>
      </c>
    </row>
    <row r="1101" spans="1:16" x14ac:dyDescent="0.25">
      <c r="A1101" s="8">
        <f t="shared" si="224"/>
        <v>1098</v>
      </c>
      <c r="B1101">
        <f>IF(Validation!$C4509=Validation!$C$17,Validation!D4509,"T")</f>
        <v>1182.9399805068999</v>
      </c>
      <c r="C1101">
        <f>IF(Validation!$C4509=Validation!$C$17,Validation!E4509,"T")</f>
        <v>0.2</v>
      </c>
      <c r="D1101">
        <f>IF(Validation!$C4509=Validation!$C$17,Validation!F4509,"T")</f>
        <v>1.1734104046242799</v>
      </c>
      <c r="E1101">
        <f t="shared" si="227"/>
        <v>1.8298499519729794</v>
      </c>
      <c r="F1101">
        <f t="shared" si="228"/>
        <v>509.74407306695406</v>
      </c>
      <c r="K1101" s="8">
        <f t="shared" si="225"/>
        <v>1098</v>
      </c>
      <c r="L1101" s="22">
        <f t="shared" si="222"/>
        <v>1182.9399805068999</v>
      </c>
      <c r="M1101" s="23">
        <f t="shared" si="222"/>
        <v>0.2</v>
      </c>
      <c r="N1101" s="23">
        <f t="shared" si="222"/>
        <v>1.1734104046242799</v>
      </c>
      <c r="O1101">
        <f t="shared" si="226"/>
        <v>1.6257670680476577</v>
      </c>
      <c r="P1101">
        <f t="shared" si="223"/>
        <v>242.06092818433481</v>
      </c>
    </row>
    <row r="1102" spans="1:16" x14ac:dyDescent="0.25">
      <c r="A1102" s="8">
        <f t="shared" si="224"/>
        <v>1099</v>
      </c>
      <c r="B1102">
        <f>IF(Validation!$C4510=Validation!$C$17,Validation!D4510,"T")</f>
        <v>82.420000553131104</v>
      </c>
      <c r="C1102">
        <f>IF(Validation!$C4510=Validation!$C$17,Validation!E4510,"T")</f>
        <v>0.2</v>
      </c>
      <c r="D1102">
        <f>IF(Validation!$C4510=Validation!$C$17,Validation!F4510,"T")</f>
        <v>1</v>
      </c>
      <c r="E1102">
        <f t="shared" si="227"/>
        <v>1.8298499519729794</v>
      </c>
      <c r="F1102">
        <f t="shared" si="228"/>
        <v>56.758611085629475</v>
      </c>
      <c r="K1102" s="8">
        <f t="shared" si="225"/>
        <v>1099</v>
      </c>
      <c r="L1102" s="22">
        <f t="shared" si="222"/>
        <v>82.420000553131104</v>
      </c>
      <c r="M1102" s="23">
        <f t="shared" si="222"/>
        <v>0.2</v>
      </c>
      <c r="N1102" s="23">
        <f t="shared" si="222"/>
        <v>1</v>
      </c>
      <c r="O1102">
        <f t="shared" si="226"/>
        <v>1.6257670680476577</v>
      </c>
      <c r="P1102">
        <f t="shared" si="223"/>
        <v>32.274388397590641</v>
      </c>
    </row>
    <row r="1103" spans="1:16" x14ac:dyDescent="0.25">
      <c r="A1103" s="8">
        <f t="shared" si="224"/>
        <v>1100</v>
      </c>
      <c r="B1103">
        <f>IF(Validation!$C4511=Validation!$C$17,Validation!D4511,"T")</f>
        <v>79.120000362396198</v>
      </c>
      <c r="C1103">
        <f>IF(Validation!$C4511=Validation!$C$17,Validation!E4511,"T")</f>
        <v>0.2</v>
      </c>
      <c r="D1103">
        <f>IF(Validation!$C4511=Validation!$C$17,Validation!F4511,"T")</f>
        <v>1.625</v>
      </c>
      <c r="E1103">
        <f t="shared" si="227"/>
        <v>1.8298499519729794</v>
      </c>
      <c r="F1103">
        <f t="shared" si="228"/>
        <v>3.3201523585894388</v>
      </c>
      <c r="K1103" s="8">
        <f t="shared" si="225"/>
        <v>1100</v>
      </c>
      <c r="L1103" s="22">
        <f t="shared" si="222"/>
        <v>79.120000362396198</v>
      </c>
      <c r="M1103" s="23">
        <f t="shared" si="222"/>
        <v>0.2</v>
      </c>
      <c r="N1103" s="23">
        <f t="shared" si="222"/>
        <v>1.625</v>
      </c>
      <c r="O1103">
        <f t="shared" si="226"/>
        <v>1.6257670680476577</v>
      </c>
      <c r="P1103">
        <f t="shared" si="223"/>
        <v>4.6553685209253411E-5</v>
      </c>
    </row>
    <row r="1104" spans="1:16" x14ac:dyDescent="0.25">
      <c r="A1104" s="8">
        <f t="shared" si="224"/>
        <v>1101</v>
      </c>
      <c r="B1104">
        <f>IF(Validation!$C4512=Validation!$C$17,Validation!D4512,"T")</f>
        <v>69.289999008178697</v>
      </c>
      <c r="C1104">
        <f>IF(Validation!$C4512=Validation!$C$17,Validation!E4512,"T")</f>
        <v>0.2</v>
      </c>
      <c r="D1104">
        <f>IF(Validation!$C4512=Validation!$C$17,Validation!F4512,"T")</f>
        <v>1.3076923076923099</v>
      </c>
      <c r="E1104">
        <f t="shared" si="227"/>
        <v>1.8298499519729794</v>
      </c>
      <c r="F1104">
        <f t="shared" si="228"/>
        <v>18.891821603341651</v>
      </c>
      <c r="K1104" s="8">
        <f t="shared" si="225"/>
        <v>1101</v>
      </c>
      <c r="L1104" s="22">
        <f t="shared" si="222"/>
        <v>69.289999008178697</v>
      </c>
      <c r="M1104" s="23">
        <f t="shared" si="222"/>
        <v>0.2</v>
      </c>
      <c r="N1104" s="23">
        <f t="shared" si="222"/>
        <v>1.3076923076923099</v>
      </c>
      <c r="O1104">
        <f t="shared" si="226"/>
        <v>1.6257670680476577</v>
      </c>
      <c r="P1104">
        <f t="shared" si="223"/>
        <v>7.0101768191594021</v>
      </c>
    </row>
    <row r="1105" spans="1:16" x14ac:dyDescent="0.25">
      <c r="A1105" s="8">
        <f t="shared" si="224"/>
        <v>1102</v>
      </c>
      <c r="B1105">
        <f>IF(Validation!$C4513=Validation!$C$17,Validation!D4513,"T")</f>
        <v>20.850000381469702</v>
      </c>
      <c r="C1105">
        <f>IF(Validation!$C4513=Validation!$C$17,Validation!E4513,"T")</f>
        <v>0.2</v>
      </c>
      <c r="D1105">
        <f>IF(Validation!$C4513=Validation!$C$17,Validation!F4513,"T")</f>
        <v>1</v>
      </c>
      <c r="E1105">
        <f t="shared" si="227"/>
        <v>1.8298499519729794</v>
      </c>
      <c r="F1105">
        <f t="shared" si="228"/>
        <v>14.358372419861716</v>
      </c>
      <c r="K1105" s="8">
        <f t="shared" si="225"/>
        <v>1102</v>
      </c>
      <c r="L1105" s="22">
        <f t="shared" si="222"/>
        <v>20.850000381469702</v>
      </c>
      <c r="M1105" s="23">
        <f t="shared" si="222"/>
        <v>0.2</v>
      </c>
      <c r="N1105" s="23">
        <f t="shared" si="222"/>
        <v>1</v>
      </c>
      <c r="O1105">
        <f t="shared" si="226"/>
        <v>1.6257670680476577</v>
      </c>
      <c r="P1105">
        <f t="shared" si="223"/>
        <v>8.1645353783718484</v>
      </c>
    </row>
    <row r="1106" spans="1:16" x14ac:dyDescent="0.25">
      <c r="A1106" s="8">
        <f t="shared" si="224"/>
        <v>1103</v>
      </c>
      <c r="B1106">
        <f>IF(Validation!$C4514=Validation!$C$17,Validation!D4514,"T")</f>
        <v>1069.7999792098999</v>
      </c>
      <c r="C1106">
        <f>IF(Validation!$C4514=Validation!$C$17,Validation!E4514,"T")</f>
        <v>0.2</v>
      </c>
      <c r="D1106">
        <f>IF(Validation!$C4514=Validation!$C$17,Validation!F4514,"T")</f>
        <v>1.1419753086419799</v>
      </c>
      <c r="E1106">
        <f t="shared" si="227"/>
        <v>1.8298499519729794</v>
      </c>
      <c r="F1106">
        <f t="shared" si="228"/>
        <v>506.19888754112128</v>
      </c>
      <c r="K1106" s="8">
        <f t="shared" si="225"/>
        <v>1103</v>
      </c>
      <c r="L1106" s="22">
        <f t="shared" si="222"/>
        <v>1069.7999792098999</v>
      </c>
      <c r="M1106" s="23">
        <f t="shared" si="222"/>
        <v>0.2</v>
      </c>
      <c r="N1106" s="23">
        <f t="shared" si="222"/>
        <v>1.1419753086419799</v>
      </c>
      <c r="O1106">
        <f t="shared" si="226"/>
        <v>1.6257670680476577</v>
      </c>
      <c r="P1106">
        <f t="shared" si="223"/>
        <v>250.39146336235052</v>
      </c>
    </row>
    <row r="1107" spans="1:16" x14ac:dyDescent="0.25">
      <c r="A1107" s="8">
        <f t="shared" si="224"/>
        <v>1104</v>
      </c>
      <c r="B1107">
        <f>IF(Validation!$C4515=Validation!$C$17,Validation!D4515,"T")</f>
        <v>1444.30997514725</v>
      </c>
      <c r="C1107">
        <f>IF(Validation!$C4515=Validation!$C$17,Validation!E4515,"T")</f>
        <v>0.2</v>
      </c>
      <c r="D1107">
        <f>IF(Validation!$C4515=Validation!$C$17,Validation!F4515,"T")</f>
        <v>1.3886255924170601</v>
      </c>
      <c r="E1107">
        <f t="shared" si="227"/>
        <v>1.8298499519729794</v>
      </c>
      <c r="F1107">
        <f t="shared" si="228"/>
        <v>281.17672844391444</v>
      </c>
      <c r="K1107" s="8">
        <f t="shared" si="225"/>
        <v>1104</v>
      </c>
      <c r="L1107" s="22">
        <f t="shared" si="222"/>
        <v>1444.30997514725</v>
      </c>
      <c r="M1107" s="23">
        <f t="shared" si="222"/>
        <v>0.2</v>
      </c>
      <c r="N1107" s="23">
        <f t="shared" si="222"/>
        <v>1.3886255924170601</v>
      </c>
      <c r="O1107">
        <f t="shared" si="226"/>
        <v>1.6257670680476577</v>
      </c>
      <c r="P1107">
        <f t="shared" si="223"/>
        <v>81.222330533400282</v>
      </c>
    </row>
    <row r="1108" spans="1:16" x14ac:dyDescent="0.25">
      <c r="A1108" s="8">
        <f t="shared" si="224"/>
        <v>1105</v>
      </c>
      <c r="B1108">
        <f>IF(Validation!$C4516=Validation!$C$17,Validation!D4516,"T")</f>
        <v>42.010000705719001</v>
      </c>
      <c r="C1108">
        <f>IF(Validation!$C4516=Validation!$C$17,Validation!E4516,"T")</f>
        <v>0.2</v>
      </c>
      <c r="D1108">
        <f>IF(Validation!$C4516=Validation!$C$17,Validation!F4516,"T")</f>
        <v>1.375</v>
      </c>
      <c r="E1108">
        <f t="shared" si="227"/>
        <v>1.8298499519729794</v>
      </c>
      <c r="F1108">
        <f t="shared" si="228"/>
        <v>8.691385140805739</v>
      </c>
      <c r="K1108" s="8">
        <f t="shared" si="225"/>
        <v>1105</v>
      </c>
      <c r="L1108" s="22">
        <f t="shared" si="222"/>
        <v>42.010000705719001</v>
      </c>
      <c r="M1108" s="23">
        <f t="shared" si="222"/>
        <v>0.2</v>
      </c>
      <c r="N1108" s="23">
        <f t="shared" si="222"/>
        <v>1.375</v>
      </c>
      <c r="O1108">
        <f t="shared" si="226"/>
        <v>1.6257670680476577</v>
      </c>
      <c r="P1108">
        <f t="shared" si="223"/>
        <v>2.6417620271258726</v>
      </c>
    </row>
    <row r="1109" spans="1:16" x14ac:dyDescent="0.25">
      <c r="A1109" s="8">
        <f t="shared" si="224"/>
        <v>1106</v>
      </c>
      <c r="B1109">
        <f>IF(Validation!$C4517=Validation!$C$17,Validation!D4517,"T")</f>
        <v>42.639999389648402</v>
      </c>
      <c r="C1109">
        <f>IF(Validation!$C4517=Validation!$C$17,Validation!E4517,"T")</f>
        <v>0.2</v>
      </c>
      <c r="D1109">
        <f>IF(Validation!$C4517=Validation!$C$17,Validation!F4517,"T")</f>
        <v>2.25</v>
      </c>
      <c r="E1109">
        <f t="shared" si="227"/>
        <v>1.8298499519729794</v>
      </c>
      <c r="F1109">
        <f t="shared" si="228"/>
        <v>7.5270712124841088</v>
      </c>
      <c r="K1109" s="8">
        <f t="shared" si="225"/>
        <v>1106</v>
      </c>
      <c r="L1109" s="22">
        <f t="shared" si="222"/>
        <v>42.639999389648402</v>
      </c>
      <c r="M1109" s="23">
        <f t="shared" si="222"/>
        <v>0.2</v>
      </c>
      <c r="N1109" s="23">
        <f t="shared" si="222"/>
        <v>2.25</v>
      </c>
      <c r="O1109">
        <f t="shared" si="226"/>
        <v>1.6257670680476577</v>
      </c>
      <c r="P1109">
        <f t="shared" si="223"/>
        <v>16.615390124320257</v>
      </c>
    </row>
    <row r="1110" spans="1:16" x14ac:dyDescent="0.25">
      <c r="A1110" s="8">
        <f t="shared" si="224"/>
        <v>1107</v>
      </c>
      <c r="B1110">
        <f>IF(Validation!$C4518=Validation!$C$17,Validation!D4518,"T")</f>
        <v>41.699998855590799</v>
      </c>
      <c r="C1110">
        <f>IF(Validation!$C4518=Validation!$C$17,Validation!E4518,"T")</f>
        <v>0.2</v>
      </c>
      <c r="D1110">
        <f>IF(Validation!$C4518=Validation!$C$17,Validation!F4518,"T")</f>
        <v>0.16666666666666699</v>
      </c>
      <c r="E1110">
        <f t="shared" si="227"/>
        <v>1.8298499519729794</v>
      </c>
      <c r="F1110">
        <f t="shared" si="228"/>
        <v>115.34964614413957</v>
      </c>
      <c r="K1110" s="8">
        <f t="shared" si="225"/>
        <v>1107</v>
      </c>
      <c r="L1110" s="22">
        <f t="shared" si="222"/>
        <v>41.699998855590799</v>
      </c>
      <c r="M1110" s="23">
        <f t="shared" si="222"/>
        <v>0.2</v>
      </c>
      <c r="N1110" s="23">
        <f t="shared" si="222"/>
        <v>0.16666666666666699</v>
      </c>
      <c r="O1110">
        <f t="shared" si="226"/>
        <v>1.6257670680476577</v>
      </c>
      <c r="P1110">
        <f t="shared" si="223"/>
        <v>88.778212584216618</v>
      </c>
    </row>
    <row r="1111" spans="1:16" x14ac:dyDescent="0.25">
      <c r="A1111" s="8">
        <f t="shared" si="224"/>
        <v>1108</v>
      </c>
      <c r="B1111">
        <f>IF(Validation!$C4519=Validation!$C$17,Validation!D4519,"T")</f>
        <v>759.17998456955002</v>
      </c>
      <c r="C1111">
        <f>IF(Validation!$C4519=Validation!$C$17,Validation!E4519,"T")</f>
        <v>0.2</v>
      </c>
      <c r="D1111">
        <f>IF(Validation!$C4519=Validation!$C$17,Validation!F4519,"T")</f>
        <v>1.1592920353982299</v>
      </c>
      <c r="E1111">
        <f t="shared" si="227"/>
        <v>1.8298499519729794</v>
      </c>
      <c r="F1111">
        <f t="shared" si="228"/>
        <v>341.36370057336802</v>
      </c>
      <c r="K1111" s="8">
        <f t="shared" si="225"/>
        <v>1108</v>
      </c>
      <c r="L1111" s="22">
        <f t="shared" si="222"/>
        <v>759.17998456955002</v>
      </c>
      <c r="M1111" s="23">
        <f t="shared" si="222"/>
        <v>0.2</v>
      </c>
      <c r="N1111" s="23">
        <f t="shared" si="222"/>
        <v>1.1592920353982299</v>
      </c>
      <c r="O1111">
        <f t="shared" si="226"/>
        <v>1.6257670680476577</v>
      </c>
      <c r="P1111">
        <f t="shared" si="223"/>
        <v>165.19677212317666</v>
      </c>
    </row>
    <row r="1112" spans="1:16" x14ac:dyDescent="0.25">
      <c r="A1112" s="8">
        <f t="shared" si="224"/>
        <v>1109</v>
      </c>
      <c r="B1112">
        <f>IF(Validation!$C4520=Validation!$C$17,Validation!D4520,"T")</f>
        <v>71.679999828338595</v>
      </c>
      <c r="C1112">
        <f>IF(Validation!$C4520=Validation!$C$17,Validation!E4520,"T")</f>
        <v>0.2</v>
      </c>
      <c r="D1112">
        <f>IF(Validation!$C4520=Validation!$C$17,Validation!F4520,"T")</f>
        <v>0.92857142857142905</v>
      </c>
      <c r="E1112">
        <f t="shared" si="227"/>
        <v>1.8298499519729794</v>
      </c>
      <c r="F1112">
        <f t="shared" si="228"/>
        <v>58.225877233631856</v>
      </c>
      <c r="K1112" s="8">
        <f t="shared" si="225"/>
        <v>1109</v>
      </c>
      <c r="L1112" s="22">
        <f t="shared" si="222"/>
        <v>71.679999828338595</v>
      </c>
      <c r="M1112" s="23">
        <f t="shared" si="222"/>
        <v>0.2</v>
      </c>
      <c r="N1112" s="23">
        <f t="shared" si="222"/>
        <v>0.92857142857142905</v>
      </c>
      <c r="O1112">
        <f t="shared" si="226"/>
        <v>1.6257670680476577</v>
      </c>
      <c r="P1112">
        <f t="shared" si="223"/>
        <v>34.842340452189077</v>
      </c>
    </row>
    <row r="1113" spans="1:16" x14ac:dyDescent="0.25">
      <c r="A1113" s="8">
        <f t="shared" si="224"/>
        <v>1110</v>
      </c>
      <c r="B1113">
        <f>IF(Validation!$C4521=Validation!$C$17,Validation!D4521,"T")</f>
        <v>6.9499998092651403</v>
      </c>
      <c r="C1113">
        <f>IF(Validation!$C4521=Validation!$C$17,Validation!E4521,"T")</f>
        <v>0.2</v>
      </c>
      <c r="D1113">
        <f>IF(Validation!$C4521=Validation!$C$17,Validation!F4521,"T")</f>
        <v>1</v>
      </c>
      <c r="E1113">
        <f t="shared" si="227"/>
        <v>1.8298499519729794</v>
      </c>
      <c r="F1113">
        <f t="shared" si="228"/>
        <v>4.7861239210376745</v>
      </c>
      <c r="K1113" s="8">
        <f t="shared" si="225"/>
        <v>1110</v>
      </c>
      <c r="L1113" s="22">
        <f t="shared" si="222"/>
        <v>6.9499998092651403</v>
      </c>
      <c r="M1113" s="23">
        <f t="shared" si="222"/>
        <v>0.2</v>
      </c>
      <c r="N1113" s="23">
        <f t="shared" si="222"/>
        <v>1</v>
      </c>
      <c r="O1113">
        <f t="shared" si="226"/>
        <v>1.6257670680476577</v>
      </c>
      <c r="P1113">
        <f t="shared" si="223"/>
        <v>2.7215116683092848</v>
      </c>
    </row>
    <row r="1114" spans="1:16" x14ac:dyDescent="0.25">
      <c r="A1114" s="8">
        <f t="shared" si="224"/>
        <v>1111</v>
      </c>
      <c r="B1114">
        <f>IF(Validation!$C4522=Validation!$C$17,Validation!D4522,"T")</f>
        <v>897.75997829437301</v>
      </c>
      <c r="C1114">
        <f>IF(Validation!$C4522=Validation!$C$17,Validation!E4522,"T")</f>
        <v>0.2</v>
      </c>
      <c r="D1114">
        <f>IF(Validation!$C4522=Validation!$C$17,Validation!F4522,"T")</f>
        <v>1.38970588235294</v>
      </c>
      <c r="E1114">
        <f t="shared" si="227"/>
        <v>1.8298499519729794</v>
      </c>
      <c r="F1114">
        <f t="shared" si="228"/>
        <v>173.92016957803077</v>
      </c>
      <c r="K1114" s="8">
        <f t="shared" si="225"/>
        <v>1111</v>
      </c>
      <c r="L1114" s="22">
        <f t="shared" si="222"/>
        <v>897.75997829437301</v>
      </c>
      <c r="M1114" s="23">
        <f t="shared" si="222"/>
        <v>0.2</v>
      </c>
      <c r="N1114" s="23">
        <f t="shared" si="222"/>
        <v>1.38970588235294</v>
      </c>
      <c r="O1114">
        <f t="shared" si="226"/>
        <v>1.6257670680476577</v>
      </c>
      <c r="P1114">
        <f t="shared" si="223"/>
        <v>50.027570104095673</v>
      </c>
    </row>
    <row r="1115" spans="1:16" x14ac:dyDescent="0.25">
      <c r="A1115" s="8">
        <f t="shared" si="224"/>
        <v>1112</v>
      </c>
      <c r="B1115">
        <f>IF(Validation!$C4523=Validation!$C$17,Validation!D4523,"T")</f>
        <v>1022.98998451233</v>
      </c>
      <c r="C1115">
        <f>IF(Validation!$C4523=Validation!$C$17,Validation!E4523,"T")</f>
        <v>0.2</v>
      </c>
      <c r="D1115">
        <f>IF(Validation!$C4523=Validation!$C$17,Validation!F4523,"T")</f>
        <v>1.09933774834437</v>
      </c>
      <c r="E1115">
        <f t="shared" si="227"/>
        <v>1.8298499519729794</v>
      </c>
      <c r="F1115">
        <f t="shared" si="228"/>
        <v>545.91664073652248</v>
      </c>
      <c r="K1115" s="8">
        <f t="shared" si="225"/>
        <v>1112</v>
      </c>
      <c r="L1115" s="22">
        <f t="shared" si="222"/>
        <v>1022.98998451233</v>
      </c>
      <c r="M1115" s="23">
        <f t="shared" si="222"/>
        <v>0.2</v>
      </c>
      <c r="N1115" s="23">
        <f t="shared" si="222"/>
        <v>1.09933774834437</v>
      </c>
      <c r="O1115">
        <f t="shared" si="226"/>
        <v>1.6257670680476577</v>
      </c>
      <c r="P1115">
        <f t="shared" si="223"/>
        <v>283.49899313171056</v>
      </c>
    </row>
    <row r="1116" spans="1:16" x14ac:dyDescent="0.25">
      <c r="A1116" s="8">
        <f t="shared" si="224"/>
        <v>1113</v>
      </c>
      <c r="B1116">
        <f>IF(Validation!$C4524=Validation!$C$17,Validation!D4524,"T")</f>
        <v>1129.98997879028</v>
      </c>
      <c r="C1116">
        <f>IF(Validation!$C4524=Validation!$C$17,Validation!E4524,"T")</f>
        <v>0.2</v>
      </c>
      <c r="D1116">
        <f>IF(Validation!$C4524=Validation!$C$17,Validation!F4524,"T")</f>
        <v>1.5</v>
      </c>
      <c r="E1116">
        <f t="shared" si="227"/>
        <v>1.8298499519729794</v>
      </c>
      <c r="F1116">
        <f t="shared" si="228"/>
        <v>122.94402930518508</v>
      </c>
      <c r="K1116" s="8">
        <f t="shared" si="225"/>
        <v>1113</v>
      </c>
      <c r="L1116" s="22">
        <f t="shared" si="222"/>
        <v>1129.98997879028</v>
      </c>
      <c r="M1116" s="23">
        <f t="shared" si="222"/>
        <v>0.2</v>
      </c>
      <c r="N1116" s="23">
        <f t="shared" si="222"/>
        <v>1.5</v>
      </c>
      <c r="O1116">
        <f t="shared" si="226"/>
        <v>1.6257670680476577</v>
      </c>
      <c r="P1116">
        <f t="shared" si="223"/>
        <v>17.87345309895797</v>
      </c>
    </row>
    <row r="1117" spans="1:16" x14ac:dyDescent="0.25">
      <c r="A1117" s="8">
        <f t="shared" si="224"/>
        <v>1114</v>
      </c>
      <c r="B1117">
        <f>IF(Validation!$C4525=Validation!$C$17,Validation!D4525,"T")</f>
        <v>117.270000457764</v>
      </c>
      <c r="C1117">
        <f>IF(Validation!$C4525=Validation!$C$17,Validation!E4525,"T")</f>
        <v>0.2</v>
      </c>
      <c r="D1117">
        <f>IF(Validation!$C4525=Validation!$C$17,Validation!F4525,"T")</f>
        <v>0.86363636363636398</v>
      </c>
      <c r="E1117">
        <f t="shared" si="227"/>
        <v>1.8298499519729794</v>
      </c>
      <c r="F1117">
        <f t="shared" si="228"/>
        <v>109.47960167539071</v>
      </c>
      <c r="K1117" s="8">
        <f t="shared" si="225"/>
        <v>1114</v>
      </c>
      <c r="L1117" s="22">
        <f t="shared" si="222"/>
        <v>117.270000457764</v>
      </c>
      <c r="M1117" s="23">
        <f t="shared" si="222"/>
        <v>0.2</v>
      </c>
      <c r="N1117" s="23">
        <f t="shared" si="222"/>
        <v>0.86363636363636398</v>
      </c>
      <c r="O1117">
        <f t="shared" si="226"/>
        <v>1.6257670680476577</v>
      </c>
      <c r="P1117">
        <f t="shared" si="223"/>
        <v>68.115483573708062</v>
      </c>
    </row>
    <row r="1118" spans="1:16" x14ac:dyDescent="0.25">
      <c r="A1118" s="8">
        <f t="shared" si="224"/>
        <v>1115</v>
      </c>
      <c r="B1118">
        <f>IF(Validation!$C4526=Validation!$C$17,Validation!D4526,"T")</f>
        <v>589.18998718261696</v>
      </c>
      <c r="C1118">
        <f>IF(Validation!$C4526=Validation!$C$17,Validation!E4526,"T")</f>
        <v>0.2</v>
      </c>
      <c r="D1118">
        <f>IF(Validation!$C4526=Validation!$C$17,Validation!F4526,"T")</f>
        <v>1.7159090909090899</v>
      </c>
      <c r="E1118">
        <f t="shared" si="227"/>
        <v>1.8298499519729794</v>
      </c>
      <c r="F1118">
        <f t="shared" si="228"/>
        <v>7.6491706863324174</v>
      </c>
      <c r="K1118" s="8">
        <f t="shared" si="225"/>
        <v>1115</v>
      </c>
      <c r="L1118" s="22">
        <f t="shared" si="222"/>
        <v>589.18998718261696</v>
      </c>
      <c r="M1118" s="23">
        <f t="shared" si="222"/>
        <v>0.2</v>
      </c>
      <c r="N1118" s="23">
        <f t="shared" si="222"/>
        <v>1.7159090909090899</v>
      </c>
      <c r="O1118">
        <f t="shared" si="226"/>
        <v>1.6257670680476577</v>
      </c>
      <c r="P1118">
        <f t="shared" si="223"/>
        <v>4.7875129010550515</v>
      </c>
    </row>
    <row r="1119" spans="1:16" x14ac:dyDescent="0.25">
      <c r="A1119" s="8">
        <f t="shared" si="224"/>
        <v>1116</v>
      </c>
      <c r="B1119">
        <f>IF(Validation!$C4535=Validation!$C$17,Validation!D4535,"T")</f>
        <v>68.340002059936495</v>
      </c>
      <c r="C1119">
        <f>IF(Validation!$C4535=Validation!$C$17,Validation!E4535,"T")</f>
        <v>0.2</v>
      </c>
      <c r="D1119">
        <f>IF(Validation!$C4535=Validation!$C$17,Validation!F4535,"T")</f>
        <v>0.53846153846153799</v>
      </c>
      <c r="E1119">
        <f t="shared" si="227"/>
        <v>1.8298499519729794</v>
      </c>
      <c r="F1119">
        <f t="shared" si="228"/>
        <v>113.9695303565794</v>
      </c>
      <c r="K1119" s="8">
        <f t="shared" si="225"/>
        <v>1116</v>
      </c>
      <c r="L1119" s="22">
        <f t="shared" si="222"/>
        <v>68.340002059936495</v>
      </c>
      <c r="M1119" s="23">
        <f t="shared" si="222"/>
        <v>0.2</v>
      </c>
      <c r="N1119" s="23">
        <f t="shared" si="222"/>
        <v>0.53846153846153799</v>
      </c>
      <c r="O1119">
        <f t="shared" si="226"/>
        <v>1.6257670680476577</v>
      </c>
      <c r="P1119">
        <f t="shared" si="223"/>
        <v>80.793827159774395</v>
      </c>
    </row>
    <row r="1120" spans="1:16" x14ac:dyDescent="0.25">
      <c r="A1120" s="8">
        <f t="shared" si="224"/>
        <v>1117</v>
      </c>
      <c r="B1120">
        <f>IF(Validation!$C4536=Validation!$C$17,Validation!D4536,"T")</f>
        <v>85.269999504089398</v>
      </c>
      <c r="C1120">
        <f>IF(Validation!$C4536=Validation!$C$17,Validation!E4536,"T")</f>
        <v>0.2</v>
      </c>
      <c r="D1120">
        <f>IF(Validation!$C4536=Validation!$C$17,Validation!F4536,"T")</f>
        <v>0.88235294117647101</v>
      </c>
      <c r="E1120">
        <f t="shared" si="227"/>
        <v>1.8298499519729794</v>
      </c>
      <c r="F1120">
        <f t="shared" si="228"/>
        <v>76.551191977679508</v>
      </c>
      <c r="K1120" s="8">
        <f t="shared" si="225"/>
        <v>1117</v>
      </c>
      <c r="L1120" s="22">
        <f t="shared" si="222"/>
        <v>85.269999504089398</v>
      </c>
      <c r="M1120" s="23">
        <f t="shared" si="222"/>
        <v>0.2</v>
      </c>
      <c r="N1120" s="23">
        <f t="shared" si="222"/>
        <v>0.88235294117647101</v>
      </c>
      <c r="O1120">
        <f t="shared" si="226"/>
        <v>1.6257670680476577</v>
      </c>
      <c r="P1120">
        <f t="shared" si="223"/>
        <v>47.125707100906482</v>
      </c>
    </row>
    <row r="1121" spans="1:16" x14ac:dyDescent="0.25">
      <c r="A1121" s="8">
        <f t="shared" si="224"/>
        <v>1118</v>
      </c>
      <c r="B1121">
        <f>IF(Validation!$C4537=Validation!$C$17,Validation!D4537,"T")</f>
        <v>6.9499998092651403</v>
      </c>
      <c r="C1121">
        <f>IF(Validation!$C4537=Validation!$C$17,Validation!E4537,"T")</f>
        <v>0.2</v>
      </c>
      <c r="D1121">
        <f>IF(Validation!$C4537=Validation!$C$17,Validation!F4537,"T")</f>
        <v>4</v>
      </c>
      <c r="E1121">
        <f t="shared" si="227"/>
        <v>1.8298499519729794</v>
      </c>
      <c r="F1121">
        <f t="shared" si="228"/>
        <v>32.731380156838583</v>
      </c>
      <c r="K1121" s="8">
        <f t="shared" si="225"/>
        <v>1118</v>
      </c>
      <c r="L1121" s="22">
        <f t="shared" si="222"/>
        <v>6.9499998092651403</v>
      </c>
      <c r="M1121" s="23">
        <f t="shared" si="222"/>
        <v>0.2</v>
      </c>
      <c r="N1121" s="23">
        <f t="shared" si="222"/>
        <v>4</v>
      </c>
      <c r="O1121">
        <f t="shared" si="226"/>
        <v>1.6257670680476577</v>
      </c>
      <c r="P1121">
        <f t="shared" si="223"/>
        <v>39.177023930241781</v>
      </c>
    </row>
    <row r="1122" spans="1:16" x14ac:dyDescent="0.25">
      <c r="A1122" s="8">
        <f t="shared" si="224"/>
        <v>1119</v>
      </c>
      <c r="B1122">
        <f>IF(Validation!$C4538=Validation!$C$17,Validation!D4538,"T")</f>
        <v>688.60999107360794</v>
      </c>
      <c r="C1122">
        <f>IF(Validation!$C4538=Validation!$C$17,Validation!E4538,"T")</f>
        <v>0.2</v>
      </c>
      <c r="D1122">
        <f>IF(Validation!$C4538=Validation!$C$17,Validation!F4538,"T")</f>
        <v>1.0095238095238099</v>
      </c>
      <c r="E1122">
        <f t="shared" si="227"/>
        <v>1.8298499519729794</v>
      </c>
      <c r="F1122">
        <f t="shared" si="228"/>
        <v>463.38975056095785</v>
      </c>
      <c r="K1122" s="8">
        <f t="shared" si="225"/>
        <v>1119</v>
      </c>
      <c r="L1122" s="22">
        <f t="shared" si="222"/>
        <v>688.60999107360794</v>
      </c>
      <c r="M1122" s="23">
        <f t="shared" si="222"/>
        <v>0.2</v>
      </c>
      <c r="N1122" s="23">
        <f t="shared" si="222"/>
        <v>1.0095238095238099</v>
      </c>
      <c r="O1122">
        <f t="shared" si="226"/>
        <v>1.6257670680476577</v>
      </c>
      <c r="P1122">
        <f t="shared" si="223"/>
        <v>261.50360614904349</v>
      </c>
    </row>
    <row r="1123" spans="1:16" x14ac:dyDescent="0.25">
      <c r="A1123" s="8">
        <f t="shared" si="224"/>
        <v>1120</v>
      </c>
      <c r="B1123">
        <f>IF(Validation!$C4539=Validation!$C$17,Validation!D4539,"T")</f>
        <v>668.34998559951805</v>
      </c>
      <c r="C1123">
        <f>IF(Validation!$C4539=Validation!$C$17,Validation!E4539,"T")</f>
        <v>0.2</v>
      </c>
      <c r="D1123">
        <f>IF(Validation!$C4539=Validation!$C$17,Validation!F4539,"T")</f>
        <v>1.62886597938144</v>
      </c>
      <c r="E1123">
        <f t="shared" si="227"/>
        <v>1.8298499519729794</v>
      </c>
      <c r="F1123">
        <f t="shared" si="228"/>
        <v>26.997701748768463</v>
      </c>
      <c r="K1123" s="8">
        <f t="shared" si="225"/>
        <v>1120</v>
      </c>
      <c r="L1123" s="22">
        <f t="shared" si="222"/>
        <v>668.34998559951805</v>
      </c>
      <c r="M1123" s="23">
        <f t="shared" si="222"/>
        <v>0.2</v>
      </c>
      <c r="N1123" s="23">
        <f t="shared" si="222"/>
        <v>1.62886597938144</v>
      </c>
      <c r="O1123">
        <f t="shared" si="226"/>
        <v>1.6257670680476577</v>
      </c>
      <c r="P1123">
        <f t="shared" si="223"/>
        <v>6.4183329714199728E-3</v>
      </c>
    </row>
    <row r="1124" spans="1:16" x14ac:dyDescent="0.25">
      <c r="A1124" s="8">
        <f t="shared" si="224"/>
        <v>1121</v>
      </c>
      <c r="B1124">
        <f>IF(Validation!$C4540=Validation!$C$17,Validation!D4540,"T")</f>
        <v>15.710000514984101</v>
      </c>
      <c r="C1124">
        <f>IF(Validation!$C4540=Validation!$C$17,Validation!E4540,"T")</f>
        <v>0.2</v>
      </c>
      <c r="D1124">
        <f>IF(Validation!$C4540=Validation!$C$17,Validation!F4540,"T")</f>
        <v>2.3333333333333299</v>
      </c>
      <c r="E1124">
        <f t="shared" si="227"/>
        <v>1.8298499519729794</v>
      </c>
      <c r="F1124">
        <f t="shared" si="228"/>
        <v>3.98241467600424</v>
      </c>
      <c r="K1124" s="8">
        <f t="shared" si="225"/>
        <v>1121</v>
      </c>
      <c r="L1124" s="22">
        <f t="shared" si="222"/>
        <v>15.710000514984101</v>
      </c>
      <c r="M1124" s="23">
        <f t="shared" si="222"/>
        <v>0.2</v>
      </c>
      <c r="N1124" s="23">
        <f t="shared" si="222"/>
        <v>2.3333333333333299</v>
      </c>
      <c r="O1124">
        <f t="shared" si="226"/>
        <v>1.6257670680476577</v>
      </c>
      <c r="P1124">
        <f t="shared" si="223"/>
        <v>7.8652120684184377</v>
      </c>
    </row>
    <row r="1125" spans="1:16" x14ac:dyDescent="0.25">
      <c r="A1125" s="8">
        <f t="shared" si="224"/>
        <v>1122</v>
      </c>
      <c r="B1125">
        <f>IF(Validation!$C4541=Validation!$C$17,Validation!D4541,"T")</f>
        <v>54.210000991821303</v>
      </c>
      <c r="C1125">
        <f>IF(Validation!$C4541=Validation!$C$17,Validation!E4541,"T")</f>
        <v>0.2</v>
      </c>
      <c r="D1125">
        <f>IF(Validation!$C4541=Validation!$C$17,Validation!F4541,"T")</f>
        <v>0.8</v>
      </c>
      <c r="E1125">
        <f t="shared" si="227"/>
        <v>1.8298499519729794</v>
      </c>
      <c r="F1125">
        <f t="shared" si="228"/>
        <v>57.494635019120594</v>
      </c>
      <c r="K1125" s="8">
        <f t="shared" si="225"/>
        <v>1122</v>
      </c>
      <c r="L1125" s="22">
        <f t="shared" si="222"/>
        <v>54.210000991821303</v>
      </c>
      <c r="M1125" s="23">
        <f t="shared" si="222"/>
        <v>0.2</v>
      </c>
      <c r="N1125" s="23">
        <f t="shared" si="222"/>
        <v>0.8</v>
      </c>
      <c r="O1125">
        <f t="shared" si="226"/>
        <v>1.6257670680476577</v>
      </c>
      <c r="P1125">
        <f t="shared" si="223"/>
        <v>36.965325375244738</v>
      </c>
    </row>
    <row r="1126" spans="1:16" x14ac:dyDescent="0.25">
      <c r="A1126" s="8">
        <f t="shared" si="224"/>
        <v>1123</v>
      </c>
      <c r="B1126">
        <f>IF(Validation!$C4542=Validation!$C$17,Validation!D4542,"T")</f>
        <v>651.59998798370395</v>
      </c>
      <c r="C1126">
        <f>IF(Validation!$C4542=Validation!$C$17,Validation!E4542,"T")</f>
        <v>0.2</v>
      </c>
      <c r="D1126">
        <f>IF(Validation!$C4542=Validation!$C$17,Validation!F4542,"T")</f>
        <v>0.68686868686868696</v>
      </c>
      <c r="E1126">
        <f t="shared" si="227"/>
        <v>1.8298499519729794</v>
      </c>
      <c r="F1126">
        <f t="shared" si="228"/>
        <v>851.25424622425965</v>
      </c>
      <c r="K1126" s="8">
        <f t="shared" si="225"/>
        <v>1123</v>
      </c>
      <c r="L1126" s="22">
        <f t="shared" si="222"/>
        <v>651.59998798370395</v>
      </c>
      <c r="M1126" s="23">
        <f t="shared" si="222"/>
        <v>0.2</v>
      </c>
      <c r="N1126" s="23">
        <f t="shared" si="222"/>
        <v>0.68686868686868696</v>
      </c>
      <c r="O1126">
        <f t="shared" si="226"/>
        <v>1.6257670680476577</v>
      </c>
      <c r="P1126">
        <f t="shared" si="223"/>
        <v>574.40504829688098</v>
      </c>
    </row>
    <row r="1127" spans="1:16" x14ac:dyDescent="0.25">
      <c r="A1127" s="8">
        <f t="shared" si="224"/>
        <v>1124</v>
      </c>
      <c r="B1127">
        <f>IF(Validation!$C4543=Validation!$C$17,Validation!D4543,"T")</f>
        <v>427.22999143600498</v>
      </c>
      <c r="C1127">
        <f>IF(Validation!$C4543=Validation!$C$17,Validation!E4543,"T")</f>
        <v>0.2</v>
      </c>
      <c r="D1127">
        <f>IF(Validation!$C4543=Validation!$C$17,Validation!F4543,"T")</f>
        <v>1.5</v>
      </c>
      <c r="E1127">
        <f t="shared" si="227"/>
        <v>1.8298499519729794</v>
      </c>
      <c r="F1127">
        <f t="shared" si="228"/>
        <v>46.483046374794966</v>
      </c>
      <c r="K1127" s="8">
        <f t="shared" si="225"/>
        <v>1124</v>
      </c>
      <c r="L1127" s="22">
        <f t="shared" si="222"/>
        <v>427.22999143600498</v>
      </c>
      <c r="M1127" s="23">
        <f t="shared" si="222"/>
        <v>0.2</v>
      </c>
      <c r="N1127" s="23">
        <f t="shared" si="222"/>
        <v>1.5</v>
      </c>
      <c r="O1127">
        <f t="shared" si="226"/>
        <v>1.6257670680476577</v>
      </c>
      <c r="P1127">
        <f t="shared" si="223"/>
        <v>6.7576486143483434</v>
      </c>
    </row>
    <row r="1128" spans="1:16" x14ac:dyDescent="0.25">
      <c r="A1128" s="8">
        <f t="shared" si="224"/>
        <v>1125</v>
      </c>
      <c r="B1128">
        <f>IF(Validation!$C4544=Validation!$C$17,Validation!D4544,"T")</f>
        <v>639.65998554229702</v>
      </c>
      <c r="C1128">
        <f>IF(Validation!$C4544=Validation!$C$17,Validation!E4544,"T")</f>
        <v>0.2</v>
      </c>
      <c r="D1128">
        <f>IF(Validation!$C4544=Validation!$C$17,Validation!F4544,"T")</f>
        <v>1.27659574468085</v>
      </c>
      <c r="E1128">
        <f t="shared" si="227"/>
        <v>1.8298499519729794</v>
      </c>
      <c r="F1128">
        <f t="shared" si="228"/>
        <v>195.79366434788034</v>
      </c>
      <c r="K1128" s="8">
        <f t="shared" si="225"/>
        <v>1125</v>
      </c>
      <c r="L1128" s="22">
        <f t="shared" si="222"/>
        <v>639.65998554229702</v>
      </c>
      <c r="M1128" s="23">
        <f t="shared" si="222"/>
        <v>0.2</v>
      </c>
      <c r="N1128" s="23">
        <f t="shared" si="222"/>
        <v>1.27659574468085</v>
      </c>
      <c r="O1128">
        <f t="shared" si="226"/>
        <v>1.6257670680476577</v>
      </c>
      <c r="P1128">
        <f t="shared" si="223"/>
        <v>77.987737588372781</v>
      </c>
    </row>
    <row r="1129" spans="1:16" x14ac:dyDescent="0.25">
      <c r="A1129" s="8">
        <f t="shared" si="224"/>
        <v>1126</v>
      </c>
      <c r="B1129">
        <f>IF(Validation!$C4545=Validation!$C$17,Validation!D4545,"T")</f>
        <v>20.849999427795399</v>
      </c>
      <c r="C1129">
        <f>IF(Validation!$C4545=Validation!$C$17,Validation!E4545,"T")</f>
        <v>0.2</v>
      </c>
      <c r="D1129">
        <f>IF(Validation!$C4545=Validation!$C$17,Validation!F4545,"T")</f>
        <v>2</v>
      </c>
      <c r="E1129">
        <f t="shared" si="227"/>
        <v>1.8298499519729794</v>
      </c>
      <c r="F1129">
        <f t="shared" si="228"/>
        <v>0.60362914332308859</v>
      </c>
      <c r="K1129" s="8">
        <f t="shared" si="225"/>
        <v>1126</v>
      </c>
      <c r="L1129" s="22">
        <f t="shared" si="222"/>
        <v>20.849999427795399</v>
      </c>
      <c r="M1129" s="23">
        <f t="shared" si="222"/>
        <v>0.2</v>
      </c>
      <c r="N1129" s="23">
        <f t="shared" si="222"/>
        <v>2</v>
      </c>
      <c r="O1129">
        <f t="shared" si="226"/>
        <v>1.6257670680476577</v>
      </c>
      <c r="P1129">
        <f t="shared" si="223"/>
        <v>2.92004841126951</v>
      </c>
    </row>
    <row r="1130" spans="1:16" x14ac:dyDescent="0.25">
      <c r="A1130" s="8">
        <f t="shared" si="224"/>
        <v>1127</v>
      </c>
      <c r="B1130">
        <f>IF(Validation!$C4546=Validation!$C$17,Validation!D4546,"T")</f>
        <v>666.55998897552502</v>
      </c>
      <c r="C1130">
        <f>IF(Validation!$C4546=Validation!$C$17,Validation!E4546,"T")</f>
        <v>0.2</v>
      </c>
      <c r="D1130">
        <f>IF(Validation!$C4546=Validation!$C$17,Validation!F4546,"T")</f>
        <v>1.23300970873786</v>
      </c>
      <c r="E1130">
        <f t="shared" si="227"/>
        <v>1.8298499519729794</v>
      </c>
      <c r="F1130">
        <f t="shared" si="228"/>
        <v>237.44085008675074</v>
      </c>
      <c r="K1130" s="8">
        <f t="shared" si="225"/>
        <v>1127</v>
      </c>
      <c r="L1130" s="22">
        <f t="shared" si="222"/>
        <v>666.55998897552502</v>
      </c>
      <c r="M1130" s="23">
        <f t="shared" si="222"/>
        <v>0.2</v>
      </c>
      <c r="N1130" s="23">
        <f t="shared" si="222"/>
        <v>1.23300970873786</v>
      </c>
      <c r="O1130">
        <f t="shared" si="226"/>
        <v>1.6257670680476577</v>
      </c>
      <c r="P1130">
        <f t="shared" si="223"/>
        <v>102.82243960410197</v>
      </c>
    </row>
    <row r="1131" spans="1:16" x14ac:dyDescent="0.25">
      <c r="A1131" s="8">
        <f t="shared" si="224"/>
        <v>1128</v>
      </c>
      <c r="B1131">
        <f>IF(Validation!$C4547=Validation!$C$17,Validation!D4547,"T")</f>
        <v>63.130000591278097</v>
      </c>
      <c r="C1131">
        <f>IF(Validation!$C4547=Validation!$C$17,Validation!E4547,"T")</f>
        <v>0.2</v>
      </c>
      <c r="D1131">
        <f>IF(Validation!$C4547=Validation!$C$17,Validation!F4547,"T")</f>
        <v>0.92307692307692302</v>
      </c>
      <c r="E1131">
        <f t="shared" si="227"/>
        <v>1.8298499519729794</v>
      </c>
      <c r="F1131">
        <f t="shared" si="228"/>
        <v>51.907842872341938</v>
      </c>
      <c r="K1131" s="8">
        <f t="shared" si="225"/>
        <v>1128</v>
      </c>
      <c r="L1131" s="22">
        <f t="shared" si="222"/>
        <v>63.130000591278097</v>
      </c>
      <c r="M1131" s="23">
        <f t="shared" si="222"/>
        <v>0.2</v>
      </c>
      <c r="N1131" s="23">
        <f t="shared" si="222"/>
        <v>0.92307692307692302</v>
      </c>
      <c r="O1131">
        <f t="shared" si="226"/>
        <v>1.6257670680476577</v>
      </c>
      <c r="P1131">
        <f t="shared" si="223"/>
        <v>31.171917548992994</v>
      </c>
    </row>
    <row r="1132" spans="1:16" x14ac:dyDescent="0.25">
      <c r="A1132" s="8">
        <f t="shared" si="224"/>
        <v>1129</v>
      </c>
      <c r="B1132">
        <f>IF(Validation!$C4548=Validation!$C$17,Validation!D4548,"T")</f>
        <v>9900.2701568603497</v>
      </c>
      <c r="C1132">
        <f>IF(Validation!$C4548=Validation!$C$17,Validation!E4548,"T")</f>
        <v>-0.11</v>
      </c>
      <c r="D1132">
        <f>IF(Validation!$C4548=Validation!$C$17,Validation!F4548,"T")</f>
        <v>0.57692307692307698</v>
      </c>
      <c r="E1132">
        <f t="shared" si="227"/>
        <v>0.71725153534828523</v>
      </c>
      <c r="F1132">
        <f t="shared" si="228"/>
        <v>194.95687476504631</v>
      </c>
      <c r="K1132" s="8">
        <f t="shared" si="225"/>
        <v>1129</v>
      </c>
      <c r="L1132" s="22">
        <f t="shared" si="222"/>
        <v>9900.2701568603497</v>
      </c>
      <c r="M1132" s="23">
        <f t="shared" si="222"/>
        <v>-0.11</v>
      </c>
      <c r="N1132" s="23">
        <f t="shared" si="222"/>
        <v>0.57692307692307698</v>
      </c>
      <c r="O1132">
        <f t="shared" si="226"/>
        <v>0.76545193073508278</v>
      </c>
      <c r="P1132">
        <f t="shared" si="223"/>
        <v>351.88657654478158</v>
      </c>
    </row>
    <row r="1133" spans="1:16" x14ac:dyDescent="0.25">
      <c r="A1133" s="8">
        <f t="shared" si="224"/>
        <v>1130</v>
      </c>
      <c r="B1133">
        <f>IF(Validation!$C4549=Validation!$C$17,Validation!D4549,"T")</f>
        <v>1349.4700050353999</v>
      </c>
      <c r="C1133">
        <f>IF(Validation!$C4549=Validation!$C$17,Validation!E4549,"T")</f>
        <v>-0.25</v>
      </c>
      <c r="D1133">
        <f>IF(Validation!$C4549=Validation!$C$17,Validation!F4549,"T")</f>
        <v>0.32</v>
      </c>
      <c r="E1133">
        <f t="shared" ref="E1133:E1157" si="229">EXP($H$2*C1133)</f>
        <v>0.46987317433004333</v>
      </c>
      <c r="F1133">
        <f t="shared" ref="F1133:F1157" si="230">B1133*(D1133-E1133)^2</f>
        <v>30.311752587942404</v>
      </c>
      <c r="K1133" s="8">
        <f t="shared" si="225"/>
        <v>1130</v>
      </c>
      <c r="L1133" s="22">
        <f t="shared" si="222"/>
        <v>1349.4700050353999</v>
      </c>
      <c r="M1133" s="23">
        <f t="shared" si="222"/>
        <v>-0.25</v>
      </c>
      <c r="N1133" s="23">
        <f t="shared" si="222"/>
        <v>0.32</v>
      </c>
      <c r="O1133">
        <f t="shared" si="226"/>
        <v>0.54472473633748375</v>
      </c>
      <c r="P1133">
        <f t="shared" si="223"/>
        <v>68.149864229153778</v>
      </c>
    </row>
    <row r="1134" spans="1:16" x14ac:dyDescent="0.25">
      <c r="A1134" s="8">
        <f t="shared" si="224"/>
        <v>1131</v>
      </c>
      <c r="B1134">
        <f>IF(Validation!$C4551=Validation!$C$17,Validation!D4551,"T")</f>
        <v>10926.7501296997</v>
      </c>
      <c r="C1134">
        <f>IF(Validation!$C4551=Validation!$C$17,Validation!E4551,"T")</f>
        <v>-0.1</v>
      </c>
      <c r="D1134">
        <f>IF(Validation!$C4551=Validation!$C$17,Validation!F4551,"T")</f>
        <v>1</v>
      </c>
      <c r="E1134">
        <f t="shared" si="229"/>
        <v>0.73925157847223943</v>
      </c>
      <c r="F1134">
        <f t="shared" si="230"/>
        <v>742.9068930337894</v>
      </c>
      <c r="K1134" s="8">
        <f t="shared" si="225"/>
        <v>1131</v>
      </c>
      <c r="L1134" s="22">
        <f t="shared" si="222"/>
        <v>10926.7501296997</v>
      </c>
      <c r="M1134" s="23">
        <f t="shared" si="222"/>
        <v>-0.1</v>
      </c>
      <c r="N1134" s="23">
        <f t="shared" si="222"/>
        <v>1</v>
      </c>
      <c r="O1134">
        <f t="shared" si="226"/>
        <v>0.78427945601941118</v>
      </c>
      <c r="P1134">
        <f t="shared" si="223"/>
        <v>508.48017546948466</v>
      </c>
    </row>
    <row r="1135" spans="1:16" x14ac:dyDescent="0.25">
      <c r="A1135" s="8">
        <f t="shared" si="224"/>
        <v>1132</v>
      </c>
      <c r="B1135">
        <f>IF(Validation!$C4552=Validation!$C$17,Validation!D4552,"T")</f>
        <v>5040.8349847793597</v>
      </c>
      <c r="C1135">
        <f>IF(Validation!$C4552=Validation!$C$17,Validation!E4552,"T")</f>
        <v>-0.09</v>
      </c>
      <c r="D1135">
        <f>IF(Validation!$C4552=Validation!$C$17,Validation!F4552,"T")</f>
        <v>0.86363636363636398</v>
      </c>
      <c r="E1135">
        <f t="shared" si="229"/>
        <v>0.76192642237890773</v>
      </c>
      <c r="F1135">
        <f t="shared" si="230"/>
        <v>52.146995083189374</v>
      </c>
      <c r="K1135" s="8">
        <f t="shared" si="225"/>
        <v>1132</v>
      </c>
      <c r="L1135" s="22">
        <f t="shared" si="222"/>
        <v>5040.8349847793597</v>
      </c>
      <c r="M1135" s="23">
        <f t="shared" si="222"/>
        <v>-0.09</v>
      </c>
      <c r="N1135" s="23">
        <f t="shared" si="222"/>
        <v>0.86363636363636398</v>
      </c>
      <c r="O1135">
        <f t="shared" si="226"/>
        <v>0.80357007466610342</v>
      </c>
      <c r="P1135">
        <f t="shared" si="223"/>
        <v>18.187126307029136</v>
      </c>
    </row>
    <row r="1136" spans="1:16" x14ac:dyDescent="0.25">
      <c r="A1136" s="8">
        <f t="shared" si="224"/>
        <v>1133</v>
      </c>
      <c r="B1136">
        <f>IF(Validation!$C4553=Validation!$C$17,Validation!D4553,"T")</f>
        <v>5499.6300582885697</v>
      </c>
      <c r="C1136">
        <f>IF(Validation!$C4553=Validation!$C$17,Validation!E4553,"T")</f>
        <v>-0.15</v>
      </c>
      <c r="D1136">
        <f>IF(Validation!$C4553=Validation!$C$17,Validation!F4553,"T")</f>
        <v>0.54022988505747105</v>
      </c>
      <c r="E1136">
        <f t="shared" si="229"/>
        <v>0.63560658916832879</v>
      </c>
      <c r="F1136">
        <f t="shared" si="230"/>
        <v>50.028571024205938</v>
      </c>
      <c r="K1136" s="8">
        <f t="shared" si="225"/>
        <v>1133</v>
      </c>
      <c r="L1136" s="22">
        <f t="shared" si="222"/>
        <v>5499.6300582885697</v>
      </c>
      <c r="M1136" s="23">
        <f t="shared" si="222"/>
        <v>-0.15</v>
      </c>
      <c r="N1136" s="23">
        <f t="shared" si="222"/>
        <v>0.54022988505747105</v>
      </c>
      <c r="O1136">
        <f t="shared" si="226"/>
        <v>0.69455438639463951</v>
      </c>
      <c r="P1136">
        <f t="shared" si="223"/>
        <v>130.97947387038121</v>
      </c>
    </row>
    <row r="1137" spans="1:16" x14ac:dyDescent="0.25">
      <c r="A1137" s="8">
        <f t="shared" si="224"/>
        <v>1134</v>
      </c>
      <c r="B1137">
        <f>IF(Validation!$C4554=Validation!$C$17,Validation!D4554,"T")</f>
        <v>58470.6202533338</v>
      </c>
      <c r="C1137">
        <f>IF(Validation!$C4554=Validation!$C$17,Validation!E4554,"T")</f>
        <v>-0.13</v>
      </c>
      <c r="D1137">
        <f>IF(Validation!$C4554=Validation!$C$17,Validation!F4554,"T")</f>
        <v>0.89962825278810399</v>
      </c>
      <c r="E1137">
        <f t="shared" si="229"/>
        <v>0.67519612110739391</v>
      </c>
      <c r="F1137">
        <f t="shared" si="230"/>
        <v>2945.1523798218527</v>
      </c>
      <c r="K1137" s="8">
        <f t="shared" si="225"/>
        <v>1134</v>
      </c>
      <c r="L1137" s="22">
        <f t="shared" si="222"/>
        <v>58470.6202533338</v>
      </c>
      <c r="M1137" s="23">
        <f t="shared" si="222"/>
        <v>-0.13</v>
      </c>
      <c r="N1137" s="23">
        <f t="shared" si="222"/>
        <v>0.89962825278810399</v>
      </c>
      <c r="O1137">
        <f t="shared" si="226"/>
        <v>0.72914195878875154</v>
      </c>
      <c r="P1137">
        <f t="shared" si="223"/>
        <v>1699.4822825630056</v>
      </c>
    </row>
    <row r="1138" spans="1:16" x14ac:dyDescent="0.25">
      <c r="A1138" s="8">
        <f t="shared" si="224"/>
        <v>1135</v>
      </c>
      <c r="B1138">
        <f>IF(Validation!$C4555=Validation!$C$17,Validation!D4555,"T")</f>
        <v>300.33999633789102</v>
      </c>
      <c r="C1138">
        <f>IF(Validation!$C4555=Validation!$C$17,Validation!E4555,"T")</f>
        <v>-0.25</v>
      </c>
      <c r="D1138">
        <f>IF(Validation!$C4555=Validation!$C$17,Validation!F4555,"T")</f>
        <v>2</v>
      </c>
      <c r="E1138">
        <f t="shared" si="229"/>
        <v>0.46987317433004333</v>
      </c>
      <c r="F1138">
        <f t="shared" si="230"/>
        <v>703.18246017128911</v>
      </c>
      <c r="K1138" s="8">
        <f t="shared" si="225"/>
        <v>1135</v>
      </c>
      <c r="L1138" s="22">
        <f t="shared" si="222"/>
        <v>300.33999633789102</v>
      </c>
      <c r="M1138" s="23">
        <f t="shared" si="222"/>
        <v>-0.25</v>
      </c>
      <c r="N1138" s="23">
        <f t="shared" si="222"/>
        <v>2</v>
      </c>
      <c r="O1138">
        <f t="shared" si="226"/>
        <v>0.54472473633748375</v>
      </c>
      <c r="P1138">
        <f t="shared" si="223"/>
        <v>636.06788102432131</v>
      </c>
    </row>
    <row r="1139" spans="1:16" x14ac:dyDescent="0.25">
      <c r="A1139" s="8">
        <f t="shared" si="224"/>
        <v>1136</v>
      </c>
      <c r="B1139">
        <f>IF(Validation!$C4556=Validation!$C$17,Validation!D4556,"T")</f>
        <v>1034.99999046326</v>
      </c>
      <c r="C1139">
        <f>IF(Validation!$C4556=Validation!$C$17,Validation!E4556,"T")</f>
        <v>-0.15</v>
      </c>
      <c r="D1139">
        <f>IF(Validation!$C4556=Validation!$C$17,Validation!F4556,"T")</f>
        <v>1.5</v>
      </c>
      <c r="E1139">
        <f t="shared" si="229"/>
        <v>0.63560658916832879</v>
      </c>
      <c r="F1139">
        <f t="shared" si="230"/>
        <v>773.32712046770973</v>
      </c>
      <c r="K1139" s="8">
        <f t="shared" si="225"/>
        <v>1136</v>
      </c>
      <c r="L1139" s="22">
        <f t="shared" si="222"/>
        <v>1034.99999046326</v>
      </c>
      <c r="M1139" s="23">
        <f t="shared" si="222"/>
        <v>-0.15</v>
      </c>
      <c r="N1139" s="23">
        <f t="shared" si="222"/>
        <v>1.5</v>
      </c>
      <c r="O1139">
        <f t="shared" si="226"/>
        <v>0.69455438639463951</v>
      </c>
      <c r="P1139">
        <f t="shared" si="223"/>
        <v>671.44862256588988</v>
      </c>
    </row>
    <row r="1140" spans="1:16" x14ac:dyDescent="0.25">
      <c r="A1140" s="8">
        <f t="shared" si="224"/>
        <v>1137</v>
      </c>
      <c r="B1140">
        <f>IF(Validation!$C4561=Validation!$C$17,Validation!D4561,"T")</f>
        <v>13849.4502048492</v>
      </c>
      <c r="C1140">
        <f>IF(Validation!$C4561=Validation!$C$17,Validation!E4561,"T")</f>
        <v>-0.1</v>
      </c>
      <c r="D1140">
        <f>IF(Validation!$C4561=Validation!$C$17,Validation!F4561,"T")</f>
        <v>0.6</v>
      </c>
      <c r="E1140">
        <f t="shared" si="229"/>
        <v>0.73925157847223943</v>
      </c>
      <c r="F1140">
        <f t="shared" si="230"/>
        <v>268.55471810316453</v>
      </c>
      <c r="K1140" s="8">
        <f t="shared" si="225"/>
        <v>1137</v>
      </c>
      <c r="L1140" s="22">
        <f t="shared" si="222"/>
        <v>13849.4502048492</v>
      </c>
      <c r="M1140" s="23">
        <f t="shared" si="222"/>
        <v>-0.1</v>
      </c>
      <c r="N1140" s="23">
        <f t="shared" si="222"/>
        <v>0.6</v>
      </c>
      <c r="O1140">
        <f t="shared" si="226"/>
        <v>0.78427945601941118</v>
      </c>
      <c r="P1140">
        <f t="shared" si="223"/>
        <v>470.31234261632619</v>
      </c>
    </row>
    <row r="1141" spans="1:16" x14ac:dyDescent="0.25">
      <c r="A1141" s="8">
        <f t="shared" si="224"/>
        <v>1138</v>
      </c>
      <c r="B1141">
        <f>IF(Validation!$C4568=Validation!$C$17,Validation!D4568,"T")</f>
        <v>134.44000029563901</v>
      </c>
      <c r="C1141">
        <f>IF(Validation!$C4568=Validation!$C$17,Validation!E4568,"T")</f>
        <v>-0.13</v>
      </c>
      <c r="D1141">
        <f>IF(Validation!$C4568=Validation!$C$17,Validation!F4568,"T")</f>
        <v>0.148148148148148</v>
      </c>
      <c r="E1141">
        <f t="shared" si="229"/>
        <v>0.67519612110739391</v>
      </c>
      <c r="F1141">
        <f t="shared" si="230"/>
        <v>37.344684908334969</v>
      </c>
      <c r="K1141" s="8">
        <f t="shared" si="225"/>
        <v>1138</v>
      </c>
      <c r="L1141" s="22">
        <f t="shared" si="222"/>
        <v>134.44000029563901</v>
      </c>
      <c r="M1141" s="23">
        <f t="shared" si="222"/>
        <v>-0.13</v>
      </c>
      <c r="N1141" s="23">
        <f t="shared" si="222"/>
        <v>0.148148148148148</v>
      </c>
      <c r="O1141">
        <f t="shared" si="226"/>
        <v>0.72914195878875154</v>
      </c>
      <c r="P1141">
        <f t="shared" si="223"/>
        <v>45.380734047675645</v>
      </c>
    </row>
    <row r="1142" spans="1:16" x14ac:dyDescent="0.25">
      <c r="A1142" s="8">
        <f t="shared" si="224"/>
        <v>1139</v>
      </c>
      <c r="B1142">
        <f>IF(Validation!$C4569=Validation!$C$17,Validation!D4569,"T")</f>
        <v>706.190004348755</v>
      </c>
      <c r="C1142">
        <f>IF(Validation!$C4569=Validation!$C$17,Validation!E4569,"T")</f>
        <v>-0.12</v>
      </c>
      <c r="D1142">
        <f>IF(Validation!$C4569=Validation!$C$17,Validation!F4569,"T")</f>
        <v>0.219512195121951</v>
      </c>
      <c r="E1142">
        <f t="shared" si="229"/>
        <v>0.69590621101229222</v>
      </c>
      <c r="F1142">
        <f t="shared" si="230"/>
        <v>160.27071013959232</v>
      </c>
      <c r="K1142" s="8">
        <f t="shared" si="225"/>
        <v>1139</v>
      </c>
      <c r="L1142" s="22">
        <f t="shared" si="222"/>
        <v>706.190004348755</v>
      </c>
      <c r="M1142" s="23">
        <f t="shared" si="222"/>
        <v>-0.12</v>
      </c>
      <c r="N1142" s="23">
        <f t="shared" si="222"/>
        <v>0.219512195121951</v>
      </c>
      <c r="O1142">
        <f t="shared" si="226"/>
        <v>0.74707638172733715</v>
      </c>
      <c r="P1142">
        <f t="shared" si="223"/>
        <v>196.54960628280412</v>
      </c>
    </row>
    <row r="1143" spans="1:16" x14ac:dyDescent="0.25">
      <c r="A1143" s="8">
        <f t="shared" si="224"/>
        <v>1140</v>
      </c>
      <c r="B1143">
        <f>IF(Validation!$C4571=Validation!$C$17,Validation!D4571,"T")</f>
        <v>248.88999938964801</v>
      </c>
      <c r="C1143">
        <f>IF(Validation!$C4571=Validation!$C$17,Validation!E4571,"T")</f>
        <v>-0.19</v>
      </c>
      <c r="D1143">
        <f>IF(Validation!$C4571=Validation!$C$17,Validation!F4571,"T")</f>
        <v>0.33333333333333298</v>
      </c>
      <c r="E1143">
        <f t="shared" si="229"/>
        <v>0.56325531042331378</v>
      </c>
      <c r="F1143">
        <f t="shared" si="230"/>
        <v>13.157349686716344</v>
      </c>
      <c r="K1143" s="8">
        <f t="shared" si="225"/>
        <v>1140</v>
      </c>
      <c r="L1143" s="22">
        <f t="shared" si="222"/>
        <v>248.88999938964801</v>
      </c>
      <c r="M1143" s="23">
        <f t="shared" si="222"/>
        <v>-0.19</v>
      </c>
      <c r="N1143" s="23">
        <f t="shared" si="222"/>
        <v>0.33333333333333298</v>
      </c>
      <c r="O1143">
        <f t="shared" si="226"/>
        <v>0.63022350103260916</v>
      </c>
      <c r="P1143">
        <f t="shared" si="223"/>
        <v>21.938103278766437</v>
      </c>
    </row>
    <row r="1144" spans="1:16" x14ac:dyDescent="0.25">
      <c r="A1144" s="8">
        <f t="shared" si="224"/>
        <v>1141</v>
      </c>
      <c r="B1144">
        <f>IF(Validation!$C4573=Validation!$C$17,Validation!D4573,"T")</f>
        <v>944.93002319335903</v>
      </c>
      <c r="C1144">
        <f>IF(Validation!$C4573=Validation!$C$17,Validation!E4573,"T")</f>
        <v>-0.12</v>
      </c>
      <c r="D1144">
        <f>IF(Validation!$C4573=Validation!$C$17,Validation!F4573,"T")</f>
        <v>0.5</v>
      </c>
      <c r="E1144">
        <f t="shared" si="229"/>
        <v>0.69590621101229222</v>
      </c>
      <c r="F1144">
        <f t="shared" si="230"/>
        <v>36.265699463064813</v>
      </c>
      <c r="K1144" s="8">
        <f t="shared" si="225"/>
        <v>1141</v>
      </c>
      <c r="L1144" s="22">
        <f t="shared" si="222"/>
        <v>944.93002319335903</v>
      </c>
      <c r="M1144" s="23">
        <f t="shared" si="222"/>
        <v>-0.12</v>
      </c>
      <c r="N1144" s="23">
        <f t="shared" si="222"/>
        <v>0.5</v>
      </c>
      <c r="O1144">
        <f t="shared" si="226"/>
        <v>0.74707638172733715</v>
      </c>
      <c r="P1144">
        <f t="shared" si="223"/>
        <v>57.684895939252215</v>
      </c>
    </row>
    <row r="1145" spans="1:16" x14ac:dyDescent="0.25">
      <c r="A1145" s="8">
        <f t="shared" si="224"/>
        <v>1142</v>
      </c>
      <c r="B1145">
        <f>IF(Validation!$C4574=Validation!$C$17,Validation!D4574,"T")</f>
        <v>254.919998168945</v>
      </c>
      <c r="C1145">
        <f>IF(Validation!$C4574=Validation!$C$17,Validation!E4574,"T")</f>
        <v>-0.08</v>
      </c>
      <c r="D1145">
        <f>IF(Validation!$C4574=Validation!$C$17,Validation!F4574,"T")</f>
        <v>0.5</v>
      </c>
      <c r="E1145">
        <f t="shared" si="229"/>
        <v>0.78529676503209789</v>
      </c>
      <c r="F1145">
        <f t="shared" si="230"/>
        <v>20.749020566565559</v>
      </c>
      <c r="K1145" s="8">
        <f t="shared" si="225"/>
        <v>1142</v>
      </c>
      <c r="L1145" s="22">
        <f t="shared" si="222"/>
        <v>254.919998168945</v>
      </c>
      <c r="M1145" s="23">
        <f t="shared" si="222"/>
        <v>-0.08</v>
      </c>
      <c r="N1145" s="23">
        <f t="shared" si="222"/>
        <v>0.5</v>
      </c>
      <c r="O1145">
        <f t="shared" si="226"/>
        <v>0.82333517720360261</v>
      </c>
      <c r="P1145">
        <f t="shared" si="223"/>
        <v>26.650773546033506</v>
      </c>
    </row>
    <row r="1146" spans="1:16" x14ac:dyDescent="0.25">
      <c r="A1146" s="8">
        <f t="shared" si="224"/>
        <v>1143</v>
      </c>
      <c r="B1146">
        <f>IF(Validation!$C4581=Validation!$C$17,Validation!D4581,"T")</f>
        <v>318.54000854492199</v>
      </c>
      <c r="C1146">
        <f>IF(Validation!$C4581=Validation!$C$17,Validation!E4581,"T")</f>
        <v>-0.15</v>
      </c>
      <c r="D1146">
        <f>IF(Validation!$C4581=Validation!$C$17,Validation!F4581,"T")</f>
        <v>2</v>
      </c>
      <c r="E1146">
        <f t="shared" si="229"/>
        <v>0.63560658916832879</v>
      </c>
      <c r="F1146">
        <f t="shared" si="230"/>
        <v>592.98432605954667</v>
      </c>
      <c r="K1146" s="8">
        <f t="shared" si="225"/>
        <v>1143</v>
      </c>
      <c r="L1146" s="22">
        <f t="shared" si="222"/>
        <v>318.54000854492199</v>
      </c>
      <c r="M1146" s="23">
        <f t="shared" si="222"/>
        <v>-0.15</v>
      </c>
      <c r="N1146" s="23">
        <f t="shared" si="222"/>
        <v>2</v>
      </c>
      <c r="O1146">
        <f t="shared" si="226"/>
        <v>0.69455438639463951</v>
      </c>
      <c r="P1146">
        <f t="shared" si="223"/>
        <v>542.85213974310909</v>
      </c>
    </row>
    <row r="1147" spans="1:16" x14ac:dyDescent="0.25">
      <c r="A1147" s="8">
        <f t="shared" si="224"/>
        <v>1144</v>
      </c>
      <c r="B1147">
        <f>IF(Validation!$C4582=Validation!$C$17,Validation!D4582,"T")</f>
        <v>15178.0297076404</v>
      </c>
      <c r="C1147">
        <f>IF(Validation!$C4582=Validation!$C$17,Validation!E4582,"T")</f>
        <v>-0.15</v>
      </c>
      <c r="D1147">
        <f>IF(Validation!$C4582=Validation!$C$17,Validation!F4582,"T")</f>
        <v>0.57142857142857095</v>
      </c>
      <c r="E1147">
        <f t="shared" si="229"/>
        <v>0.63560658916832879</v>
      </c>
      <c r="F1147">
        <f t="shared" si="230"/>
        <v>62.515541372491775</v>
      </c>
      <c r="K1147" s="8">
        <f t="shared" si="225"/>
        <v>1144</v>
      </c>
      <c r="L1147" s="22">
        <f t="shared" si="222"/>
        <v>15178.0297076404</v>
      </c>
      <c r="M1147" s="23">
        <f t="shared" si="222"/>
        <v>-0.15</v>
      </c>
      <c r="N1147" s="23">
        <f t="shared" si="222"/>
        <v>0.57142857142857095</v>
      </c>
      <c r="O1147">
        <f t="shared" si="226"/>
        <v>0.69455438639463951</v>
      </c>
      <c r="P1147">
        <f t="shared" si="223"/>
        <v>230.09841903607438</v>
      </c>
    </row>
    <row r="1148" spans="1:16" x14ac:dyDescent="0.25">
      <c r="A1148" s="8">
        <f t="shared" si="224"/>
        <v>1145</v>
      </c>
      <c r="B1148">
        <f>IF(Validation!$C4583=Validation!$C$17,Validation!D4583,"T")</f>
        <v>134.96998596191401</v>
      </c>
      <c r="C1148">
        <f>IF(Validation!$C4583=Validation!$C$17,Validation!E4583,"T")</f>
        <v>-0.13</v>
      </c>
      <c r="D1148">
        <f>IF(Validation!$C4583=Validation!$C$17,Validation!F4583,"T")</f>
        <v>3</v>
      </c>
      <c r="E1148">
        <f t="shared" si="229"/>
        <v>0.67519612110739391</v>
      </c>
      <c r="F1148">
        <f t="shared" si="230"/>
        <v>729.47404790331802</v>
      </c>
      <c r="K1148" s="8">
        <f t="shared" si="225"/>
        <v>1145</v>
      </c>
      <c r="L1148" s="22">
        <f t="shared" si="222"/>
        <v>134.96998596191401</v>
      </c>
      <c r="M1148" s="23">
        <f t="shared" si="222"/>
        <v>-0.13</v>
      </c>
      <c r="N1148" s="23">
        <f t="shared" si="222"/>
        <v>3</v>
      </c>
      <c r="O1148">
        <f t="shared" si="226"/>
        <v>0.72914195878875154</v>
      </c>
      <c r="P1148">
        <f t="shared" si="223"/>
        <v>696.01271657121208</v>
      </c>
    </row>
    <row r="1149" spans="1:16" x14ac:dyDescent="0.25">
      <c r="A1149" s="8">
        <f t="shared" si="224"/>
        <v>1146</v>
      </c>
      <c r="B1149">
        <f>IF(Validation!$C4584=Validation!$C$17,Validation!D4584,"T")</f>
        <v>2459.0699768066402</v>
      </c>
      <c r="C1149">
        <f>IF(Validation!$C4584=Validation!$C$17,Validation!E4584,"T")</f>
        <v>-0.11</v>
      </c>
      <c r="D1149">
        <f>IF(Validation!$C4584=Validation!$C$17,Validation!F4584,"T")</f>
        <v>0.88888888888888895</v>
      </c>
      <c r="E1149">
        <f t="shared" si="229"/>
        <v>0.71725153534828523</v>
      </c>
      <c r="F1149">
        <f t="shared" si="230"/>
        <v>72.442679673125284</v>
      </c>
      <c r="K1149" s="8">
        <f t="shared" si="225"/>
        <v>1146</v>
      </c>
      <c r="L1149" s="22">
        <f t="shared" si="222"/>
        <v>2459.0699768066402</v>
      </c>
      <c r="M1149" s="23">
        <f t="shared" si="222"/>
        <v>-0.11</v>
      </c>
      <c r="N1149" s="23">
        <f t="shared" si="222"/>
        <v>0.88888888888888895</v>
      </c>
      <c r="O1149">
        <f t="shared" si="226"/>
        <v>0.76545193073508278</v>
      </c>
      <c r="P1149">
        <f t="shared" si="223"/>
        <v>37.468068821887215</v>
      </c>
    </row>
    <row r="1150" spans="1:16" x14ac:dyDescent="0.25">
      <c r="A1150" s="8">
        <f t="shared" si="224"/>
        <v>1147</v>
      </c>
      <c r="B1150">
        <f>IF(Validation!$C4585=Validation!$C$17,Validation!D4585,"T")</f>
        <v>877.72000312805199</v>
      </c>
      <c r="C1150">
        <f>IF(Validation!$C4585=Validation!$C$17,Validation!E4585,"T")</f>
        <v>-0.11</v>
      </c>
      <c r="D1150">
        <f>IF(Validation!$C4585=Validation!$C$17,Validation!F4585,"T")</f>
        <v>1.2</v>
      </c>
      <c r="E1150">
        <f t="shared" si="229"/>
        <v>0.71725153534828523</v>
      </c>
      <c r="F1150">
        <f t="shared" si="230"/>
        <v>204.54920617505579</v>
      </c>
      <c r="K1150" s="8">
        <f t="shared" si="225"/>
        <v>1147</v>
      </c>
      <c r="L1150" s="22">
        <f t="shared" si="222"/>
        <v>877.72000312805199</v>
      </c>
      <c r="M1150" s="23">
        <f t="shared" si="222"/>
        <v>-0.11</v>
      </c>
      <c r="N1150" s="23">
        <f t="shared" si="222"/>
        <v>1.2</v>
      </c>
      <c r="O1150">
        <f t="shared" si="226"/>
        <v>0.76545193073508278</v>
      </c>
      <c r="P1150">
        <f t="shared" si="223"/>
        <v>165.7416451364553</v>
      </c>
    </row>
    <row r="1151" spans="1:16" x14ac:dyDescent="0.25">
      <c r="A1151" s="8">
        <f t="shared" si="224"/>
        <v>1148</v>
      </c>
      <c r="B1151">
        <f>IF(Validation!$C4586=Validation!$C$17,Validation!D4586,"T")</f>
        <v>19155.970237731901</v>
      </c>
      <c r="C1151">
        <f>IF(Validation!$C4586=Validation!$C$17,Validation!E4586,"T")</f>
        <v>-0.11</v>
      </c>
      <c r="D1151">
        <f>IF(Validation!$C4586=Validation!$C$17,Validation!F4586,"T")</f>
        <v>1.0076923076923101</v>
      </c>
      <c r="E1151">
        <f t="shared" si="229"/>
        <v>0.71725153534828523</v>
      </c>
      <c r="F1151">
        <f t="shared" si="230"/>
        <v>1615.9180033242953</v>
      </c>
      <c r="K1151" s="8">
        <f t="shared" si="225"/>
        <v>1148</v>
      </c>
      <c r="L1151" s="22">
        <f t="shared" si="222"/>
        <v>19155.970237731901</v>
      </c>
      <c r="M1151" s="23">
        <f t="shared" si="222"/>
        <v>-0.11</v>
      </c>
      <c r="N1151" s="23">
        <f t="shared" si="222"/>
        <v>1.0076923076923101</v>
      </c>
      <c r="O1151">
        <f t="shared" si="226"/>
        <v>0.76545193073508278</v>
      </c>
      <c r="P1151">
        <f t="shared" si="223"/>
        <v>1124.0800003130357</v>
      </c>
    </row>
    <row r="1152" spans="1:16" x14ac:dyDescent="0.25">
      <c r="A1152" s="8">
        <f t="shared" si="224"/>
        <v>1149</v>
      </c>
      <c r="B1152">
        <f>IF(Validation!$C4587=Validation!$C$17,Validation!D4587,"T")</f>
        <v>8805.1749267578107</v>
      </c>
      <c r="C1152">
        <f>IF(Validation!$C4587=Validation!$C$17,Validation!E4587,"T")</f>
        <v>-0.11</v>
      </c>
      <c r="D1152">
        <f>IF(Validation!$C4587=Validation!$C$17,Validation!F4587,"T")</f>
        <v>0.51869158878504695</v>
      </c>
      <c r="E1152">
        <f t="shared" si="229"/>
        <v>0.71725153534828523</v>
      </c>
      <c r="F1152">
        <f t="shared" si="230"/>
        <v>347.15328787033707</v>
      </c>
      <c r="K1152" s="8">
        <f t="shared" si="225"/>
        <v>1149</v>
      </c>
      <c r="L1152" s="22">
        <f t="shared" si="222"/>
        <v>8805.1749267578107</v>
      </c>
      <c r="M1152" s="23">
        <f t="shared" si="222"/>
        <v>-0.11</v>
      </c>
      <c r="N1152" s="23">
        <f t="shared" si="222"/>
        <v>0.51869158878504695</v>
      </c>
      <c r="O1152">
        <f t="shared" si="226"/>
        <v>0.76545193073508278</v>
      </c>
      <c r="P1152">
        <f t="shared" si="223"/>
        <v>536.15296870047143</v>
      </c>
    </row>
    <row r="1153" spans="1:16" x14ac:dyDescent="0.25">
      <c r="A1153" s="8">
        <f t="shared" si="224"/>
        <v>1150</v>
      </c>
      <c r="B1153">
        <f>IF(Validation!$C4594=Validation!$C$17,Validation!D4594,"T")</f>
        <v>35091.810104370103</v>
      </c>
      <c r="C1153">
        <f>IF(Validation!$C4594=Validation!$C$17,Validation!E4594,"T")</f>
        <v>-0.3</v>
      </c>
      <c r="D1153">
        <f>IF(Validation!$C4594=Validation!$C$17,Validation!F4594,"T")</f>
        <v>0.46385542168674698</v>
      </c>
      <c r="E1153">
        <f t="shared" si="229"/>
        <v>0.40399573619419676</v>
      </c>
      <c r="F1153">
        <f t="shared" si="230"/>
        <v>125.7403404629016</v>
      </c>
      <c r="K1153" s="8">
        <f t="shared" si="225"/>
        <v>1150</v>
      </c>
      <c r="L1153" s="22">
        <f t="shared" si="222"/>
        <v>35091.810104370103</v>
      </c>
      <c r="M1153" s="23">
        <f t="shared" si="222"/>
        <v>-0.3</v>
      </c>
      <c r="N1153" s="23">
        <f t="shared" si="222"/>
        <v>0.46385542168674698</v>
      </c>
      <c r="O1153">
        <f t="shared" si="226"/>
        <v>0.48240579566003411</v>
      </c>
      <c r="P1153">
        <f t="shared" si="223"/>
        <v>12.075666469471082</v>
      </c>
    </row>
    <row r="1154" spans="1:16" x14ac:dyDescent="0.25">
      <c r="A1154" s="8">
        <f t="shared" si="224"/>
        <v>1151</v>
      </c>
      <c r="B1154">
        <f>IF(Validation!$C4599=Validation!$C$17,Validation!D4599,"T")</f>
        <v>639.97998046875</v>
      </c>
      <c r="C1154">
        <f>IF(Validation!$C4599=Validation!$C$17,Validation!E4599,"T")</f>
        <v>-0.25</v>
      </c>
      <c r="D1154">
        <f>IF(Validation!$C4599=Validation!$C$17,Validation!F4599,"T")</f>
        <v>1</v>
      </c>
      <c r="E1154">
        <f t="shared" si="229"/>
        <v>0.46987317433004333</v>
      </c>
      <c r="F1154">
        <f t="shared" si="230"/>
        <v>179.85642265075896</v>
      </c>
      <c r="K1154" s="8">
        <f t="shared" si="225"/>
        <v>1151</v>
      </c>
      <c r="L1154" s="22">
        <f t="shared" si="222"/>
        <v>639.97998046875</v>
      </c>
      <c r="M1154" s="23">
        <f t="shared" si="222"/>
        <v>-0.25</v>
      </c>
      <c r="N1154" s="23">
        <f t="shared" si="222"/>
        <v>1</v>
      </c>
      <c r="O1154">
        <f t="shared" si="226"/>
        <v>0.54472473633748375</v>
      </c>
      <c r="P1154">
        <f t="shared" si="223"/>
        <v>132.65221249023821</v>
      </c>
    </row>
    <row r="1155" spans="1:16" x14ac:dyDescent="0.25">
      <c r="A1155" s="8">
        <f t="shared" si="224"/>
        <v>1152</v>
      </c>
      <c r="B1155">
        <f>IF(Validation!$C4600=Validation!$C$17,Validation!D4600,"T")</f>
        <v>2668.5399932861301</v>
      </c>
      <c r="C1155">
        <f>IF(Validation!$C4600=Validation!$C$17,Validation!E4600,"T")</f>
        <v>-0.25</v>
      </c>
      <c r="D1155">
        <f>IF(Validation!$C4600=Validation!$C$17,Validation!F4600,"T")</f>
        <v>1.44444444444444</v>
      </c>
      <c r="E1155">
        <f t="shared" si="229"/>
        <v>0.46987317433004333</v>
      </c>
      <c r="F1155">
        <f t="shared" si="230"/>
        <v>2534.5503600703387</v>
      </c>
      <c r="K1155" s="8">
        <f t="shared" si="225"/>
        <v>1152</v>
      </c>
      <c r="L1155" s="22">
        <f t="shared" si="222"/>
        <v>2668.5399932861301</v>
      </c>
      <c r="M1155" s="23">
        <f t="shared" si="222"/>
        <v>-0.25</v>
      </c>
      <c r="N1155" s="23">
        <f t="shared" si="222"/>
        <v>1.44444444444444</v>
      </c>
      <c r="O1155">
        <f t="shared" si="226"/>
        <v>0.54472473633748375</v>
      </c>
      <c r="P1155">
        <f t="shared" si="223"/>
        <v>2160.1712579842419</v>
      </c>
    </row>
    <row r="1156" spans="1:16" x14ac:dyDescent="0.25">
      <c r="A1156" s="8">
        <f t="shared" si="224"/>
        <v>1153</v>
      </c>
      <c r="B1156">
        <f>IF(Validation!$C4611=Validation!$C$17,Validation!D4611,"T")</f>
        <v>359.95999145507801</v>
      </c>
      <c r="C1156">
        <f>IF(Validation!$C4611=Validation!$C$17,Validation!E4611,"T")</f>
        <v>-0.1</v>
      </c>
      <c r="D1156">
        <f>IF(Validation!$C4611=Validation!$C$17,Validation!F4611,"T")</f>
        <v>1</v>
      </c>
      <c r="E1156">
        <f t="shared" si="229"/>
        <v>0.73925157847223943</v>
      </c>
      <c r="F1156">
        <f t="shared" si="230"/>
        <v>24.473585987978549</v>
      </c>
      <c r="K1156" s="8">
        <f t="shared" si="225"/>
        <v>1153</v>
      </c>
      <c r="L1156" s="22">
        <f t="shared" ref="L1156:O1219" si="231">B1156</f>
        <v>359.95999145507801</v>
      </c>
      <c r="M1156" s="23">
        <f t="shared" si="231"/>
        <v>-0.1</v>
      </c>
      <c r="N1156" s="23">
        <f t="shared" si="231"/>
        <v>1</v>
      </c>
      <c r="O1156">
        <f t="shared" si="226"/>
        <v>0.78427945601941118</v>
      </c>
      <c r="P1156">
        <f t="shared" si="223"/>
        <v>16.750865302536443</v>
      </c>
    </row>
    <row r="1157" spans="1:16" x14ac:dyDescent="0.25">
      <c r="A1157" s="8">
        <f t="shared" si="224"/>
        <v>1154</v>
      </c>
      <c r="B1157">
        <f>IF(Validation!$C4612=Validation!$C$17,Validation!D4612,"T")</f>
        <v>749.47001647949196</v>
      </c>
      <c r="C1157">
        <f>IF(Validation!$C4612=Validation!$C$17,Validation!E4612,"T")</f>
        <v>-0.25</v>
      </c>
      <c r="D1157">
        <f>IF(Validation!$C4612=Validation!$C$17,Validation!F4612,"T")</f>
        <v>0.18181818181818199</v>
      </c>
      <c r="E1157">
        <f t="shared" si="229"/>
        <v>0.46987317433004333</v>
      </c>
      <c r="F1157">
        <f t="shared" si="230"/>
        <v>62.187783290936572</v>
      </c>
      <c r="K1157" s="8">
        <f t="shared" si="225"/>
        <v>1154</v>
      </c>
      <c r="L1157" s="22">
        <f t="shared" si="231"/>
        <v>749.47001647949196</v>
      </c>
      <c r="M1157" s="23">
        <f t="shared" si="231"/>
        <v>-0.25</v>
      </c>
      <c r="N1157" s="23">
        <f t="shared" si="231"/>
        <v>0.18181818181818199</v>
      </c>
      <c r="O1157">
        <f t="shared" si="226"/>
        <v>0.54472473633748375</v>
      </c>
      <c r="P1157">
        <f t="shared" ref="P1157:P1220" si="232">L1157*(N1157-O1157)^2</f>
        <v>98.706076036495602</v>
      </c>
    </row>
    <row r="1158" spans="1:16" x14ac:dyDescent="0.25">
      <c r="A1158" s="8">
        <f t="shared" ref="A1158:A1221" si="233">A1157+1</f>
        <v>1155</v>
      </c>
      <c r="B1158">
        <f>IF(Validation!$C4618=Validation!$C$17,Validation!D4618,"T")</f>
        <v>335.20000839233398</v>
      </c>
      <c r="C1158">
        <f>IF(Validation!$C4618=Validation!$C$17,Validation!E4618,"T")</f>
        <v>-0.2</v>
      </c>
      <c r="D1158">
        <f>IF(Validation!$C4618=Validation!$C$17,Validation!F4618,"T")</f>
        <v>2.25</v>
      </c>
      <c r="E1158">
        <f t="shared" ref="E1158:E1169" si="234">EXP($H$2*C1158)</f>
        <v>0.54649289627369757</v>
      </c>
      <c r="F1158">
        <f t="shared" ref="F1158:F1169" si="235">B1158*(D1158-E1158)^2</f>
        <v>972.72912321391073</v>
      </c>
      <c r="K1158" s="8">
        <f t="shared" ref="K1158:K1221" si="236">K1157+1</f>
        <v>1155</v>
      </c>
      <c r="L1158" s="22">
        <f t="shared" si="231"/>
        <v>335.20000839233398</v>
      </c>
      <c r="M1158" s="23">
        <f t="shared" si="231"/>
        <v>-0.2</v>
      </c>
      <c r="N1158" s="23">
        <f t="shared" si="231"/>
        <v>2.25</v>
      </c>
      <c r="O1158">
        <f t="shared" ref="O1158:O1221" si="237">EXP(M1158*$R$2)</f>
        <v>0.61509426513410348</v>
      </c>
      <c r="P1158">
        <f t="shared" si="232"/>
        <v>895.96172102001754</v>
      </c>
    </row>
    <row r="1159" spans="1:16" x14ac:dyDescent="0.25">
      <c r="A1159" s="8">
        <f t="shared" si="233"/>
        <v>1156</v>
      </c>
      <c r="B1159">
        <f>IF(Validation!$C4631=Validation!$C$17,Validation!D4631,"T")</f>
        <v>524.92999267578102</v>
      </c>
      <c r="C1159">
        <f>IF(Validation!$C4631=Validation!$C$17,Validation!E4631,"T")</f>
        <v>-0.2</v>
      </c>
      <c r="D1159">
        <f>IF(Validation!$C4631=Validation!$C$17,Validation!F4631,"T")</f>
        <v>0.75</v>
      </c>
      <c r="E1159">
        <f t="shared" si="234"/>
        <v>0.54649289627369757</v>
      </c>
      <c r="F1159">
        <f t="shared" si="235"/>
        <v>21.740049801988452</v>
      </c>
      <c r="K1159" s="8">
        <f t="shared" si="236"/>
        <v>1156</v>
      </c>
      <c r="L1159" s="22">
        <f t="shared" si="231"/>
        <v>524.92999267578102</v>
      </c>
      <c r="M1159" s="23">
        <f t="shared" si="231"/>
        <v>-0.2</v>
      </c>
      <c r="N1159" s="23">
        <f t="shared" si="231"/>
        <v>0.75</v>
      </c>
      <c r="O1159">
        <f t="shared" si="237"/>
        <v>0.61509426513410348</v>
      </c>
      <c r="P1159">
        <f t="shared" si="232"/>
        <v>9.5534934800379521</v>
      </c>
    </row>
    <row r="1160" spans="1:16" x14ac:dyDescent="0.25">
      <c r="A1160" s="8">
        <f t="shared" si="233"/>
        <v>1157</v>
      </c>
      <c r="B1160">
        <f>IF(Validation!$C4640=Validation!$C$17,Validation!D4640,"T")</f>
        <v>819.75000762939499</v>
      </c>
      <c r="C1160">
        <f>IF(Validation!$C4640=Validation!$C$17,Validation!E4640,"T")</f>
        <v>-0.12</v>
      </c>
      <c r="D1160">
        <f>IF(Validation!$C4640=Validation!$C$17,Validation!F4640,"T")</f>
        <v>0.71428571428571397</v>
      </c>
      <c r="E1160">
        <f t="shared" si="234"/>
        <v>0.69590621101229222</v>
      </c>
      <c r="F1160">
        <f t="shared" si="235"/>
        <v>0.27691658631584309</v>
      </c>
      <c r="K1160" s="8">
        <f t="shared" si="236"/>
        <v>1157</v>
      </c>
      <c r="L1160" s="22">
        <f t="shared" si="231"/>
        <v>819.75000762939499</v>
      </c>
      <c r="M1160" s="23">
        <f t="shared" si="231"/>
        <v>-0.12</v>
      </c>
      <c r="N1160" s="23">
        <f t="shared" si="231"/>
        <v>0.71428571428571397</v>
      </c>
      <c r="O1160">
        <f t="shared" si="237"/>
        <v>0.74707638172733715</v>
      </c>
      <c r="P1160">
        <f t="shared" si="232"/>
        <v>0.88141805567456499</v>
      </c>
    </row>
    <row r="1161" spans="1:16" x14ac:dyDescent="0.25">
      <c r="A1161" s="8">
        <f t="shared" si="233"/>
        <v>1158</v>
      </c>
      <c r="B1161">
        <f>IF(Validation!$C4641=Validation!$C$17,Validation!D4641,"T")</f>
        <v>3924.2399586485699</v>
      </c>
      <c r="C1161">
        <f>IF(Validation!$C4641=Validation!$C$17,Validation!E4641,"T")</f>
        <v>-0.14000000000000001</v>
      </c>
      <c r="D1161">
        <f>IF(Validation!$C4641=Validation!$C$17,Validation!F4641,"T")</f>
        <v>0.67460317460317498</v>
      </c>
      <c r="E1161">
        <f t="shared" si="234"/>
        <v>0.65510236112897391</v>
      </c>
      <c r="F1161">
        <f t="shared" si="235"/>
        <v>1.4923167453235884</v>
      </c>
      <c r="K1161" s="8">
        <f t="shared" si="236"/>
        <v>1158</v>
      </c>
      <c r="L1161" s="22">
        <f t="shared" si="231"/>
        <v>3924.2399586485699</v>
      </c>
      <c r="M1161" s="23">
        <f t="shared" si="231"/>
        <v>-0.14000000000000001</v>
      </c>
      <c r="N1161" s="23">
        <f t="shared" si="231"/>
        <v>0.67460317460317498</v>
      </c>
      <c r="O1161">
        <f t="shared" si="237"/>
        <v>0.71163807218354103</v>
      </c>
      <c r="P1161">
        <f t="shared" si="232"/>
        <v>5.3824233219612712</v>
      </c>
    </row>
    <row r="1162" spans="1:16" x14ac:dyDescent="0.25">
      <c r="A1162" s="8">
        <f t="shared" si="233"/>
        <v>1159</v>
      </c>
      <c r="B1162">
        <f>IF(Validation!$C4642=Validation!$C$17,Validation!D4642,"T")</f>
        <v>4578.3899316787702</v>
      </c>
      <c r="C1162">
        <f>IF(Validation!$C4642=Validation!$C$17,Validation!E4642,"T")</f>
        <v>-0.09</v>
      </c>
      <c r="D1162">
        <f>IF(Validation!$C4642=Validation!$C$17,Validation!F4642,"T")</f>
        <v>0.68831168831168799</v>
      </c>
      <c r="E1162">
        <f t="shared" si="234"/>
        <v>0.76192642237890773</v>
      </c>
      <c r="F1162">
        <f t="shared" si="235"/>
        <v>24.810885980739531</v>
      </c>
      <c r="K1162" s="8">
        <f t="shared" si="236"/>
        <v>1159</v>
      </c>
      <c r="L1162" s="22">
        <f t="shared" si="231"/>
        <v>4578.3899316787702</v>
      </c>
      <c r="M1162" s="23">
        <f t="shared" si="231"/>
        <v>-0.09</v>
      </c>
      <c r="N1162" s="23">
        <f t="shared" si="231"/>
        <v>0.68831168831168799</v>
      </c>
      <c r="O1162">
        <f t="shared" si="237"/>
        <v>0.80357007466610342</v>
      </c>
      <c r="P1162">
        <f t="shared" si="232"/>
        <v>60.821601017039171</v>
      </c>
    </row>
    <row r="1163" spans="1:16" x14ac:dyDescent="0.25">
      <c r="A1163" s="8">
        <f t="shared" si="233"/>
        <v>1160</v>
      </c>
      <c r="B1163">
        <f>IF(Validation!$C4652=Validation!$C$17,Validation!D4652,"T")</f>
        <v>5.9400000572204599</v>
      </c>
      <c r="C1163">
        <f>IF(Validation!$C4652=Validation!$C$17,Validation!E4652,"T")</f>
        <v>-0.19</v>
      </c>
      <c r="D1163">
        <f>IF(Validation!$C4652=Validation!$C$17,Validation!F4652,"T")</f>
        <v>1</v>
      </c>
      <c r="E1163">
        <f t="shared" si="234"/>
        <v>0.56325531042331378</v>
      </c>
      <c r="F1163">
        <f t="shared" si="235"/>
        <v>1.1330307987227792</v>
      </c>
      <c r="K1163" s="8">
        <f t="shared" si="236"/>
        <v>1160</v>
      </c>
      <c r="L1163" s="22">
        <f t="shared" si="231"/>
        <v>5.9400000572204599</v>
      </c>
      <c r="M1163" s="23">
        <f t="shared" si="231"/>
        <v>-0.19</v>
      </c>
      <c r="N1163" s="23">
        <f t="shared" si="231"/>
        <v>1</v>
      </c>
      <c r="O1163">
        <f t="shared" si="237"/>
        <v>0.63022350103260916</v>
      </c>
      <c r="P1163">
        <f t="shared" si="232"/>
        <v>0.81220388340419003</v>
      </c>
    </row>
    <row r="1164" spans="1:16" x14ac:dyDescent="0.25">
      <c r="A1164" s="8">
        <f t="shared" si="233"/>
        <v>1161</v>
      </c>
      <c r="B1164">
        <f>IF(Validation!$C4653=Validation!$C$17,Validation!D4653,"T")</f>
        <v>17.940000534057599</v>
      </c>
      <c r="C1164">
        <f>IF(Validation!$C4653=Validation!$C$17,Validation!E4653,"T")</f>
        <v>-0.13</v>
      </c>
      <c r="D1164">
        <f>IF(Validation!$C4653=Validation!$C$17,Validation!F4653,"T")</f>
        <v>1</v>
      </c>
      <c r="E1164">
        <f t="shared" si="234"/>
        <v>0.67519612110739391</v>
      </c>
      <c r="F1164">
        <f t="shared" si="235"/>
        <v>1.8926262781434418</v>
      </c>
      <c r="K1164" s="8">
        <f t="shared" si="236"/>
        <v>1161</v>
      </c>
      <c r="L1164" s="22">
        <f t="shared" si="231"/>
        <v>17.940000534057599</v>
      </c>
      <c r="M1164" s="23">
        <f t="shared" si="231"/>
        <v>-0.13</v>
      </c>
      <c r="N1164" s="23">
        <f t="shared" si="231"/>
        <v>1</v>
      </c>
      <c r="O1164">
        <f t="shared" si="237"/>
        <v>0.72914195878875154</v>
      </c>
      <c r="P1164">
        <f t="shared" si="232"/>
        <v>1.3161516072696147</v>
      </c>
    </row>
    <row r="1165" spans="1:16" x14ac:dyDescent="0.25">
      <c r="A1165" s="8">
        <f t="shared" si="233"/>
        <v>1162</v>
      </c>
      <c r="B1165">
        <f>IF(Validation!$C4657=Validation!$C$17,Validation!D4657,"T")</f>
        <v>8820.1198120117206</v>
      </c>
      <c r="C1165">
        <f>IF(Validation!$C4657=Validation!$C$17,Validation!E4657,"T")</f>
        <v>-0.13</v>
      </c>
      <c r="D1165">
        <f>IF(Validation!$C4657=Validation!$C$17,Validation!F4657,"T")</f>
        <v>0.85185185185185197</v>
      </c>
      <c r="E1165">
        <f t="shared" si="234"/>
        <v>0.67519612110739391</v>
      </c>
      <c r="F1165">
        <f t="shared" si="235"/>
        <v>275.25165934991952</v>
      </c>
      <c r="K1165" s="8">
        <f t="shared" si="236"/>
        <v>1162</v>
      </c>
      <c r="L1165" s="22">
        <f t="shared" si="231"/>
        <v>8820.1198120117206</v>
      </c>
      <c r="M1165" s="23">
        <f t="shared" si="231"/>
        <v>-0.13</v>
      </c>
      <c r="N1165" s="23">
        <f t="shared" si="231"/>
        <v>0.85185185185185197</v>
      </c>
      <c r="O1165">
        <f t="shared" si="237"/>
        <v>0.72914195878875154</v>
      </c>
      <c r="P1165">
        <f t="shared" si="232"/>
        <v>132.81087558148573</v>
      </c>
    </row>
    <row r="1166" spans="1:16" x14ac:dyDescent="0.25">
      <c r="A1166" s="8">
        <f t="shared" si="233"/>
        <v>1163</v>
      </c>
      <c r="B1166">
        <f>IF(Validation!$C4672=Validation!$C$17,Validation!D4672,"T")</f>
        <v>15238.1102676392</v>
      </c>
      <c r="C1166">
        <f>IF(Validation!$C4672=Validation!$C$17,Validation!E4672,"T")</f>
        <v>-0.23</v>
      </c>
      <c r="D1166">
        <f>IF(Validation!$C4672=Validation!$C$17,Validation!F4672,"T")</f>
        <v>0.73714285714285699</v>
      </c>
      <c r="E1166">
        <f t="shared" si="234"/>
        <v>0.4991397983069743</v>
      </c>
      <c r="F1166">
        <f t="shared" si="235"/>
        <v>863.16970492088205</v>
      </c>
      <c r="K1166" s="8">
        <f t="shared" si="236"/>
        <v>1163</v>
      </c>
      <c r="L1166" s="22">
        <f t="shared" si="231"/>
        <v>15238.1102676392</v>
      </c>
      <c r="M1166" s="23">
        <f t="shared" si="231"/>
        <v>-0.23</v>
      </c>
      <c r="N1166" s="23">
        <f t="shared" si="231"/>
        <v>0.73714285714285699</v>
      </c>
      <c r="O1166">
        <f t="shared" si="237"/>
        <v>0.57185105879976994</v>
      </c>
      <c r="P1166">
        <f t="shared" si="232"/>
        <v>416.3261797629732</v>
      </c>
    </row>
    <row r="1167" spans="1:16" x14ac:dyDescent="0.25">
      <c r="A1167" s="8">
        <f t="shared" si="233"/>
        <v>1164</v>
      </c>
      <c r="B1167">
        <f>IF(Validation!$C4673=Validation!$C$17,Validation!D4673,"T")</f>
        <v>1082.3500366210901</v>
      </c>
      <c r="C1167">
        <f>IF(Validation!$C4673=Validation!$C$17,Validation!E4673,"T")</f>
        <v>-0.23</v>
      </c>
      <c r="D1167">
        <f>IF(Validation!$C4673=Validation!$C$17,Validation!F4673,"T")</f>
        <v>1.6666666666666701</v>
      </c>
      <c r="E1167">
        <f t="shared" si="234"/>
        <v>0.4991397983069743</v>
      </c>
      <c r="F1167">
        <f t="shared" si="235"/>
        <v>1475.3718869506488</v>
      </c>
      <c r="K1167" s="8">
        <f t="shared" si="236"/>
        <v>1164</v>
      </c>
      <c r="L1167" s="22">
        <f t="shared" si="231"/>
        <v>1082.3500366210901</v>
      </c>
      <c r="M1167" s="23">
        <f t="shared" si="231"/>
        <v>-0.23</v>
      </c>
      <c r="N1167" s="23">
        <f t="shared" si="231"/>
        <v>1.6666666666666701</v>
      </c>
      <c r="O1167">
        <f t="shared" si="237"/>
        <v>0.57185105879976994</v>
      </c>
      <c r="P1167">
        <f t="shared" si="232"/>
        <v>1297.3277161978908</v>
      </c>
    </row>
    <row r="1168" spans="1:16" x14ac:dyDescent="0.25">
      <c r="A1168" s="8">
        <f t="shared" si="233"/>
        <v>1165</v>
      </c>
      <c r="B1168">
        <f>IF(Validation!$C4674=Validation!$C$17,Validation!D4674,"T")</f>
        <v>361.88999176025402</v>
      </c>
      <c r="C1168">
        <f>IF(Validation!$C4674=Validation!$C$17,Validation!E4674,"T")</f>
        <v>-0.23</v>
      </c>
      <c r="D1168">
        <f>IF(Validation!$C4674=Validation!$C$17,Validation!F4674,"T")</f>
        <v>0.13043478260869601</v>
      </c>
      <c r="E1168">
        <f t="shared" si="234"/>
        <v>0.4991397983069743</v>
      </c>
      <c r="F1168">
        <f t="shared" si="235"/>
        <v>49.196551780701377</v>
      </c>
      <c r="K1168" s="8">
        <f t="shared" si="236"/>
        <v>1165</v>
      </c>
      <c r="L1168" s="22">
        <f t="shared" si="231"/>
        <v>361.88999176025402</v>
      </c>
      <c r="M1168" s="23">
        <f t="shared" si="231"/>
        <v>-0.23</v>
      </c>
      <c r="N1168" s="23">
        <f t="shared" si="231"/>
        <v>0.13043478260869601</v>
      </c>
      <c r="O1168">
        <f t="shared" si="237"/>
        <v>0.57185105879976994</v>
      </c>
      <c r="P1168">
        <f t="shared" si="232"/>
        <v>70.51366013519656</v>
      </c>
    </row>
    <row r="1169" spans="1:16" x14ac:dyDescent="0.25">
      <c r="A1169" s="8">
        <f t="shared" si="233"/>
        <v>1166</v>
      </c>
      <c r="B1169">
        <f>IF(Validation!$C4675=Validation!$C$17,Validation!D4675,"T")</f>
        <v>4887.5500259399396</v>
      </c>
      <c r="C1169">
        <f>IF(Validation!$C4675=Validation!$C$17,Validation!E4675,"T")</f>
        <v>-0.25</v>
      </c>
      <c r="D1169">
        <f>IF(Validation!$C4675=Validation!$C$17,Validation!F4675,"T")</f>
        <v>0.50588235294117601</v>
      </c>
      <c r="E1169">
        <f t="shared" si="234"/>
        <v>0.46987317433004333</v>
      </c>
      <c r="F1169">
        <f t="shared" si="235"/>
        <v>6.3374952316968418</v>
      </c>
      <c r="K1169" s="8">
        <f t="shared" si="236"/>
        <v>1166</v>
      </c>
      <c r="L1169" s="22">
        <f t="shared" si="231"/>
        <v>4887.5500259399396</v>
      </c>
      <c r="M1169" s="23">
        <f t="shared" si="231"/>
        <v>-0.25</v>
      </c>
      <c r="N1169" s="23">
        <f t="shared" si="231"/>
        <v>0.50588235294117601</v>
      </c>
      <c r="O1169">
        <f t="shared" si="237"/>
        <v>0.54472473633748375</v>
      </c>
      <c r="P1169">
        <f t="shared" si="232"/>
        <v>7.373997006063199</v>
      </c>
    </row>
    <row r="1170" spans="1:16" x14ac:dyDescent="0.25">
      <c r="A1170" s="8">
        <f t="shared" si="233"/>
        <v>1167</v>
      </c>
      <c r="B1170">
        <f>IF(Validation!$C4732=Validation!$C$17,Validation!D4732,"T")</f>
        <v>89.900001525878906</v>
      </c>
      <c r="C1170">
        <f>IF(Validation!$C4732=Validation!$C$17,Validation!E4732,"T")</f>
        <v>-0.2</v>
      </c>
      <c r="D1170">
        <f>IF(Validation!$C4732=Validation!$C$17,Validation!F4732,"T")</f>
        <v>0.33333333333333298</v>
      </c>
      <c r="E1170">
        <f t="shared" ref="E1170:E1173" si="238">EXP($H$2*C1170)</f>
        <v>0.54649289627369757</v>
      </c>
      <c r="F1170">
        <f t="shared" ref="F1170:F1173" si="239">B1170*(D1170-E1170)^2</f>
        <v>4.084786303967519</v>
      </c>
      <c r="K1170" s="8">
        <f t="shared" si="236"/>
        <v>1167</v>
      </c>
      <c r="L1170" s="22">
        <f t="shared" si="231"/>
        <v>89.900001525878906</v>
      </c>
      <c r="M1170" s="23">
        <f t="shared" si="231"/>
        <v>-0.2</v>
      </c>
      <c r="N1170" s="23">
        <f t="shared" si="231"/>
        <v>0.33333333333333298</v>
      </c>
      <c r="O1170">
        <f t="shared" si="237"/>
        <v>0.61509426513410348</v>
      </c>
      <c r="P1170">
        <f t="shared" si="232"/>
        <v>7.137091240900876</v>
      </c>
    </row>
    <row r="1171" spans="1:16" x14ac:dyDescent="0.25">
      <c r="A1171" s="8">
        <f t="shared" si="233"/>
        <v>1168</v>
      </c>
      <c r="B1171">
        <f>IF(Validation!$C4733=Validation!$C$17,Validation!D4733,"T")</f>
        <v>1767.1000165939299</v>
      </c>
      <c r="C1171">
        <f>IF(Validation!$C4733=Validation!$C$17,Validation!E4733,"T")</f>
        <v>-0.2</v>
      </c>
      <c r="D1171">
        <f>IF(Validation!$C4733=Validation!$C$17,Validation!F4733,"T")</f>
        <v>0.89156626506024095</v>
      </c>
      <c r="E1171">
        <f t="shared" si="238"/>
        <v>0.54649289627369757</v>
      </c>
      <c r="F1171">
        <f t="shared" si="239"/>
        <v>210.41854747625811</v>
      </c>
      <c r="K1171" s="8">
        <f t="shared" si="236"/>
        <v>1168</v>
      </c>
      <c r="L1171" s="22">
        <f t="shared" si="231"/>
        <v>1767.1000165939299</v>
      </c>
      <c r="M1171" s="23">
        <f t="shared" si="231"/>
        <v>-0.2</v>
      </c>
      <c r="N1171" s="23">
        <f t="shared" si="231"/>
        <v>0.89156626506024095</v>
      </c>
      <c r="O1171">
        <f t="shared" si="237"/>
        <v>0.61509426513410348</v>
      </c>
      <c r="P1171">
        <f t="shared" si="232"/>
        <v>135.07141178022115</v>
      </c>
    </row>
    <row r="1172" spans="1:16" x14ac:dyDescent="0.25">
      <c r="A1172" s="8">
        <f t="shared" si="233"/>
        <v>1169</v>
      </c>
      <c r="B1172">
        <f>IF(Validation!$C4734=Validation!$C$17,Validation!D4734,"T")</f>
        <v>642.78999710082996</v>
      </c>
      <c r="C1172">
        <f>IF(Validation!$C4734=Validation!$C$17,Validation!E4734,"T")</f>
        <v>-0.2</v>
      </c>
      <c r="D1172">
        <f>IF(Validation!$C4734=Validation!$C$17,Validation!F4734,"T")</f>
        <v>0.66666666666666696</v>
      </c>
      <c r="E1172">
        <f t="shared" si="238"/>
        <v>0.54649289627369757</v>
      </c>
      <c r="F1172">
        <f t="shared" si="239"/>
        <v>9.2830028569291052</v>
      </c>
      <c r="K1172" s="8">
        <f t="shared" si="236"/>
        <v>1169</v>
      </c>
      <c r="L1172" s="22">
        <f t="shared" si="231"/>
        <v>642.78999710082996</v>
      </c>
      <c r="M1172" s="23">
        <f t="shared" si="231"/>
        <v>-0.2</v>
      </c>
      <c r="N1172" s="23">
        <f t="shared" si="231"/>
        <v>0.66666666666666696</v>
      </c>
      <c r="O1172">
        <f t="shared" si="237"/>
        <v>0.61509426513410348</v>
      </c>
      <c r="P1172">
        <f t="shared" si="232"/>
        <v>1.7096366543375954</v>
      </c>
    </row>
    <row r="1173" spans="1:16" x14ac:dyDescent="0.25">
      <c r="A1173" s="8">
        <f t="shared" si="233"/>
        <v>1170</v>
      </c>
      <c r="B1173">
        <f>IF(Validation!$C4735=Validation!$C$17,Validation!D4735,"T")</f>
        <v>720.10997962951706</v>
      </c>
      <c r="C1173">
        <f>IF(Validation!$C4735=Validation!$C$17,Validation!E4735,"T")</f>
        <v>-0.2</v>
      </c>
      <c r="D1173">
        <f>IF(Validation!$C4735=Validation!$C$17,Validation!F4735,"T")</f>
        <v>2.5263157894736801</v>
      </c>
      <c r="E1173">
        <f t="shared" si="238"/>
        <v>0.54649289627369757</v>
      </c>
      <c r="F1173">
        <f t="shared" si="239"/>
        <v>2822.6141426854724</v>
      </c>
      <c r="K1173" s="8">
        <f t="shared" si="236"/>
        <v>1170</v>
      </c>
      <c r="L1173" s="22">
        <f t="shared" si="231"/>
        <v>720.10997962951706</v>
      </c>
      <c r="M1173" s="23">
        <f t="shared" si="231"/>
        <v>-0.2</v>
      </c>
      <c r="N1173" s="23">
        <f t="shared" si="231"/>
        <v>2.5263157894736801</v>
      </c>
      <c r="O1173">
        <f t="shared" si="237"/>
        <v>0.61509426513410348</v>
      </c>
      <c r="P1173">
        <f t="shared" si="232"/>
        <v>2630.3944849112222</v>
      </c>
    </row>
    <row r="1174" spans="1:16" x14ac:dyDescent="0.25">
      <c r="A1174" s="8">
        <f t="shared" si="233"/>
        <v>1171</v>
      </c>
      <c r="B1174">
        <f>IF(Validation!$C4743=Validation!$C$17,Validation!D4743,"T")</f>
        <v>8256.6100387573206</v>
      </c>
      <c r="C1174">
        <f>IF(Validation!$C4743=Validation!$C$17,Validation!E4743,"T")</f>
        <v>-0.1</v>
      </c>
      <c r="D1174">
        <f>IF(Validation!$C4743=Validation!$C$17,Validation!F4743,"T")</f>
        <v>0.67532467532467499</v>
      </c>
      <c r="E1174">
        <f t="shared" ref="E1174:E1197" si="240">EXP($H$2*C1174)</f>
        <v>0.73925157847223943</v>
      </c>
      <c r="F1174">
        <f t="shared" ref="F1174:F1197" si="241">B1174*(D1174-E1174)^2</f>
        <v>33.741866712735074</v>
      </c>
      <c r="K1174" s="8">
        <f t="shared" si="236"/>
        <v>1171</v>
      </c>
      <c r="L1174" s="22">
        <f t="shared" si="231"/>
        <v>8256.6100387573206</v>
      </c>
      <c r="M1174" s="23">
        <f t="shared" si="231"/>
        <v>-0.1</v>
      </c>
      <c r="N1174" s="23">
        <f t="shared" si="231"/>
        <v>0.67532467532467499</v>
      </c>
      <c r="O1174">
        <f t="shared" si="237"/>
        <v>0.78427945601941118</v>
      </c>
      <c r="P1174">
        <f t="shared" si="232"/>
        <v>98.015408672459245</v>
      </c>
    </row>
    <row r="1175" spans="1:16" x14ac:dyDescent="0.25">
      <c r="A1175" s="8">
        <f t="shared" si="233"/>
        <v>1172</v>
      </c>
      <c r="B1175">
        <f>IF(Validation!$C4747=Validation!$C$17,Validation!D4747,"T")</f>
        <v>2043.8200073242199</v>
      </c>
      <c r="C1175">
        <f>IF(Validation!$C4747=Validation!$C$17,Validation!E4747,"T")</f>
        <v>-0.08</v>
      </c>
      <c r="D1175">
        <f>IF(Validation!$C4747=Validation!$C$17,Validation!F4747,"T")</f>
        <v>1.1111111111111101</v>
      </c>
      <c r="E1175">
        <f t="shared" si="240"/>
        <v>0.78529676503209789</v>
      </c>
      <c r="F1175">
        <f t="shared" si="241"/>
        <v>216.96168857831049</v>
      </c>
      <c r="K1175" s="8">
        <f t="shared" si="236"/>
        <v>1172</v>
      </c>
      <c r="L1175" s="22">
        <f t="shared" si="231"/>
        <v>2043.8200073242199</v>
      </c>
      <c r="M1175" s="23">
        <f t="shared" si="231"/>
        <v>-0.08</v>
      </c>
      <c r="N1175" s="23">
        <f t="shared" si="231"/>
        <v>1.1111111111111101</v>
      </c>
      <c r="O1175">
        <f t="shared" si="237"/>
        <v>0.82333517720360261</v>
      </c>
      <c r="P1175">
        <f t="shared" si="232"/>
        <v>169.25892965936569</v>
      </c>
    </row>
    <row r="1176" spans="1:16" x14ac:dyDescent="0.25">
      <c r="A1176" s="8">
        <f t="shared" si="233"/>
        <v>1173</v>
      </c>
      <c r="B1176">
        <f>IF(Validation!$C4751=Validation!$C$17,Validation!D4751,"T")</f>
        <v>99.889999389648395</v>
      </c>
      <c r="C1176">
        <f>IF(Validation!$C4751=Validation!$C$17,Validation!E4751,"T")</f>
        <v>-0.2</v>
      </c>
      <c r="D1176">
        <f>IF(Validation!$C4751=Validation!$C$17,Validation!F4751,"T")</f>
        <v>0.266666666666667</v>
      </c>
      <c r="E1176">
        <f t="shared" si="240"/>
        <v>0.54649289627369757</v>
      </c>
      <c r="F1176">
        <f t="shared" si="241"/>
        <v>7.8216585307510993</v>
      </c>
      <c r="K1176" s="8">
        <f t="shared" si="236"/>
        <v>1173</v>
      </c>
      <c r="L1176" s="22">
        <f t="shared" si="231"/>
        <v>99.889999389648395</v>
      </c>
      <c r="M1176" s="23">
        <f t="shared" si="231"/>
        <v>-0.2</v>
      </c>
      <c r="N1176" s="23">
        <f t="shared" si="231"/>
        <v>0.266666666666667</v>
      </c>
      <c r="O1176">
        <f t="shared" si="237"/>
        <v>0.61509426513410348</v>
      </c>
      <c r="P1176">
        <f t="shared" si="232"/>
        <v>12.126824866229621</v>
      </c>
    </row>
    <row r="1177" spans="1:16" x14ac:dyDescent="0.25">
      <c r="A1177" s="8">
        <f t="shared" si="233"/>
        <v>1174</v>
      </c>
      <c r="B1177">
        <f>IF(Validation!$C4752=Validation!$C$17,Validation!D4752,"T")</f>
        <v>2418.5100603103601</v>
      </c>
      <c r="C1177">
        <f>IF(Validation!$C4752=Validation!$C$17,Validation!E4752,"T")</f>
        <v>-0.2</v>
      </c>
      <c r="D1177">
        <f>IF(Validation!$C4752=Validation!$C$17,Validation!F4752,"T")</f>
        <v>0.49019607843137297</v>
      </c>
      <c r="E1177">
        <f t="shared" si="240"/>
        <v>0.54649289627369757</v>
      </c>
      <c r="F1177">
        <f t="shared" si="241"/>
        <v>7.6650605989077123</v>
      </c>
      <c r="K1177" s="8">
        <f t="shared" si="236"/>
        <v>1174</v>
      </c>
      <c r="L1177" s="22">
        <f t="shared" si="231"/>
        <v>2418.5100603103601</v>
      </c>
      <c r="M1177" s="23">
        <f t="shared" si="231"/>
        <v>-0.2</v>
      </c>
      <c r="N1177" s="23">
        <f t="shared" si="231"/>
        <v>0.49019607843137297</v>
      </c>
      <c r="O1177">
        <f t="shared" si="237"/>
        <v>0.61509426513410348</v>
      </c>
      <c r="P1177">
        <f t="shared" si="232"/>
        <v>37.727685641567781</v>
      </c>
    </row>
    <row r="1178" spans="1:16" x14ac:dyDescent="0.25">
      <c r="A1178" s="8">
        <f t="shared" si="233"/>
        <v>1175</v>
      </c>
      <c r="B1178">
        <f>IF(Validation!$C4753=Validation!$C$17,Validation!D4753,"T")</f>
        <v>3225.0600576400798</v>
      </c>
      <c r="C1178">
        <f>IF(Validation!$C4753=Validation!$C$17,Validation!E4753,"T")</f>
        <v>-0.2</v>
      </c>
      <c r="D1178">
        <f>IF(Validation!$C4753=Validation!$C$17,Validation!F4753,"T")</f>
        <v>0.56756756756756799</v>
      </c>
      <c r="E1178">
        <f t="shared" si="240"/>
        <v>0.54649289627369757</v>
      </c>
      <c r="F1178">
        <f t="shared" si="241"/>
        <v>1.4323838828231874</v>
      </c>
      <c r="K1178" s="8">
        <f t="shared" si="236"/>
        <v>1175</v>
      </c>
      <c r="L1178" s="22">
        <f t="shared" si="231"/>
        <v>3225.0600576400798</v>
      </c>
      <c r="M1178" s="23">
        <f t="shared" si="231"/>
        <v>-0.2</v>
      </c>
      <c r="N1178" s="23">
        <f t="shared" si="231"/>
        <v>0.56756756756756799</v>
      </c>
      <c r="O1178">
        <f t="shared" si="237"/>
        <v>0.61509426513410348</v>
      </c>
      <c r="P1178">
        <f t="shared" si="232"/>
        <v>7.2847236730140583</v>
      </c>
    </row>
    <row r="1179" spans="1:16" x14ac:dyDescent="0.25">
      <c r="A1179" s="8">
        <f t="shared" si="233"/>
        <v>1176</v>
      </c>
      <c r="B1179">
        <f>IF(Validation!$C4754=Validation!$C$17,Validation!D4754,"T")</f>
        <v>29.899999618530298</v>
      </c>
      <c r="C1179">
        <f>IF(Validation!$C4754=Validation!$C$17,Validation!E4754,"T")</f>
        <v>-0.2</v>
      </c>
      <c r="D1179">
        <f>IF(Validation!$C4754=Validation!$C$17,Validation!F4754,"T")</f>
        <v>0.2</v>
      </c>
      <c r="E1179">
        <f t="shared" si="240"/>
        <v>0.54649289627369757</v>
      </c>
      <c r="F1179">
        <f t="shared" si="241"/>
        <v>3.5897140365290134</v>
      </c>
      <c r="K1179" s="8">
        <f t="shared" si="236"/>
        <v>1176</v>
      </c>
      <c r="L1179" s="22">
        <f t="shared" si="231"/>
        <v>29.899999618530298</v>
      </c>
      <c r="M1179" s="23">
        <f t="shared" si="231"/>
        <v>-0.2</v>
      </c>
      <c r="N1179" s="23">
        <f t="shared" si="231"/>
        <v>0.2</v>
      </c>
      <c r="O1179">
        <f t="shared" si="237"/>
        <v>0.61509426513410348</v>
      </c>
      <c r="P1179">
        <f t="shared" si="232"/>
        <v>5.1518670777934501</v>
      </c>
    </row>
    <row r="1180" spans="1:16" x14ac:dyDescent="0.25">
      <c r="A1180" s="8">
        <f t="shared" si="233"/>
        <v>1177</v>
      </c>
      <c r="B1180">
        <f>IF(Validation!$C4755=Validation!$C$17,Validation!D4755,"T")</f>
        <v>159.97500610351599</v>
      </c>
      <c r="C1180">
        <f>IF(Validation!$C4755=Validation!$C$17,Validation!E4755,"T")</f>
        <v>-0.12</v>
      </c>
      <c r="D1180">
        <f>IF(Validation!$C4755=Validation!$C$17,Validation!F4755,"T")</f>
        <v>0.5</v>
      </c>
      <c r="E1180">
        <f t="shared" si="240"/>
        <v>0.69590621101229222</v>
      </c>
      <c r="F1180">
        <f t="shared" si="241"/>
        <v>6.1397197152713394</v>
      </c>
      <c r="K1180" s="8">
        <f t="shared" si="236"/>
        <v>1177</v>
      </c>
      <c r="L1180" s="22">
        <f t="shared" si="231"/>
        <v>159.97500610351599</v>
      </c>
      <c r="M1180" s="23">
        <f t="shared" si="231"/>
        <v>-0.12</v>
      </c>
      <c r="N1180" s="23">
        <f t="shared" si="231"/>
        <v>0.5</v>
      </c>
      <c r="O1180">
        <f t="shared" si="237"/>
        <v>0.74707638172733715</v>
      </c>
      <c r="P1180">
        <f t="shared" si="232"/>
        <v>9.7659523493352083</v>
      </c>
    </row>
    <row r="1181" spans="1:16" x14ac:dyDescent="0.25">
      <c r="A1181" s="8">
        <f t="shared" si="233"/>
        <v>1178</v>
      </c>
      <c r="B1181">
        <f>IF(Validation!$C4756=Validation!$C$17,Validation!D4756,"T")</f>
        <v>12833.590150833101</v>
      </c>
      <c r="C1181">
        <f>IF(Validation!$C4756=Validation!$C$17,Validation!E4756,"T")</f>
        <v>-0.11</v>
      </c>
      <c r="D1181">
        <f>IF(Validation!$C4756=Validation!$C$17,Validation!F4756,"T")</f>
        <v>0.73170731707317105</v>
      </c>
      <c r="E1181">
        <f t="shared" si="240"/>
        <v>0.71725153534828523</v>
      </c>
      <c r="F1181">
        <f t="shared" si="241"/>
        <v>2.6818305247851577</v>
      </c>
      <c r="K1181" s="8">
        <f t="shared" si="236"/>
        <v>1178</v>
      </c>
      <c r="L1181" s="22">
        <f t="shared" si="231"/>
        <v>12833.590150833101</v>
      </c>
      <c r="M1181" s="23">
        <f t="shared" si="231"/>
        <v>-0.11</v>
      </c>
      <c r="N1181" s="23">
        <f t="shared" si="231"/>
        <v>0.73170731707317105</v>
      </c>
      <c r="O1181">
        <f t="shared" si="237"/>
        <v>0.76545193073508278</v>
      </c>
      <c r="P1181">
        <f t="shared" si="232"/>
        <v>14.61359564477752</v>
      </c>
    </row>
    <row r="1182" spans="1:16" x14ac:dyDescent="0.25">
      <c r="A1182" s="8">
        <f t="shared" si="233"/>
        <v>1179</v>
      </c>
      <c r="B1182">
        <f>IF(Validation!$C4757=Validation!$C$17,Validation!D4757,"T")</f>
        <v>762.28999710082996</v>
      </c>
      <c r="C1182">
        <f>IF(Validation!$C4757=Validation!$C$17,Validation!E4757,"T")</f>
        <v>-0.13</v>
      </c>
      <c r="D1182">
        <f>IF(Validation!$C4757=Validation!$C$17,Validation!F4757,"T")</f>
        <v>0.5</v>
      </c>
      <c r="E1182">
        <f t="shared" si="240"/>
        <v>0.67519612110739391</v>
      </c>
      <c r="F1182">
        <f t="shared" si="241"/>
        <v>23.397485886981006</v>
      </c>
      <c r="K1182" s="8">
        <f t="shared" si="236"/>
        <v>1179</v>
      </c>
      <c r="L1182" s="22">
        <f t="shared" si="231"/>
        <v>762.28999710082996</v>
      </c>
      <c r="M1182" s="23">
        <f t="shared" si="231"/>
        <v>-0.13</v>
      </c>
      <c r="N1182" s="23">
        <f t="shared" si="231"/>
        <v>0.5</v>
      </c>
      <c r="O1182">
        <f t="shared" si="237"/>
        <v>0.72914195878875154</v>
      </c>
      <c r="P1182">
        <f t="shared" si="232"/>
        <v>40.024827004076542</v>
      </c>
    </row>
    <row r="1183" spans="1:16" x14ac:dyDescent="0.25">
      <c r="A1183" s="8">
        <f t="shared" si="233"/>
        <v>1180</v>
      </c>
      <c r="B1183">
        <f>IF(Validation!$C4758=Validation!$C$17,Validation!D4758,"T")</f>
        <v>11479.520276032399</v>
      </c>
      <c r="C1183">
        <f>IF(Validation!$C4758=Validation!$C$17,Validation!E4758,"T")</f>
        <v>-0.13</v>
      </c>
      <c r="D1183">
        <f>IF(Validation!$C4758=Validation!$C$17,Validation!F4758,"T")</f>
        <v>0.97777777777777797</v>
      </c>
      <c r="E1183">
        <f t="shared" si="240"/>
        <v>0.67519612110739391</v>
      </c>
      <c r="F1183">
        <f t="shared" si="241"/>
        <v>1051.0150433409956</v>
      </c>
      <c r="K1183" s="8">
        <f t="shared" si="236"/>
        <v>1180</v>
      </c>
      <c r="L1183" s="22">
        <f t="shared" si="231"/>
        <v>11479.520276032399</v>
      </c>
      <c r="M1183" s="23">
        <f t="shared" si="231"/>
        <v>-0.13</v>
      </c>
      <c r="N1183" s="23">
        <f t="shared" si="231"/>
        <v>0.97777777777777797</v>
      </c>
      <c r="O1183">
        <f t="shared" si="237"/>
        <v>0.72914195878875154</v>
      </c>
      <c r="P1183">
        <f t="shared" si="232"/>
        <v>709.66130873469524</v>
      </c>
    </row>
    <row r="1184" spans="1:16" x14ac:dyDescent="0.25">
      <c r="A1184" s="8">
        <f t="shared" si="233"/>
        <v>1181</v>
      </c>
      <c r="B1184">
        <f>IF(Validation!$C4759=Validation!$C$17,Validation!D4759,"T")</f>
        <v>912.84997558593795</v>
      </c>
      <c r="C1184">
        <f>IF(Validation!$C4759=Validation!$C$17,Validation!E4759,"T")</f>
        <v>-0.2</v>
      </c>
      <c r="D1184">
        <f>IF(Validation!$C4759=Validation!$C$17,Validation!F4759,"T")</f>
        <v>0.33333333333333298</v>
      </c>
      <c r="E1184">
        <f t="shared" si="240"/>
        <v>0.54649289627369757</v>
      </c>
      <c r="F1184">
        <f t="shared" si="241"/>
        <v>41.477163676989925</v>
      </c>
      <c r="K1184" s="8">
        <f t="shared" si="236"/>
        <v>1181</v>
      </c>
      <c r="L1184" s="22">
        <f t="shared" si="231"/>
        <v>912.84997558593795</v>
      </c>
      <c r="M1184" s="23">
        <f t="shared" si="231"/>
        <v>-0.2</v>
      </c>
      <c r="N1184" s="23">
        <f t="shared" si="231"/>
        <v>0.33333333333333298</v>
      </c>
      <c r="O1184">
        <f t="shared" si="237"/>
        <v>0.61509426513410348</v>
      </c>
      <c r="P1184">
        <f t="shared" si="232"/>
        <v>72.470449993657894</v>
      </c>
    </row>
    <row r="1185" spans="1:16" x14ac:dyDescent="0.25">
      <c r="A1185" s="8">
        <f t="shared" si="233"/>
        <v>1182</v>
      </c>
      <c r="B1185">
        <f>IF(Validation!$C4762=Validation!$C$17,Validation!D4762,"T")</f>
        <v>5657.6000328064001</v>
      </c>
      <c r="C1185">
        <f>IF(Validation!$C4762=Validation!$C$17,Validation!E4762,"T")</f>
        <v>-0.1</v>
      </c>
      <c r="D1185">
        <f>IF(Validation!$C4762=Validation!$C$17,Validation!F4762,"T")</f>
        <v>0.40425531914893598</v>
      </c>
      <c r="E1185">
        <f t="shared" si="240"/>
        <v>0.73925157847223943</v>
      </c>
      <c r="F1185">
        <f t="shared" si="241"/>
        <v>634.90998438162035</v>
      </c>
      <c r="K1185" s="8">
        <f t="shared" si="236"/>
        <v>1182</v>
      </c>
      <c r="L1185" s="22">
        <f t="shared" si="231"/>
        <v>5657.6000328064001</v>
      </c>
      <c r="M1185" s="23">
        <f t="shared" si="231"/>
        <v>-0.1</v>
      </c>
      <c r="N1185" s="23">
        <f t="shared" si="231"/>
        <v>0.40425531914893598</v>
      </c>
      <c r="O1185">
        <f t="shared" si="237"/>
        <v>0.78427945601941118</v>
      </c>
      <c r="P1185">
        <f t="shared" si="232"/>
        <v>817.06123117028324</v>
      </c>
    </row>
    <row r="1186" spans="1:16" x14ac:dyDescent="0.25">
      <c r="A1186" s="8">
        <f t="shared" si="233"/>
        <v>1183</v>
      </c>
      <c r="B1186">
        <f>IF(Validation!$C4763=Validation!$C$17,Validation!D4763,"T")</f>
        <v>882.16999816894497</v>
      </c>
      <c r="C1186">
        <f>IF(Validation!$C4763=Validation!$C$17,Validation!E4763,"T")</f>
        <v>-0.12</v>
      </c>
      <c r="D1186">
        <f>IF(Validation!$C4763=Validation!$C$17,Validation!F4763,"T")</f>
        <v>0.6</v>
      </c>
      <c r="E1186">
        <f t="shared" si="240"/>
        <v>0.69590621101229222</v>
      </c>
      <c r="F1186">
        <f t="shared" si="241"/>
        <v>8.1142007994484544</v>
      </c>
      <c r="K1186" s="8">
        <f t="shared" si="236"/>
        <v>1183</v>
      </c>
      <c r="L1186" s="22">
        <f t="shared" si="231"/>
        <v>882.16999816894497</v>
      </c>
      <c r="M1186" s="23">
        <f t="shared" si="231"/>
        <v>-0.12</v>
      </c>
      <c r="N1186" s="23">
        <f t="shared" si="231"/>
        <v>0.6</v>
      </c>
      <c r="O1186">
        <f t="shared" si="237"/>
        <v>0.74707638172733715</v>
      </c>
      <c r="P1186">
        <f t="shared" si="232"/>
        <v>19.082626847630905</v>
      </c>
    </row>
    <row r="1187" spans="1:16" x14ac:dyDescent="0.25">
      <c r="A1187" s="8">
        <f t="shared" si="233"/>
        <v>1184</v>
      </c>
      <c r="B1187">
        <f>IF(Validation!$C4764=Validation!$C$17,Validation!D4764,"T")</f>
        <v>424.95999145507801</v>
      </c>
      <c r="C1187">
        <f>IF(Validation!$C4764=Validation!$C$17,Validation!E4764,"T")</f>
        <v>-0.3</v>
      </c>
      <c r="D1187">
        <f>IF(Validation!$C4764=Validation!$C$17,Validation!F4764,"T")</f>
        <v>1</v>
      </c>
      <c r="E1187">
        <f t="shared" si="240"/>
        <v>0.40399573619419676</v>
      </c>
      <c r="F1187">
        <f t="shared" si="241"/>
        <v>150.95474817311097</v>
      </c>
      <c r="K1187" s="8">
        <f t="shared" si="236"/>
        <v>1184</v>
      </c>
      <c r="L1187" s="22">
        <f t="shared" si="231"/>
        <v>424.95999145507801</v>
      </c>
      <c r="M1187" s="23">
        <f t="shared" si="231"/>
        <v>-0.3</v>
      </c>
      <c r="N1187" s="23">
        <f t="shared" si="231"/>
        <v>1</v>
      </c>
      <c r="O1187">
        <f t="shared" si="237"/>
        <v>0.48240579566003411</v>
      </c>
      <c r="P1187">
        <f t="shared" si="232"/>
        <v>113.84837971605563</v>
      </c>
    </row>
    <row r="1188" spans="1:16" x14ac:dyDescent="0.25">
      <c r="A1188" s="8">
        <f t="shared" si="233"/>
        <v>1185</v>
      </c>
      <c r="B1188">
        <f>IF(Validation!$C4765=Validation!$C$17,Validation!D4765,"T")</f>
        <v>10283.945104599001</v>
      </c>
      <c r="C1188">
        <f>IF(Validation!$C4765=Validation!$C$17,Validation!E4765,"T")</f>
        <v>-0.12</v>
      </c>
      <c r="D1188">
        <f>IF(Validation!$C4765=Validation!$C$17,Validation!F4765,"T")</f>
        <v>0.55172413793103403</v>
      </c>
      <c r="E1188">
        <f t="shared" si="240"/>
        <v>0.69590621101229222</v>
      </c>
      <c r="F1188">
        <f t="shared" si="241"/>
        <v>213.78748632491971</v>
      </c>
      <c r="K1188" s="8">
        <f t="shared" si="236"/>
        <v>1185</v>
      </c>
      <c r="L1188" s="22">
        <f t="shared" si="231"/>
        <v>10283.945104599001</v>
      </c>
      <c r="M1188" s="23">
        <f t="shared" si="231"/>
        <v>-0.12</v>
      </c>
      <c r="N1188" s="23">
        <f t="shared" si="231"/>
        <v>0.55172413793103403</v>
      </c>
      <c r="O1188">
        <f t="shared" si="237"/>
        <v>0.74707638172733715</v>
      </c>
      <c r="P1188">
        <f t="shared" si="232"/>
        <v>392.46104637718327</v>
      </c>
    </row>
    <row r="1189" spans="1:16" x14ac:dyDescent="0.25">
      <c r="A1189" s="8">
        <f t="shared" si="233"/>
        <v>1186</v>
      </c>
      <c r="B1189">
        <f>IF(Validation!$C4766=Validation!$C$17,Validation!D4766,"T")</f>
        <v>12654.4200134277</v>
      </c>
      <c r="C1189">
        <f>IF(Validation!$C4766=Validation!$C$17,Validation!E4766,"T")</f>
        <v>-0.3</v>
      </c>
      <c r="D1189">
        <f>IF(Validation!$C4766=Validation!$C$17,Validation!F4766,"T")</f>
        <v>0.493670886075949</v>
      </c>
      <c r="E1189">
        <f t="shared" si="240"/>
        <v>0.40399573619419676</v>
      </c>
      <c r="F1189">
        <f t="shared" si="241"/>
        <v>101.76219532853985</v>
      </c>
      <c r="K1189" s="8">
        <f t="shared" si="236"/>
        <v>1186</v>
      </c>
      <c r="L1189" s="22">
        <f t="shared" si="231"/>
        <v>12654.4200134277</v>
      </c>
      <c r="M1189" s="23">
        <f t="shared" si="231"/>
        <v>-0.3</v>
      </c>
      <c r="N1189" s="23">
        <f t="shared" si="231"/>
        <v>0.493670886075949</v>
      </c>
      <c r="O1189">
        <f t="shared" si="237"/>
        <v>0.48240579566003411</v>
      </c>
      <c r="P1189">
        <f t="shared" si="232"/>
        <v>1.6058745249984234</v>
      </c>
    </row>
    <row r="1190" spans="1:16" x14ac:dyDescent="0.25">
      <c r="A1190" s="8">
        <f t="shared" si="233"/>
        <v>1187</v>
      </c>
      <c r="B1190">
        <f>IF(Validation!$C4768=Validation!$C$17,Validation!D4768,"T")</f>
        <v>251.28000640869101</v>
      </c>
      <c r="C1190">
        <f>IF(Validation!$C4768=Validation!$C$17,Validation!E4768,"T")</f>
        <v>-7.0000000000000007E-2</v>
      </c>
      <c r="D1190">
        <f>IF(Validation!$C4768=Validation!$C$17,Validation!F4768,"T")</f>
        <v>1</v>
      </c>
      <c r="E1190">
        <f t="shared" si="240"/>
        <v>0.80938393925810881</v>
      </c>
      <c r="F1190">
        <f t="shared" si="241"/>
        <v>9.1301290237898893</v>
      </c>
      <c r="K1190" s="8">
        <f t="shared" si="236"/>
        <v>1187</v>
      </c>
      <c r="L1190" s="22">
        <f t="shared" si="231"/>
        <v>251.28000640869101</v>
      </c>
      <c r="M1190" s="23">
        <f t="shared" si="231"/>
        <v>-7.0000000000000007E-2</v>
      </c>
      <c r="N1190" s="23">
        <f t="shared" si="231"/>
        <v>1</v>
      </c>
      <c r="O1190">
        <f t="shared" si="237"/>
        <v>0.84358643432877767</v>
      </c>
      <c r="P1190">
        <f t="shared" si="232"/>
        <v>6.1476164987996365</v>
      </c>
    </row>
    <row r="1191" spans="1:16" x14ac:dyDescent="0.25">
      <c r="A1191" s="8">
        <f t="shared" si="233"/>
        <v>1188</v>
      </c>
      <c r="B1191">
        <f>IF(Validation!$C4769=Validation!$C$17,Validation!D4769,"T")</f>
        <v>212.14999389648401</v>
      </c>
      <c r="C1191">
        <f>IF(Validation!$C4769=Validation!$C$17,Validation!E4769,"T")</f>
        <v>-0.1</v>
      </c>
      <c r="D1191">
        <f>IF(Validation!$C4769=Validation!$C$17,Validation!F4769,"T")</f>
        <v>0.5</v>
      </c>
      <c r="E1191">
        <f t="shared" si="240"/>
        <v>0.73925157847223943</v>
      </c>
      <c r="F1191">
        <f t="shared" si="241"/>
        <v>12.143745222206046</v>
      </c>
      <c r="K1191" s="8">
        <f t="shared" si="236"/>
        <v>1188</v>
      </c>
      <c r="L1191" s="22">
        <f t="shared" si="231"/>
        <v>212.14999389648401</v>
      </c>
      <c r="M1191" s="23">
        <f t="shared" si="231"/>
        <v>-0.1</v>
      </c>
      <c r="N1191" s="23">
        <f t="shared" si="231"/>
        <v>0.5</v>
      </c>
      <c r="O1191">
        <f t="shared" si="237"/>
        <v>0.78427945601941118</v>
      </c>
      <c r="P1191">
        <f t="shared" si="232"/>
        <v>17.144861260427501</v>
      </c>
    </row>
    <row r="1192" spans="1:16" x14ac:dyDescent="0.25">
      <c r="A1192" s="8">
        <f t="shared" si="233"/>
        <v>1189</v>
      </c>
      <c r="B1192">
        <f>IF(Validation!$C4770=Validation!$C$17,Validation!D4770,"T")</f>
        <v>486.33999633789102</v>
      </c>
      <c r="C1192">
        <f>IF(Validation!$C4770=Validation!$C$17,Validation!E4770,"T")</f>
        <v>-0.1</v>
      </c>
      <c r="D1192">
        <f>IF(Validation!$C4770=Validation!$C$17,Validation!F4770,"T")</f>
        <v>1</v>
      </c>
      <c r="E1192">
        <f t="shared" si="240"/>
        <v>0.73925157847223943</v>
      </c>
      <c r="F1192">
        <f t="shared" si="241"/>
        <v>33.066129576386395</v>
      </c>
      <c r="K1192" s="8">
        <f t="shared" si="236"/>
        <v>1189</v>
      </c>
      <c r="L1192" s="22">
        <f t="shared" si="231"/>
        <v>486.33999633789102</v>
      </c>
      <c r="M1192" s="23">
        <f t="shared" si="231"/>
        <v>-0.1</v>
      </c>
      <c r="N1192" s="23">
        <f t="shared" si="231"/>
        <v>1</v>
      </c>
      <c r="O1192">
        <f t="shared" si="237"/>
        <v>0.78427945601941118</v>
      </c>
      <c r="P1192">
        <f t="shared" si="232"/>
        <v>22.6320034539415</v>
      </c>
    </row>
    <row r="1193" spans="1:16" x14ac:dyDescent="0.25">
      <c r="A1193" s="8">
        <f t="shared" si="233"/>
        <v>1190</v>
      </c>
      <c r="B1193">
        <f>IF(Validation!$C4771=Validation!$C$17,Validation!D4771,"T")</f>
        <v>2149.2699890136701</v>
      </c>
      <c r="C1193">
        <f>IF(Validation!$C4771=Validation!$C$17,Validation!E4771,"T")</f>
        <v>-0.09</v>
      </c>
      <c r="D1193">
        <f>IF(Validation!$C4771=Validation!$C$17,Validation!F4771,"T")</f>
        <v>5</v>
      </c>
      <c r="E1193">
        <f t="shared" si="240"/>
        <v>0.76192642237890773</v>
      </c>
      <c r="F1193">
        <f t="shared" si="241"/>
        <v>38603.613523347172</v>
      </c>
      <c r="K1193" s="8">
        <f t="shared" si="236"/>
        <v>1190</v>
      </c>
      <c r="L1193" s="22">
        <f t="shared" si="231"/>
        <v>2149.2699890136701</v>
      </c>
      <c r="M1193" s="23">
        <f t="shared" si="231"/>
        <v>-0.09</v>
      </c>
      <c r="N1193" s="23">
        <f t="shared" si="231"/>
        <v>5</v>
      </c>
      <c r="O1193">
        <f t="shared" si="237"/>
        <v>0.80357007466610342</v>
      </c>
      <c r="P1193">
        <f t="shared" si="232"/>
        <v>37848.69634313554</v>
      </c>
    </row>
    <row r="1194" spans="1:16" x14ac:dyDescent="0.25">
      <c r="A1194" s="8">
        <f t="shared" si="233"/>
        <v>1191</v>
      </c>
      <c r="B1194">
        <f>IF(Validation!$C4772=Validation!$C$17,Validation!D4772,"T")</f>
        <v>264.79000854492199</v>
      </c>
      <c r="C1194">
        <f>IF(Validation!$C4772=Validation!$C$17,Validation!E4772,"T")</f>
        <v>-0.25</v>
      </c>
      <c r="D1194">
        <f>IF(Validation!$C4772=Validation!$C$17,Validation!F4772,"T")</f>
        <v>1</v>
      </c>
      <c r="E1194">
        <f t="shared" si="240"/>
        <v>0.46987317433004333</v>
      </c>
      <c r="F1194">
        <f t="shared" si="241"/>
        <v>74.415114759795273</v>
      </c>
      <c r="K1194" s="8">
        <f t="shared" si="236"/>
        <v>1191</v>
      </c>
      <c r="L1194" s="22">
        <f t="shared" si="231"/>
        <v>264.79000854492199</v>
      </c>
      <c r="M1194" s="23">
        <f t="shared" si="231"/>
        <v>-0.25</v>
      </c>
      <c r="N1194" s="23">
        <f t="shared" si="231"/>
        <v>1</v>
      </c>
      <c r="O1194">
        <f t="shared" si="237"/>
        <v>0.54472473633748375</v>
      </c>
      <c r="P1194">
        <f t="shared" si="232"/>
        <v>54.884498813643944</v>
      </c>
    </row>
    <row r="1195" spans="1:16" x14ac:dyDescent="0.25">
      <c r="A1195" s="8">
        <f t="shared" si="233"/>
        <v>1192</v>
      </c>
      <c r="B1195">
        <f>IF(Validation!$C4798=Validation!$C$17,Validation!D4798,"T")</f>
        <v>294.260009765625</v>
      </c>
      <c r="C1195">
        <f>IF(Validation!$C4798=Validation!$C$17,Validation!E4798,"T")</f>
        <v>-0.16</v>
      </c>
      <c r="D1195">
        <f>IF(Validation!$C4798=Validation!$C$17,Validation!F4798,"T")</f>
        <v>0.66666666666666696</v>
      </c>
      <c r="E1195">
        <f t="shared" si="240"/>
        <v>0.61669100916987796</v>
      </c>
      <c r="F1195">
        <f t="shared" si="241"/>
        <v>0.73493389625676853</v>
      </c>
      <c r="K1195" s="8">
        <f t="shared" si="236"/>
        <v>1192</v>
      </c>
      <c r="L1195" s="22">
        <f t="shared" si="231"/>
        <v>294.260009765625</v>
      </c>
      <c r="M1195" s="23">
        <f t="shared" si="231"/>
        <v>-0.16</v>
      </c>
      <c r="N1195" s="23">
        <f t="shared" si="231"/>
        <v>0.66666666666666696</v>
      </c>
      <c r="O1195">
        <f t="shared" si="237"/>
        <v>0.67788081402088773</v>
      </c>
      <c r="P1195">
        <f t="shared" si="232"/>
        <v>3.7005285733686014E-2</v>
      </c>
    </row>
    <row r="1196" spans="1:16" x14ac:dyDescent="0.25">
      <c r="A1196" s="8">
        <f t="shared" si="233"/>
        <v>1193</v>
      </c>
      <c r="B1196">
        <f>IF(Validation!$C4803=Validation!$C$17,Validation!D4803,"T")</f>
        <v>938.28999328613304</v>
      </c>
      <c r="C1196">
        <f>IF(Validation!$C4803=Validation!$C$17,Validation!E4803,"T")</f>
        <v>-0.12</v>
      </c>
      <c r="D1196">
        <f>IF(Validation!$C4803=Validation!$C$17,Validation!F4803,"T")</f>
        <v>0.8</v>
      </c>
      <c r="E1196">
        <f t="shared" si="240"/>
        <v>0.69590621101229222</v>
      </c>
      <c r="F1196">
        <f t="shared" si="241"/>
        <v>10.16685708481123</v>
      </c>
      <c r="K1196" s="8">
        <f t="shared" si="236"/>
        <v>1193</v>
      </c>
      <c r="L1196" s="22">
        <f t="shared" si="231"/>
        <v>938.28999328613304</v>
      </c>
      <c r="M1196" s="23">
        <f t="shared" si="231"/>
        <v>-0.12</v>
      </c>
      <c r="N1196" s="23">
        <f t="shared" si="231"/>
        <v>0.8</v>
      </c>
      <c r="O1196">
        <f t="shared" si="237"/>
        <v>0.74707638172733715</v>
      </c>
      <c r="P1196">
        <f t="shared" si="232"/>
        <v>2.6280652349768423</v>
      </c>
    </row>
    <row r="1197" spans="1:16" x14ac:dyDescent="0.25">
      <c r="A1197" s="8">
        <f t="shared" si="233"/>
        <v>1194</v>
      </c>
      <c r="B1197">
        <f>IF(Validation!$C4804=Validation!$C$17,Validation!D4804,"T")</f>
        <v>4019.0500030517601</v>
      </c>
      <c r="C1197">
        <f>IF(Validation!$C4804=Validation!$C$17,Validation!E4804,"T")</f>
        <v>-0.11</v>
      </c>
      <c r="D1197">
        <f>IF(Validation!$C4804=Validation!$C$17,Validation!F4804,"T")</f>
        <v>0.59375</v>
      </c>
      <c r="E1197">
        <f t="shared" si="240"/>
        <v>0.71725153534828523</v>
      </c>
      <c r="F1197">
        <f t="shared" si="241"/>
        <v>61.301079566978309</v>
      </c>
      <c r="K1197" s="8">
        <f t="shared" si="236"/>
        <v>1194</v>
      </c>
      <c r="L1197" s="22">
        <f t="shared" si="231"/>
        <v>4019.0500030517601</v>
      </c>
      <c r="M1197" s="23">
        <f t="shared" si="231"/>
        <v>-0.11</v>
      </c>
      <c r="N1197" s="23">
        <f t="shared" si="231"/>
        <v>0.59375</v>
      </c>
      <c r="O1197">
        <f t="shared" si="237"/>
        <v>0.76545193073508278</v>
      </c>
      <c r="P1197">
        <f t="shared" si="232"/>
        <v>118.48783574758713</v>
      </c>
    </row>
    <row r="1198" spans="1:16" x14ac:dyDescent="0.25">
      <c r="A1198" s="8">
        <f t="shared" si="233"/>
        <v>1195</v>
      </c>
      <c r="B1198">
        <f>IF(Validation!$C4811=Validation!$C$17,Validation!D4811,"T")</f>
        <v>1332.7300109863299</v>
      </c>
      <c r="C1198">
        <f>IF(Validation!$C4811=Validation!$C$17,Validation!E4811,"T")</f>
        <v>-0.11</v>
      </c>
      <c r="D1198">
        <f>IF(Validation!$C4811=Validation!$C$17,Validation!F4811,"T")</f>
        <v>0.57142857142857095</v>
      </c>
      <c r="E1198">
        <f t="shared" ref="E1198:E1215" si="242">EXP($H$2*C1198)</f>
        <v>0.71725153534828523</v>
      </c>
      <c r="F1198">
        <f t="shared" ref="F1198:F1215" si="243">B1198*(D1198-E1198)^2</f>
        <v>28.339619825517591</v>
      </c>
      <c r="K1198" s="8">
        <f t="shared" si="236"/>
        <v>1195</v>
      </c>
      <c r="L1198" s="22">
        <f t="shared" si="231"/>
        <v>1332.7300109863299</v>
      </c>
      <c r="M1198" s="23">
        <f t="shared" si="231"/>
        <v>-0.11</v>
      </c>
      <c r="N1198" s="23">
        <f t="shared" si="231"/>
        <v>0.57142857142857095</v>
      </c>
      <c r="O1198">
        <f t="shared" si="237"/>
        <v>0.76545193073508278</v>
      </c>
      <c r="P1198">
        <f t="shared" si="232"/>
        <v>50.17070650043901</v>
      </c>
    </row>
    <row r="1199" spans="1:16" x14ac:dyDescent="0.25">
      <c r="A1199" s="8">
        <f t="shared" si="233"/>
        <v>1196</v>
      </c>
      <c r="B1199">
        <f>IF(Validation!$C4812=Validation!$C$17,Validation!D4812,"T")</f>
        <v>15154.3300552368</v>
      </c>
      <c r="C1199">
        <f>IF(Validation!$C4812=Validation!$C$17,Validation!E4812,"T")</f>
        <v>-0.1</v>
      </c>
      <c r="D1199">
        <f>IF(Validation!$C4812=Validation!$C$17,Validation!F4812,"T")</f>
        <v>0.40167364016736401</v>
      </c>
      <c r="E1199">
        <f t="shared" si="242"/>
        <v>0.73925157847223943</v>
      </c>
      <c r="F1199">
        <f t="shared" si="243"/>
        <v>1726.9702442947855</v>
      </c>
      <c r="K1199" s="8">
        <f t="shared" si="236"/>
        <v>1196</v>
      </c>
      <c r="L1199" s="22">
        <f t="shared" si="231"/>
        <v>15154.3300552368</v>
      </c>
      <c r="M1199" s="23">
        <f t="shared" si="231"/>
        <v>-0.1</v>
      </c>
      <c r="N1199" s="23">
        <f t="shared" si="231"/>
        <v>0.40167364016736401</v>
      </c>
      <c r="O1199">
        <f t="shared" si="237"/>
        <v>0.78427945601941118</v>
      </c>
      <c r="P1199">
        <f t="shared" si="232"/>
        <v>2218.4001011123942</v>
      </c>
    </row>
    <row r="1200" spans="1:16" x14ac:dyDescent="0.25">
      <c r="A1200" s="8">
        <f t="shared" si="233"/>
        <v>1197</v>
      </c>
      <c r="B1200">
        <f>IF(Validation!$C4813=Validation!$C$17,Validation!D4813,"T")</f>
        <v>8183.6200065612802</v>
      </c>
      <c r="C1200">
        <f>IF(Validation!$C4813=Validation!$C$17,Validation!E4813,"T")</f>
        <v>-0.13</v>
      </c>
      <c r="D1200">
        <f>IF(Validation!$C4813=Validation!$C$17,Validation!F4813,"T")</f>
        <v>0.58974358974358998</v>
      </c>
      <c r="E1200">
        <f t="shared" si="242"/>
        <v>0.67519612110739391</v>
      </c>
      <c r="F1200">
        <f t="shared" si="243"/>
        <v>59.757899029854912</v>
      </c>
      <c r="K1200" s="8">
        <f t="shared" si="236"/>
        <v>1197</v>
      </c>
      <c r="L1200" s="22">
        <f t="shared" si="231"/>
        <v>8183.6200065612802</v>
      </c>
      <c r="M1200" s="23">
        <f t="shared" si="231"/>
        <v>-0.13</v>
      </c>
      <c r="N1200" s="23">
        <f t="shared" si="231"/>
        <v>0.58974358974358998</v>
      </c>
      <c r="O1200">
        <f t="shared" si="237"/>
        <v>0.72914195878875154</v>
      </c>
      <c r="P1200">
        <f t="shared" si="232"/>
        <v>159.02332891690651</v>
      </c>
    </row>
    <row r="1201" spans="1:16" x14ac:dyDescent="0.25">
      <c r="A1201" s="8">
        <f t="shared" si="233"/>
        <v>1198</v>
      </c>
      <c r="B1201">
        <f>IF(Validation!$C4814=Validation!$C$17,Validation!D4814,"T")</f>
        <v>5141.7299499511701</v>
      </c>
      <c r="C1201">
        <f>IF(Validation!$C4814=Validation!$C$17,Validation!E4814,"T")</f>
        <v>-0.13</v>
      </c>
      <c r="D1201">
        <f>IF(Validation!$C4814=Validation!$C$17,Validation!F4814,"T")</f>
        <v>1.36363636363636</v>
      </c>
      <c r="E1201">
        <f t="shared" si="242"/>
        <v>0.67519612110739391</v>
      </c>
      <c r="F1201">
        <f t="shared" si="243"/>
        <v>2436.9227428445674</v>
      </c>
      <c r="K1201" s="8">
        <f t="shared" si="236"/>
        <v>1198</v>
      </c>
      <c r="L1201" s="22">
        <f t="shared" si="231"/>
        <v>5141.7299499511701</v>
      </c>
      <c r="M1201" s="23">
        <f t="shared" si="231"/>
        <v>-0.13</v>
      </c>
      <c r="N1201" s="23">
        <f t="shared" si="231"/>
        <v>1.36363636363636</v>
      </c>
      <c r="O1201">
        <f t="shared" si="237"/>
        <v>0.72914195878875154</v>
      </c>
      <c r="P1201">
        <f t="shared" si="232"/>
        <v>2069.9738385845217</v>
      </c>
    </row>
    <row r="1202" spans="1:16" x14ac:dyDescent="0.25">
      <c r="A1202" s="8">
        <f t="shared" si="233"/>
        <v>1199</v>
      </c>
      <c r="B1202">
        <f>IF(Validation!$C4816=Validation!$C$17,Validation!D4816,"T")</f>
        <v>15976.8703384399</v>
      </c>
      <c r="C1202">
        <f>IF(Validation!$C4816=Validation!$C$17,Validation!E4816,"T")</f>
        <v>-0.14000000000000001</v>
      </c>
      <c r="D1202">
        <f>IF(Validation!$C4816=Validation!$C$17,Validation!F4816,"T")</f>
        <v>1.0967741935483899</v>
      </c>
      <c r="E1202">
        <f t="shared" si="242"/>
        <v>0.65510236112897391</v>
      </c>
      <c r="F1202">
        <f t="shared" si="243"/>
        <v>3116.6721250697283</v>
      </c>
      <c r="K1202" s="8">
        <f t="shared" si="236"/>
        <v>1199</v>
      </c>
      <c r="L1202" s="22">
        <f t="shared" si="231"/>
        <v>15976.8703384399</v>
      </c>
      <c r="M1202" s="23">
        <f t="shared" si="231"/>
        <v>-0.14000000000000001</v>
      </c>
      <c r="N1202" s="23">
        <f t="shared" si="231"/>
        <v>1.0967741935483899</v>
      </c>
      <c r="O1202">
        <f t="shared" si="237"/>
        <v>0.71163807218354103</v>
      </c>
      <c r="P1202">
        <f t="shared" si="232"/>
        <v>2369.8464928663907</v>
      </c>
    </row>
    <row r="1203" spans="1:16" x14ac:dyDescent="0.25">
      <c r="A1203" s="8">
        <f t="shared" si="233"/>
        <v>1200</v>
      </c>
      <c r="B1203">
        <f>IF(Validation!$C4817=Validation!$C$17,Validation!D4817,"T")</f>
        <v>10529.359962463401</v>
      </c>
      <c r="C1203">
        <f>IF(Validation!$C4817=Validation!$C$17,Validation!E4817,"T")</f>
        <v>-0.3</v>
      </c>
      <c r="D1203">
        <f>IF(Validation!$C4817=Validation!$C$17,Validation!F4817,"T")</f>
        <v>0.52</v>
      </c>
      <c r="E1203">
        <f t="shared" si="242"/>
        <v>0.40399573619419676</v>
      </c>
      <c r="F1203">
        <f t="shared" si="243"/>
        <v>141.69348352022979</v>
      </c>
      <c r="K1203" s="8">
        <f t="shared" si="236"/>
        <v>1200</v>
      </c>
      <c r="L1203" s="22">
        <f t="shared" si="231"/>
        <v>10529.359962463401</v>
      </c>
      <c r="M1203" s="23">
        <f t="shared" si="231"/>
        <v>-0.3</v>
      </c>
      <c r="N1203" s="23">
        <f t="shared" si="231"/>
        <v>0.52</v>
      </c>
      <c r="O1203">
        <f t="shared" si="237"/>
        <v>0.48240579566003411</v>
      </c>
      <c r="P1203">
        <f t="shared" si="232"/>
        <v>14.88139924498797</v>
      </c>
    </row>
    <row r="1204" spans="1:16" x14ac:dyDescent="0.25">
      <c r="A1204" s="8">
        <f t="shared" si="233"/>
        <v>1201</v>
      </c>
      <c r="B1204">
        <f>IF(Validation!$C4821=Validation!$C$17,Validation!D4821,"T")</f>
        <v>2815.7000122070299</v>
      </c>
      <c r="C1204">
        <f>IF(Validation!$C4821=Validation!$C$17,Validation!E4821,"T")</f>
        <v>-0.3</v>
      </c>
      <c r="D1204">
        <f>IF(Validation!$C4821=Validation!$C$17,Validation!F4821,"T")</f>
        <v>0.29166666666666702</v>
      </c>
      <c r="E1204">
        <f t="shared" si="242"/>
        <v>0.40399573619419676</v>
      </c>
      <c r="F1204">
        <f t="shared" si="243"/>
        <v>35.527995536420271</v>
      </c>
      <c r="K1204" s="8">
        <f t="shared" si="236"/>
        <v>1201</v>
      </c>
      <c r="L1204" s="22">
        <f t="shared" si="231"/>
        <v>2815.7000122070299</v>
      </c>
      <c r="M1204" s="23">
        <f t="shared" si="231"/>
        <v>-0.3</v>
      </c>
      <c r="N1204" s="23">
        <f t="shared" si="231"/>
        <v>0.29166666666666702</v>
      </c>
      <c r="O1204">
        <f t="shared" si="237"/>
        <v>0.48240579566003411</v>
      </c>
      <c r="P1204">
        <f t="shared" si="232"/>
        <v>102.43915158639197</v>
      </c>
    </row>
    <row r="1205" spans="1:16" x14ac:dyDescent="0.25">
      <c r="A1205" s="8">
        <f t="shared" si="233"/>
        <v>1202</v>
      </c>
      <c r="B1205">
        <f>IF(Validation!$C4822=Validation!$C$17,Validation!D4822,"T")</f>
        <v>2412.68993377686</v>
      </c>
      <c r="C1205">
        <f>IF(Validation!$C4822=Validation!$C$17,Validation!E4822,"T")</f>
        <v>-0.24</v>
      </c>
      <c r="D1205">
        <f>IF(Validation!$C4822=Validation!$C$17,Validation!F4822,"T")</f>
        <v>0.67346938775510201</v>
      </c>
      <c r="E1205">
        <f t="shared" si="242"/>
        <v>0.48428545452548499</v>
      </c>
      <c r="F1205">
        <f t="shared" si="243"/>
        <v>86.351525265099724</v>
      </c>
      <c r="K1205" s="8">
        <f t="shared" si="236"/>
        <v>1202</v>
      </c>
      <c r="L1205" s="22">
        <f t="shared" si="231"/>
        <v>2412.68993377686</v>
      </c>
      <c r="M1205" s="23">
        <f t="shared" si="231"/>
        <v>-0.24</v>
      </c>
      <c r="N1205" s="23">
        <f t="shared" si="231"/>
        <v>0.67346938775510201</v>
      </c>
      <c r="O1205">
        <f t="shared" si="237"/>
        <v>0.55812312013481002</v>
      </c>
      <c r="P1205">
        <f t="shared" si="232"/>
        <v>32.100264031204169</v>
      </c>
    </row>
    <row r="1206" spans="1:16" x14ac:dyDescent="0.25">
      <c r="A1206" s="8">
        <f t="shared" si="233"/>
        <v>1203</v>
      </c>
      <c r="B1206">
        <f>IF(Validation!$C4823=Validation!$C$17,Validation!D4823,"T")</f>
        <v>294.57999420165999</v>
      </c>
      <c r="C1206">
        <f>IF(Validation!$C4823=Validation!$C$17,Validation!E4823,"T")</f>
        <v>-0.2</v>
      </c>
      <c r="D1206">
        <f>IF(Validation!$C4823=Validation!$C$17,Validation!F4823,"T")</f>
        <v>0.36363636363636398</v>
      </c>
      <c r="E1206">
        <f t="shared" si="242"/>
        <v>0.54649289627369757</v>
      </c>
      <c r="F1206">
        <f t="shared" si="243"/>
        <v>9.8497273720856473</v>
      </c>
      <c r="K1206" s="8">
        <f t="shared" si="236"/>
        <v>1203</v>
      </c>
      <c r="L1206" s="22">
        <f t="shared" si="231"/>
        <v>294.57999420165999</v>
      </c>
      <c r="M1206" s="23">
        <f t="shared" si="231"/>
        <v>-0.2</v>
      </c>
      <c r="N1206" s="23">
        <f t="shared" si="231"/>
        <v>0.36363636363636398</v>
      </c>
      <c r="O1206">
        <f t="shared" si="237"/>
        <v>0.61509426513410348</v>
      </c>
      <c r="P1206">
        <f t="shared" si="232"/>
        <v>18.626610067915774</v>
      </c>
    </row>
    <row r="1207" spans="1:16" x14ac:dyDescent="0.25">
      <c r="A1207" s="8">
        <f t="shared" si="233"/>
        <v>1204</v>
      </c>
      <c r="B1207">
        <f>IF(Validation!$C4837=Validation!$C$17,Validation!D4837,"T")</f>
        <v>2916.82004165649</v>
      </c>
      <c r="C1207">
        <f>IF(Validation!$C4837=Validation!$C$17,Validation!E4837,"T")</f>
        <v>-0.2</v>
      </c>
      <c r="D1207">
        <f>IF(Validation!$C4837=Validation!$C$17,Validation!F4837,"T")</f>
        <v>0.36363636363636398</v>
      </c>
      <c r="E1207">
        <f t="shared" si="242"/>
        <v>0.54649289627369757</v>
      </c>
      <c r="F1207">
        <f t="shared" si="243"/>
        <v>97.528286948381066</v>
      </c>
      <c r="K1207" s="8">
        <f t="shared" si="236"/>
        <v>1204</v>
      </c>
      <c r="L1207" s="22">
        <f t="shared" si="231"/>
        <v>2916.82004165649</v>
      </c>
      <c r="M1207" s="23">
        <f t="shared" si="231"/>
        <v>-0.2</v>
      </c>
      <c r="N1207" s="23">
        <f t="shared" si="231"/>
        <v>0.36363636363636398</v>
      </c>
      <c r="O1207">
        <f t="shared" si="237"/>
        <v>0.61509426513410348</v>
      </c>
      <c r="P1207">
        <f t="shared" si="232"/>
        <v>184.43367039047598</v>
      </c>
    </row>
    <row r="1208" spans="1:16" x14ac:dyDescent="0.25">
      <c r="A1208" s="8">
        <f t="shared" si="233"/>
        <v>1205</v>
      </c>
      <c r="B1208">
        <f>IF(Validation!$C4848=Validation!$C$17,Validation!D4848,"T")</f>
        <v>493.15000152587902</v>
      </c>
      <c r="C1208">
        <f>IF(Validation!$C4848=Validation!$C$17,Validation!E4848,"T")</f>
        <v>-0.1</v>
      </c>
      <c r="D1208">
        <f>IF(Validation!$C4848=Validation!$C$17,Validation!F4848,"T")</f>
        <v>1.4</v>
      </c>
      <c r="E1208">
        <f t="shared" si="242"/>
        <v>0.73925157847223943</v>
      </c>
      <c r="F1208">
        <f t="shared" si="243"/>
        <v>215.30360787751744</v>
      </c>
      <c r="K1208" s="8">
        <f t="shared" si="236"/>
        <v>1205</v>
      </c>
      <c r="L1208" s="22">
        <f t="shared" si="231"/>
        <v>493.15000152587902</v>
      </c>
      <c r="M1208" s="23">
        <f t="shared" si="231"/>
        <v>-0.1</v>
      </c>
      <c r="N1208" s="23">
        <f t="shared" si="231"/>
        <v>1.4</v>
      </c>
      <c r="O1208">
        <f t="shared" si="237"/>
        <v>0.78427945601941118</v>
      </c>
      <c r="P1208">
        <f t="shared" si="232"/>
        <v>186.95897896863849</v>
      </c>
    </row>
    <row r="1209" spans="1:16" x14ac:dyDescent="0.25">
      <c r="A1209" s="8">
        <f t="shared" si="233"/>
        <v>1206</v>
      </c>
      <c r="B1209">
        <f>IF(Validation!$C4854=Validation!$C$17,Validation!D4854,"T")</f>
        <v>374.95999145507801</v>
      </c>
      <c r="C1209">
        <f>IF(Validation!$C4854=Validation!$C$17,Validation!E4854,"T")</f>
        <v>-0.4</v>
      </c>
      <c r="D1209">
        <f>IF(Validation!$C4854=Validation!$C$17,Validation!F4854,"T")</f>
        <v>0.66666666666666696</v>
      </c>
      <c r="E1209">
        <f t="shared" si="242"/>
        <v>0.29865448567761438</v>
      </c>
      <c r="F1209">
        <f t="shared" si="243"/>
        <v>50.781943532741316</v>
      </c>
      <c r="K1209" s="8">
        <f t="shared" si="236"/>
        <v>1206</v>
      </c>
      <c r="L1209" s="22">
        <f t="shared" si="231"/>
        <v>374.95999145507801</v>
      </c>
      <c r="M1209" s="23">
        <f t="shared" si="231"/>
        <v>-0.4</v>
      </c>
      <c r="N1209" s="23">
        <f t="shared" si="231"/>
        <v>0.66666666666666696</v>
      </c>
      <c r="O1209">
        <f t="shared" si="237"/>
        <v>0.37834095500086273</v>
      </c>
      <c r="P1209">
        <f t="shared" si="232"/>
        <v>31.171067523852848</v>
      </c>
    </row>
    <row r="1210" spans="1:16" x14ac:dyDescent="0.25">
      <c r="A1210" s="8">
        <f t="shared" si="233"/>
        <v>1207</v>
      </c>
      <c r="B1210">
        <f>IF(Validation!$C4855=Validation!$C$17,Validation!D4855,"T")</f>
        <v>413.91000366210898</v>
      </c>
      <c r="C1210">
        <f>IF(Validation!$C4855=Validation!$C$17,Validation!E4855,"T")</f>
        <v>-0.25</v>
      </c>
      <c r="D1210">
        <f>IF(Validation!$C4855=Validation!$C$17,Validation!F4855,"T")</f>
        <v>2</v>
      </c>
      <c r="E1210">
        <f t="shared" si="242"/>
        <v>0.46987317433004333</v>
      </c>
      <c r="F1210">
        <f t="shared" si="243"/>
        <v>969.08256713562969</v>
      </c>
      <c r="K1210" s="8">
        <f t="shared" si="236"/>
        <v>1207</v>
      </c>
      <c r="L1210" s="22">
        <f t="shared" si="231"/>
        <v>413.91000366210898</v>
      </c>
      <c r="M1210" s="23">
        <f t="shared" si="231"/>
        <v>-0.25</v>
      </c>
      <c r="N1210" s="23">
        <f t="shared" si="231"/>
        <v>2</v>
      </c>
      <c r="O1210">
        <f t="shared" si="237"/>
        <v>0.54472473633748375</v>
      </c>
      <c r="P1210">
        <f t="shared" si="232"/>
        <v>876.58940592093177</v>
      </c>
    </row>
    <row r="1211" spans="1:16" x14ac:dyDescent="0.25">
      <c r="A1211" s="8">
        <f t="shared" si="233"/>
        <v>1208</v>
      </c>
      <c r="B1211">
        <f>IF(Validation!$C4856=Validation!$C$17,Validation!D4856,"T")</f>
        <v>1174.93003845215</v>
      </c>
      <c r="C1211">
        <f>IF(Validation!$C4856=Validation!$C$17,Validation!E4856,"T")</f>
        <v>-0.2</v>
      </c>
      <c r="D1211">
        <f>IF(Validation!$C4856=Validation!$C$17,Validation!F4856,"T")</f>
        <v>3.5</v>
      </c>
      <c r="E1211">
        <f t="shared" si="242"/>
        <v>0.54649289627369757</v>
      </c>
      <c r="F1211">
        <f t="shared" si="243"/>
        <v>10249.154659951168</v>
      </c>
      <c r="K1211" s="8">
        <f t="shared" si="236"/>
        <v>1208</v>
      </c>
      <c r="L1211" s="22">
        <f t="shared" si="231"/>
        <v>1174.93003845215</v>
      </c>
      <c r="M1211" s="23">
        <f t="shared" si="231"/>
        <v>-0.2</v>
      </c>
      <c r="N1211" s="23">
        <f t="shared" si="231"/>
        <v>3.5</v>
      </c>
      <c r="O1211">
        <f t="shared" si="237"/>
        <v>0.61509426513410348</v>
      </c>
      <c r="P1211">
        <f t="shared" si="232"/>
        <v>9778.5680237460601</v>
      </c>
    </row>
    <row r="1212" spans="1:16" x14ac:dyDescent="0.25">
      <c r="A1212" s="8">
        <f t="shared" si="233"/>
        <v>1209</v>
      </c>
      <c r="B1212">
        <f>IF(Validation!$C4857=Validation!$C$17,Validation!D4857,"T")</f>
        <v>639.58999633789097</v>
      </c>
      <c r="C1212">
        <f>IF(Validation!$C4857=Validation!$C$17,Validation!E4857,"T")</f>
        <v>-0.25</v>
      </c>
      <c r="D1212">
        <f>IF(Validation!$C4857=Validation!$C$17,Validation!F4857,"T")</f>
        <v>0.375</v>
      </c>
      <c r="E1212">
        <f t="shared" si="242"/>
        <v>0.46987317433004333</v>
      </c>
      <c r="F1212">
        <f t="shared" si="243"/>
        <v>5.7568978829362214</v>
      </c>
      <c r="K1212" s="8">
        <f t="shared" si="236"/>
        <v>1209</v>
      </c>
      <c r="L1212" s="22">
        <f t="shared" si="231"/>
        <v>639.58999633789097</v>
      </c>
      <c r="M1212" s="23">
        <f t="shared" si="231"/>
        <v>-0.25</v>
      </c>
      <c r="N1212" s="23">
        <f t="shared" si="231"/>
        <v>0.375</v>
      </c>
      <c r="O1212">
        <f t="shared" si="237"/>
        <v>0.54472473633748375</v>
      </c>
      <c r="P1212">
        <f t="shared" si="232"/>
        <v>18.424340355086489</v>
      </c>
    </row>
    <row r="1213" spans="1:16" x14ac:dyDescent="0.25">
      <c r="A1213" s="8">
        <f t="shared" si="233"/>
        <v>1210</v>
      </c>
      <c r="B1213">
        <f>IF(Validation!$C4865=Validation!$C$17,Validation!D4865,"T")</f>
        <v>948.41000747680698</v>
      </c>
      <c r="C1213">
        <f>IF(Validation!$C4865=Validation!$C$17,Validation!E4865,"T")</f>
        <v>-0.2</v>
      </c>
      <c r="D1213">
        <f>IF(Validation!$C4865=Validation!$C$17,Validation!F4865,"T")</f>
        <v>1.12903225806452</v>
      </c>
      <c r="E1213">
        <f t="shared" si="242"/>
        <v>0.54649289627369757</v>
      </c>
      <c r="F1213">
        <f t="shared" si="243"/>
        <v>321.84493531936931</v>
      </c>
      <c r="K1213" s="8">
        <f t="shared" si="236"/>
        <v>1210</v>
      </c>
      <c r="L1213" s="22">
        <f t="shared" si="231"/>
        <v>948.41000747680698</v>
      </c>
      <c r="M1213" s="23">
        <f t="shared" si="231"/>
        <v>-0.2</v>
      </c>
      <c r="N1213" s="23">
        <f t="shared" si="231"/>
        <v>1.12903225806452</v>
      </c>
      <c r="O1213">
        <f t="shared" si="237"/>
        <v>0.61509426513410348</v>
      </c>
      <c r="P1213">
        <f t="shared" si="232"/>
        <v>250.50567922902556</v>
      </c>
    </row>
    <row r="1214" spans="1:16" x14ac:dyDescent="0.25">
      <c r="A1214" s="8">
        <f t="shared" si="233"/>
        <v>1211</v>
      </c>
      <c r="B1214">
        <f>IF(Validation!$C4866=Validation!$C$17,Validation!D4866,"T")</f>
        <v>8233.6600875854492</v>
      </c>
      <c r="C1214">
        <f>IF(Validation!$C4866=Validation!$C$17,Validation!E4866,"T")</f>
        <v>-0.14000000000000001</v>
      </c>
      <c r="D1214">
        <f>IF(Validation!$C4866=Validation!$C$17,Validation!F4866,"T")</f>
        <v>0.71014492753623204</v>
      </c>
      <c r="E1214">
        <f t="shared" si="242"/>
        <v>0.65510236112897391</v>
      </c>
      <c r="F1214">
        <f t="shared" si="243"/>
        <v>24.945389189643134</v>
      </c>
      <c r="K1214" s="8">
        <f t="shared" si="236"/>
        <v>1211</v>
      </c>
      <c r="L1214" s="22">
        <f t="shared" si="231"/>
        <v>8233.6600875854492</v>
      </c>
      <c r="M1214" s="23">
        <f t="shared" si="231"/>
        <v>-0.14000000000000001</v>
      </c>
      <c r="N1214" s="23">
        <f t="shared" si="231"/>
        <v>0.71014492753623204</v>
      </c>
      <c r="O1214">
        <f t="shared" si="237"/>
        <v>0.71163807218354103</v>
      </c>
      <c r="P1214">
        <f t="shared" si="232"/>
        <v>1.8356788213493319E-2</v>
      </c>
    </row>
    <row r="1215" spans="1:16" x14ac:dyDescent="0.25">
      <c r="A1215" s="8">
        <f t="shared" si="233"/>
        <v>1212</v>
      </c>
      <c r="B1215">
        <f>IF(Validation!$C4867=Validation!$C$17,Validation!D4867,"T")</f>
        <v>1733.9199676513699</v>
      </c>
      <c r="C1215">
        <f>IF(Validation!$C4867=Validation!$C$17,Validation!E4867,"T")</f>
        <v>-0.09</v>
      </c>
      <c r="D1215">
        <f>IF(Validation!$C4867=Validation!$C$17,Validation!F4867,"T")</f>
        <v>0.82608695652173902</v>
      </c>
      <c r="E1215">
        <f t="shared" si="242"/>
        <v>0.76192642237890773</v>
      </c>
      <c r="F1215">
        <f t="shared" si="243"/>
        <v>7.137810102252736</v>
      </c>
      <c r="K1215" s="8">
        <f t="shared" si="236"/>
        <v>1212</v>
      </c>
      <c r="L1215" s="22">
        <f t="shared" si="231"/>
        <v>1733.9199676513699</v>
      </c>
      <c r="M1215" s="23">
        <f t="shared" si="231"/>
        <v>-0.09</v>
      </c>
      <c r="N1215" s="23">
        <f t="shared" si="231"/>
        <v>0.82608695652173902</v>
      </c>
      <c r="O1215">
        <f t="shared" si="237"/>
        <v>0.80357007466610342</v>
      </c>
      <c r="P1215">
        <f t="shared" si="232"/>
        <v>0.87911470818157256</v>
      </c>
    </row>
    <row r="1216" spans="1:16" x14ac:dyDescent="0.25">
      <c r="A1216" s="8">
        <f t="shared" si="233"/>
        <v>1213</v>
      </c>
      <c r="B1216">
        <f>IF(Validation!$C4882=Validation!$C$17,Validation!D4882,"T")</f>
        <v>511.58999633789102</v>
      </c>
      <c r="C1216">
        <f>IF(Validation!$C4882=Validation!$C$17,Validation!E4882,"T")</f>
        <v>-0.2</v>
      </c>
      <c r="D1216">
        <f>IF(Validation!$C4882=Validation!$C$17,Validation!F4882,"T")</f>
        <v>0.53333333333333299</v>
      </c>
      <c r="E1216">
        <f t="shared" ref="E1216:E1219" si="244">EXP($H$2*C1216)</f>
        <v>0.54649289627369757</v>
      </c>
      <c r="F1216">
        <f t="shared" ref="F1216:F1219" si="245">B1216*(D1216-E1216)^2</f>
        <v>8.859413553822261E-2</v>
      </c>
      <c r="K1216" s="8">
        <f t="shared" si="236"/>
        <v>1213</v>
      </c>
      <c r="L1216" s="22">
        <f t="shared" si="231"/>
        <v>511.58999633789102</v>
      </c>
      <c r="M1216" s="23">
        <f t="shared" si="231"/>
        <v>-0.2</v>
      </c>
      <c r="N1216" s="23">
        <f t="shared" si="231"/>
        <v>0.53333333333333299</v>
      </c>
      <c r="O1216">
        <f t="shared" si="237"/>
        <v>0.61509426513410348</v>
      </c>
      <c r="P1216">
        <f t="shared" si="232"/>
        <v>3.4199023711243739</v>
      </c>
    </row>
    <row r="1217" spans="1:16" x14ac:dyDescent="0.25">
      <c r="A1217" s="8">
        <f t="shared" si="233"/>
        <v>1214</v>
      </c>
      <c r="B1217">
        <f>IF(Validation!$C4883=Validation!$C$17,Validation!D4883,"T")</f>
        <v>3409.4498939514201</v>
      </c>
      <c r="C1217">
        <f>IF(Validation!$C4883=Validation!$C$17,Validation!E4883,"T")</f>
        <v>-0.2</v>
      </c>
      <c r="D1217">
        <f>IF(Validation!$C4883=Validation!$C$17,Validation!F4883,"T")</f>
        <v>0.44444444444444398</v>
      </c>
      <c r="E1217">
        <f t="shared" si="244"/>
        <v>0.54649289627369757</v>
      </c>
      <c r="F1217">
        <f t="shared" si="245"/>
        <v>35.505624293784656</v>
      </c>
      <c r="K1217" s="8">
        <f t="shared" si="236"/>
        <v>1214</v>
      </c>
      <c r="L1217" s="22">
        <f t="shared" si="231"/>
        <v>3409.4498939514201</v>
      </c>
      <c r="M1217" s="23">
        <f t="shared" si="231"/>
        <v>-0.2</v>
      </c>
      <c r="N1217" s="23">
        <f t="shared" si="231"/>
        <v>0.44444444444444398</v>
      </c>
      <c r="O1217">
        <f t="shared" si="237"/>
        <v>0.61509426513410348</v>
      </c>
      <c r="P1217">
        <f t="shared" si="232"/>
        <v>99.287822200823342</v>
      </c>
    </row>
    <row r="1218" spans="1:16" x14ac:dyDescent="0.25">
      <c r="A1218" s="8">
        <f t="shared" si="233"/>
        <v>1215</v>
      </c>
      <c r="B1218">
        <f>IF(Validation!$C4884=Validation!$C$17,Validation!D4884,"T")</f>
        <v>325.040000915527</v>
      </c>
      <c r="C1218">
        <f>IF(Validation!$C4884=Validation!$C$17,Validation!E4884,"T")</f>
        <v>-0.14000000000000001</v>
      </c>
      <c r="D1218">
        <f>IF(Validation!$C4884=Validation!$C$17,Validation!F4884,"T")</f>
        <v>0.32</v>
      </c>
      <c r="E1218">
        <f t="shared" si="244"/>
        <v>0.65510236112897391</v>
      </c>
      <c r="F1218">
        <f t="shared" si="245"/>
        <v>36.499909387624491</v>
      </c>
      <c r="K1218" s="8">
        <f t="shared" si="236"/>
        <v>1215</v>
      </c>
      <c r="L1218" s="22">
        <f t="shared" si="231"/>
        <v>325.040000915527</v>
      </c>
      <c r="M1218" s="23">
        <f t="shared" si="231"/>
        <v>-0.14000000000000001</v>
      </c>
      <c r="N1218" s="23">
        <f t="shared" si="231"/>
        <v>0.32</v>
      </c>
      <c r="O1218">
        <f t="shared" si="237"/>
        <v>0.71163807218354103</v>
      </c>
      <c r="P1218">
        <f t="shared" si="232"/>
        <v>49.854758720290384</v>
      </c>
    </row>
    <row r="1219" spans="1:16" x14ac:dyDescent="0.25">
      <c r="A1219" s="8">
        <f t="shared" si="233"/>
        <v>1216</v>
      </c>
      <c r="B1219">
        <f>IF(Validation!$C4886=Validation!$C$17,Validation!D4886,"T")</f>
        <v>1587.5899887085</v>
      </c>
      <c r="C1219">
        <f>IF(Validation!$C4886=Validation!$C$17,Validation!E4886,"T")</f>
        <v>-0.33</v>
      </c>
      <c r="D1219">
        <f>IF(Validation!$C4886=Validation!$C$17,Validation!F4886,"T")</f>
        <v>0.52173913043478304</v>
      </c>
      <c r="E1219">
        <f t="shared" si="244"/>
        <v>0.36898988377674596</v>
      </c>
      <c r="F1219">
        <f t="shared" si="245"/>
        <v>37.042177259378974</v>
      </c>
      <c r="K1219" s="8">
        <f t="shared" si="236"/>
        <v>1216</v>
      </c>
      <c r="L1219" s="22">
        <f t="shared" si="231"/>
        <v>1587.5899887085</v>
      </c>
      <c r="M1219" s="23">
        <f t="shared" si="231"/>
        <v>-0.33</v>
      </c>
      <c r="N1219" s="23">
        <f t="shared" si="231"/>
        <v>0.52173913043478304</v>
      </c>
      <c r="O1219">
        <f t="shared" si="237"/>
        <v>0.44849103731960788</v>
      </c>
      <c r="P1219">
        <f t="shared" si="232"/>
        <v>8.5178698076033328</v>
      </c>
    </row>
    <row r="1220" spans="1:16" x14ac:dyDescent="0.25">
      <c r="A1220" s="8">
        <f t="shared" si="233"/>
        <v>1217</v>
      </c>
      <c r="B1220">
        <f>IF(Validation!$C4948=Validation!$C$17,Validation!D4948,"T")</f>
        <v>1197.869972229</v>
      </c>
      <c r="C1220">
        <f>IF(Validation!$C4948=Validation!$C$17,Validation!E4948,"T")</f>
        <v>0.1</v>
      </c>
      <c r="D1220">
        <f>IF(Validation!$C4948=Validation!$C$17,Validation!F4948,"T")</f>
        <v>1.625</v>
      </c>
      <c r="E1220">
        <f t="shared" ref="E1220:E1232" si="246">EXP($H$2*C1220)</f>
        <v>1.3527194653633767</v>
      </c>
      <c r="F1220">
        <f t="shared" ref="F1220:F1232" si="247">B1220*(D1220-E1220)^2</f>
        <v>88.80611424283201</v>
      </c>
      <c r="K1220" s="8">
        <f t="shared" si="236"/>
        <v>1217</v>
      </c>
      <c r="L1220" s="22">
        <f t="shared" ref="L1220:O1283" si="248">B1220</f>
        <v>1197.869972229</v>
      </c>
      <c r="M1220" s="23">
        <f t="shared" si="248"/>
        <v>0.1</v>
      </c>
      <c r="N1220" s="23">
        <f t="shared" si="248"/>
        <v>1.625</v>
      </c>
      <c r="O1220">
        <f t="shared" si="237"/>
        <v>1.2750557117426899</v>
      </c>
      <c r="P1220">
        <f t="shared" si="232"/>
        <v>146.69236051943108</v>
      </c>
    </row>
    <row r="1221" spans="1:16" x14ac:dyDescent="0.25">
      <c r="A1221" s="8">
        <f t="shared" si="233"/>
        <v>1218</v>
      </c>
      <c r="B1221">
        <f>IF(Validation!$C4970=Validation!$C$17,Validation!D4970,"T")</f>
        <v>2618.2599449157701</v>
      </c>
      <c r="C1221">
        <f>IF(Validation!$C4970=Validation!$C$17,Validation!E4970,"T")</f>
        <v>0.11</v>
      </c>
      <c r="D1221">
        <f>IF(Validation!$C4970=Validation!$C$17,Validation!F4970,"T")</f>
        <v>0.54545454545454497</v>
      </c>
      <c r="E1221">
        <f t="shared" si="246"/>
        <v>1.3942110273969883</v>
      </c>
      <c r="F1221">
        <f t="shared" si="247"/>
        <v>1886.1619079287939</v>
      </c>
      <c r="K1221" s="8">
        <f t="shared" si="236"/>
        <v>1218</v>
      </c>
      <c r="L1221" s="22">
        <f t="shared" si="248"/>
        <v>2618.2599449157701</v>
      </c>
      <c r="M1221" s="23">
        <f t="shared" si="248"/>
        <v>0.11</v>
      </c>
      <c r="N1221" s="23">
        <f t="shared" si="248"/>
        <v>0.54545454545454497</v>
      </c>
      <c r="O1221">
        <f t="shared" si="237"/>
        <v>1.3064177642607482</v>
      </c>
      <c r="P1221">
        <f t="shared" ref="P1221:P1284" si="249">L1221*(N1221-O1221)^2</f>
        <v>1516.1427483520465</v>
      </c>
    </row>
    <row r="1222" spans="1:16" x14ac:dyDescent="0.25">
      <c r="A1222" s="8">
        <f t="shared" ref="A1222:A1285" si="250">A1221+1</f>
        <v>1219</v>
      </c>
      <c r="B1222">
        <f>IF(Validation!$C4971=Validation!$C$17,Validation!D4971,"T")</f>
        <v>71.25</v>
      </c>
      <c r="C1222">
        <f>IF(Validation!$C4971=Validation!$C$17,Validation!E4971,"T")</f>
        <v>0.15</v>
      </c>
      <c r="D1222">
        <f>IF(Validation!$C4971=Validation!$C$17,Validation!F4971,"T")</f>
        <v>4</v>
      </c>
      <c r="E1222">
        <f t="shared" si="246"/>
        <v>1.5733002411263048</v>
      </c>
      <c r="F1222">
        <f t="shared" si="247"/>
        <v>419.58211002988253</v>
      </c>
      <c r="K1222" s="8">
        <f t="shared" ref="K1222:K1285" si="251">K1221+1</f>
        <v>1219</v>
      </c>
      <c r="L1222" s="22">
        <f t="shared" si="248"/>
        <v>71.25</v>
      </c>
      <c r="M1222" s="23">
        <f t="shared" si="248"/>
        <v>0.15</v>
      </c>
      <c r="N1222" s="23">
        <f t="shared" si="248"/>
        <v>4</v>
      </c>
      <c r="O1222">
        <f t="shared" ref="O1222:O1285" si="252">EXP(M1222*$R$2)</f>
        <v>1.439772060458645</v>
      </c>
      <c r="P1222">
        <f t="shared" si="249"/>
        <v>467.02715604658238</v>
      </c>
    </row>
    <row r="1223" spans="1:16" x14ac:dyDescent="0.25">
      <c r="A1223" s="8">
        <f t="shared" si="250"/>
        <v>1220</v>
      </c>
      <c r="B1223">
        <f>IF(Validation!$C4972=Validation!$C$17,Validation!D4972,"T")</f>
        <v>18745.119655609102</v>
      </c>
      <c r="C1223">
        <f>IF(Validation!$C4972=Validation!$C$17,Validation!E4972,"T")</f>
        <v>0.11</v>
      </c>
      <c r="D1223">
        <f>IF(Validation!$C4972=Validation!$C$17,Validation!F4972,"T")</f>
        <v>1.2322580645161301</v>
      </c>
      <c r="E1223">
        <f t="shared" si="246"/>
        <v>1.3942110273969883</v>
      </c>
      <c r="F1223">
        <f t="shared" si="247"/>
        <v>491.66128559299813</v>
      </c>
      <c r="K1223" s="8">
        <f t="shared" si="251"/>
        <v>1220</v>
      </c>
      <c r="L1223" s="22">
        <f t="shared" si="248"/>
        <v>18745.119655609102</v>
      </c>
      <c r="M1223" s="23">
        <f t="shared" si="248"/>
        <v>0.11</v>
      </c>
      <c r="N1223" s="23">
        <f t="shared" si="248"/>
        <v>1.2322580645161301</v>
      </c>
      <c r="O1223">
        <f t="shared" si="252"/>
        <v>1.3064177642607482</v>
      </c>
      <c r="P1223">
        <f t="shared" si="249"/>
        <v>103.09180475143702</v>
      </c>
    </row>
    <row r="1224" spans="1:16" x14ac:dyDescent="0.25">
      <c r="A1224" s="8">
        <f t="shared" si="250"/>
        <v>1221</v>
      </c>
      <c r="B1224">
        <f>IF(Validation!$C4973=Validation!$C$17,Validation!D4973,"T")</f>
        <v>4436.4650297164899</v>
      </c>
      <c r="C1224">
        <f>IF(Validation!$C4973=Validation!$C$17,Validation!E4973,"T")</f>
        <v>0.15</v>
      </c>
      <c r="D1224">
        <f>IF(Validation!$C4973=Validation!$C$17,Validation!F4973,"T")</f>
        <v>2.3142857142857101</v>
      </c>
      <c r="E1224">
        <f t="shared" si="246"/>
        <v>1.5733002411263048</v>
      </c>
      <c r="F1224">
        <f t="shared" si="247"/>
        <v>2435.883144248312</v>
      </c>
      <c r="K1224" s="8">
        <f t="shared" si="251"/>
        <v>1221</v>
      </c>
      <c r="L1224" s="22">
        <f t="shared" si="248"/>
        <v>4436.4650297164899</v>
      </c>
      <c r="M1224" s="23">
        <f t="shared" si="248"/>
        <v>0.15</v>
      </c>
      <c r="N1224" s="23">
        <f t="shared" si="248"/>
        <v>2.3142857142857101</v>
      </c>
      <c r="O1224">
        <f t="shared" si="252"/>
        <v>1.439772060458645</v>
      </c>
      <c r="P1224">
        <f t="shared" si="249"/>
        <v>3392.8936866153113</v>
      </c>
    </row>
    <row r="1225" spans="1:16" x14ac:dyDescent="0.25">
      <c r="A1225" s="8">
        <f t="shared" si="250"/>
        <v>1222</v>
      </c>
      <c r="B1225">
        <f>IF(Validation!$C4975=Validation!$C$17,Validation!D4975,"T")</f>
        <v>209.84999084472699</v>
      </c>
      <c r="C1225">
        <f>IF(Validation!$C4975=Validation!$C$17,Validation!E4975,"T")</f>
        <v>0.2</v>
      </c>
      <c r="D1225">
        <f>IF(Validation!$C4975=Validation!$C$17,Validation!F4975,"T")</f>
        <v>0.66666666666666696</v>
      </c>
      <c r="E1225">
        <f t="shared" si="246"/>
        <v>1.8298499519729794</v>
      </c>
      <c r="F1225">
        <f t="shared" si="247"/>
        <v>283.92606290503284</v>
      </c>
      <c r="K1225" s="8">
        <f t="shared" si="251"/>
        <v>1222</v>
      </c>
      <c r="L1225" s="22">
        <f t="shared" si="248"/>
        <v>209.84999084472699</v>
      </c>
      <c r="M1225" s="23">
        <f t="shared" si="248"/>
        <v>0.2</v>
      </c>
      <c r="N1225" s="23">
        <f t="shared" si="248"/>
        <v>0.66666666666666696</v>
      </c>
      <c r="O1225">
        <f t="shared" si="252"/>
        <v>1.6257670680476577</v>
      </c>
      <c r="P1225">
        <f t="shared" si="249"/>
        <v>193.03546232644413</v>
      </c>
    </row>
    <row r="1226" spans="1:16" x14ac:dyDescent="0.25">
      <c r="A1226" s="8">
        <f t="shared" si="250"/>
        <v>1223</v>
      </c>
      <c r="B1226">
        <f>IF(Validation!$C4976=Validation!$C$17,Validation!D4976,"T")</f>
        <v>5971.1998386383102</v>
      </c>
      <c r="C1226">
        <f>IF(Validation!$C4976=Validation!$C$17,Validation!E4976,"T")</f>
        <v>0.2</v>
      </c>
      <c r="D1226">
        <f>IF(Validation!$C4976=Validation!$C$17,Validation!F4976,"T")</f>
        <v>0.89010989010988995</v>
      </c>
      <c r="E1226">
        <f t="shared" si="246"/>
        <v>1.8298499519729794</v>
      </c>
      <c r="F1226">
        <f t="shared" si="247"/>
        <v>5273.2345528668448</v>
      </c>
      <c r="K1226" s="8">
        <f t="shared" si="251"/>
        <v>1223</v>
      </c>
      <c r="L1226" s="22">
        <f t="shared" si="248"/>
        <v>5971.1998386383102</v>
      </c>
      <c r="M1226" s="23">
        <f t="shared" si="248"/>
        <v>0.2</v>
      </c>
      <c r="N1226" s="23">
        <f t="shared" si="248"/>
        <v>0.89010989010988995</v>
      </c>
      <c r="O1226">
        <f t="shared" si="252"/>
        <v>1.6257670680476577</v>
      </c>
      <c r="P1226">
        <f t="shared" si="249"/>
        <v>3231.5624986571916</v>
      </c>
    </row>
    <row r="1227" spans="1:16" x14ac:dyDescent="0.25">
      <c r="A1227" s="8">
        <f t="shared" si="250"/>
        <v>1224</v>
      </c>
      <c r="B1227">
        <f>IF(Validation!$C4977=Validation!$C$17,Validation!D4977,"T")</f>
        <v>2410.9700012206999</v>
      </c>
      <c r="C1227">
        <f>IF(Validation!$C4977=Validation!$C$17,Validation!E4977,"T")</f>
        <v>0.25</v>
      </c>
      <c r="D1227">
        <f>IF(Validation!$C4977=Validation!$C$17,Validation!F4977,"T")</f>
        <v>3.6666666666666701</v>
      </c>
      <c r="E1227">
        <f t="shared" si="246"/>
        <v>2.1282338610324465</v>
      </c>
      <c r="F1227">
        <f t="shared" si="247"/>
        <v>5706.2247239799799</v>
      </c>
      <c r="K1227" s="8">
        <f t="shared" si="251"/>
        <v>1224</v>
      </c>
      <c r="L1227" s="22">
        <f t="shared" si="248"/>
        <v>2410.9700012206999</v>
      </c>
      <c r="M1227" s="23">
        <f t="shared" si="248"/>
        <v>0.25</v>
      </c>
      <c r="N1227" s="23">
        <f t="shared" si="248"/>
        <v>3.6666666666666701</v>
      </c>
      <c r="O1227">
        <f t="shared" si="252"/>
        <v>1.8357895892953371</v>
      </c>
      <c r="P1227">
        <f t="shared" si="249"/>
        <v>8081.838754227736</v>
      </c>
    </row>
    <row r="1228" spans="1:16" x14ac:dyDescent="0.25">
      <c r="A1228" s="8">
        <f t="shared" si="250"/>
        <v>1225</v>
      </c>
      <c r="B1228">
        <f>IF(Validation!$C4978=Validation!$C$17,Validation!D4978,"T")</f>
        <v>11363.070135116601</v>
      </c>
      <c r="C1228">
        <f>IF(Validation!$C4978=Validation!$C$17,Validation!E4978,"T")</f>
        <v>0.25</v>
      </c>
      <c r="D1228">
        <f>IF(Validation!$C4978=Validation!$C$17,Validation!F4978,"T")</f>
        <v>1.71698113207547</v>
      </c>
      <c r="E1228">
        <f t="shared" si="246"/>
        <v>2.1282338610324465</v>
      </c>
      <c r="F1228">
        <f t="shared" si="247"/>
        <v>1921.8224966568343</v>
      </c>
      <c r="K1228" s="8">
        <f t="shared" si="251"/>
        <v>1225</v>
      </c>
      <c r="L1228" s="22">
        <f t="shared" si="248"/>
        <v>11363.070135116601</v>
      </c>
      <c r="M1228" s="23">
        <f t="shared" si="248"/>
        <v>0.25</v>
      </c>
      <c r="N1228" s="23">
        <f t="shared" si="248"/>
        <v>1.71698113207547</v>
      </c>
      <c r="O1228">
        <f t="shared" si="252"/>
        <v>1.8357895892953371</v>
      </c>
      <c r="P1228">
        <f t="shared" si="249"/>
        <v>160.39484273634025</v>
      </c>
    </row>
    <row r="1229" spans="1:16" x14ac:dyDescent="0.25">
      <c r="A1229" s="8">
        <f t="shared" si="250"/>
        <v>1226</v>
      </c>
      <c r="B1229">
        <f>IF(Validation!$C4984=Validation!$C$17,Validation!D4984,"T")</f>
        <v>10237.779808044401</v>
      </c>
      <c r="C1229">
        <f>IF(Validation!$C4984=Validation!$C$17,Validation!E4984,"T")</f>
        <v>0.15</v>
      </c>
      <c r="D1229">
        <f>IF(Validation!$C4984=Validation!$C$17,Validation!F4984,"T")</f>
        <v>0.91666666666666696</v>
      </c>
      <c r="E1229">
        <f t="shared" si="246"/>
        <v>1.5733002411263048</v>
      </c>
      <c r="F1229">
        <f t="shared" si="247"/>
        <v>4414.1994723917387</v>
      </c>
      <c r="K1229" s="8">
        <f t="shared" si="251"/>
        <v>1226</v>
      </c>
      <c r="L1229" s="22">
        <f t="shared" si="248"/>
        <v>10237.779808044401</v>
      </c>
      <c r="M1229" s="23">
        <f t="shared" si="248"/>
        <v>0.15</v>
      </c>
      <c r="N1229" s="23">
        <f t="shared" si="248"/>
        <v>0.91666666666666696</v>
      </c>
      <c r="O1229">
        <f t="shared" si="252"/>
        <v>1.439772060458645</v>
      </c>
      <c r="P1229">
        <f t="shared" si="249"/>
        <v>2801.4584191977488</v>
      </c>
    </row>
    <row r="1230" spans="1:16" x14ac:dyDescent="0.25">
      <c r="A1230" s="8">
        <f t="shared" si="250"/>
        <v>1227</v>
      </c>
      <c r="B1230">
        <f>IF(Validation!$C4993=Validation!$C$17,Validation!D4993,"T")</f>
        <v>585.11999511718795</v>
      </c>
      <c r="C1230">
        <f>IF(Validation!$C4993=Validation!$C$17,Validation!E4993,"T")</f>
        <v>0.24</v>
      </c>
      <c r="D1230">
        <f>IF(Validation!$C4993=Validation!$C$17,Validation!F4993,"T")</f>
        <v>0.5</v>
      </c>
      <c r="E1230">
        <f t="shared" si="246"/>
        <v>2.0648978627281402</v>
      </c>
      <c r="F1230">
        <f t="shared" si="247"/>
        <v>1432.9034693320423</v>
      </c>
      <c r="K1230" s="8">
        <f t="shared" si="251"/>
        <v>1227</v>
      </c>
      <c r="L1230" s="22">
        <f t="shared" si="248"/>
        <v>585.11999511718795</v>
      </c>
      <c r="M1230" s="23">
        <f t="shared" si="248"/>
        <v>0.24</v>
      </c>
      <c r="N1230" s="23">
        <f t="shared" si="248"/>
        <v>0.5</v>
      </c>
      <c r="O1230">
        <f t="shared" si="252"/>
        <v>1.7917193607003026</v>
      </c>
      <c r="P1230">
        <f t="shared" si="249"/>
        <v>976.29547700433409</v>
      </c>
    </row>
    <row r="1231" spans="1:16" x14ac:dyDescent="0.25">
      <c r="A1231" s="8">
        <f t="shared" si="250"/>
        <v>1228</v>
      </c>
      <c r="B1231">
        <f>IF(Validation!$C4994=Validation!$C$17,Validation!D4994,"T")</f>
        <v>6350.8349609375</v>
      </c>
      <c r="C1231">
        <f>IF(Validation!$C4994=Validation!$C$17,Validation!E4994,"T")</f>
        <v>0.12</v>
      </c>
      <c r="D1231">
        <f>IF(Validation!$C4994=Validation!$C$17,Validation!F4994,"T")</f>
        <v>1.16279069767442</v>
      </c>
      <c r="E1231">
        <f t="shared" si="246"/>
        <v>1.4369752477785205</v>
      </c>
      <c r="F1231">
        <f t="shared" si="247"/>
        <v>477.43778372352131</v>
      </c>
      <c r="K1231" s="8">
        <f t="shared" si="251"/>
        <v>1228</v>
      </c>
      <c r="L1231" s="22">
        <f t="shared" si="248"/>
        <v>6350.8349609375</v>
      </c>
      <c r="M1231" s="23">
        <f t="shared" si="248"/>
        <v>0.12</v>
      </c>
      <c r="N1231" s="23">
        <f t="shared" si="248"/>
        <v>1.16279069767442</v>
      </c>
      <c r="O1231">
        <f t="shared" si="252"/>
        <v>1.3385512170627998</v>
      </c>
      <c r="P1231">
        <f t="shared" si="249"/>
        <v>196.188470528561</v>
      </c>
    </row>
    <row r="1232" spans="1:16" x14ac:dyDescent="0.25">
      <c r="A1232" s="8">
        <f t="shared" si="250"/>
        <v>1229</v>
      </c>
      <c r="B1232">
        <f>IF(Validation!$C4995=Validation!$C$17,Validation!D4995,"T")</f>
        <v>15413.540142059301</v>
      </c>
      <c r="C1232">
        <f>IF(Validation!$C4995=Validation!$C$17,Validation!E4995,"T")</f>
        <v>7.0000000000000007E-2</v>
      </c>
      <c r="D1232">
        <f>IF(Validation!$C4995=Validation!$C$17,Validation!F4995,"T")</f>
        <v>0.85416666666666696</v>
      </c>
      <c r="E1232">
        <f t="shared" si="246"/>
        <v>1.2355075897807068</v>
      </c>
      <c r="F1232">
        <f t="shared" si="247"/>
        <v>2241.4508741181453</v>
      </c>
      <c r="K1232" s="8">
        <f t="shared" si="251"/>
        <v>1229</v>
      </c>
      <c r="L1232" s="22">
        <f t="shared" si="248"/>
        <v>15413.540142059301</v>
      </c>
      <c r="M1232" s="23">
        <f t="shared" si="248"/>
        <v>7.0000000000000007E-2</v>
      </c>
      <c r="N1232" s="23">
        <f t="shared" si="248"/>
        <v>0.85416666666666696</v>
      </c>
      <c r="O1232">
        <f t="shared" si="252"/>
        <v>1.1854149845305146</v>
      </c>
      <c r="P1232">
        <f t="shared" si="249"/>
        <v>1691.2575987041084</v>
      </c>
    </row>
    <row r="1233" spans="1:16" x14ac:dyDescent="0.25">
      <c r="A1233" s="8">
        <f t="shared" si="250"/>
        <v>1230</v>
      </c>
      <c r="B1233">
        <f>IF(Validation!$C5000=Validation!$C$17,Validation!D5000,"T")</f>
        <v>507.97999572753901</v>
      </c>
      <c r="C1233">
        <f>IF(Validation!$C5000=Validation!$C$17,Validation!E5000,"T")</f>
        <v>0.2</v>
      </c>
      <c r="D1233">
        <f>IF(Validation!$C5000=Validation!$C$17,Validation!F5000,"T")</f>
        <v>0.81818181818181801</v>
      </c>
      <c r="E1233">
        <f t="shared" ref="E1233:E1252" si="253">EXP($H$2*C1233)</f>
        <v>1.8298499519729794</v>
      </c>
      <c r="F1233">
        <f t="shared" ref="F1233:F1252" si="254">B1233*(D1233-E1233)^2</f>
        <v>519.90351194666903</v>
      </c>
      <c r="K1233" s="8">
        <f t="shared" si="251"/>
        <v>1230</v>
      </c>
      <c r="L1233" s="22">
        <f t="shared" si="248"/>
        <v>507.97999572753901</v>
      </c>
      <c r="M1233" s="23">
        <f t="shared" si="248"/>
        <v>0.2</v>
      </c>
      <c r="N1233" s="23">
        <f t="shared" si="248"/>
        <v>0.81818181818181801</v>
      </c>
      <c r="O1233">
        <f t="shared" si="252"/>
        <v>1.6257670680476577</v>
      </c>
      <c r="P1233">
        <f t="shared" si="249"/>
        <v>331.30147272165317</v>
      </c>
    </row>
    <row r="1234" spans="1:16" x14ac:dyDescent="0.25">
      <c r="A1234" s="8">
        <f t="shared" si="250"/>
        <v>1231</v>
      </c>
      <c r="B1234">
        <f>IF(Validation!$C5001=Validation!$C$17,Validation!D5001,"T")</f>
        <v>1245.3999786377001</v>
      </c>
      <c r="C1234">
        <f>IF(Validation!$C5001=Validation!$C$17,Validation!E5001,"T")</f>
        <v>0.12</v>
      </c>
      <c r="D1234">
        <f>IF(Validation!$C5001=Validation!$C$17,Validation!F5001,"T")</f>
        <v>0.6</v>
      </c>
      <c r="E1234">
        <f t="shared" si="253"/>
        <v>1.4369752477785205</v>
      </c>
      <c r="F1234">
        <f t="shared" si="254"/>
        <v>872.43701497670281</v>
      </c>
      <c r="K1234" s="8">
        <f t="shared" si="251"/>
        <v>1231</v>
      </c>
      <c r="L1234" s="22">
        <f t="shared" si="248"/>
        <v>1245.3999786377001</v>
      </c>
      <c r="M1234" s="23">
        <f t="shared" si="248"/>
        <v>0.12</v>
      </c>
      <c r="N1234" s="23">
        <f t="shared" si="248"/>
        <v>0.6</v>
      </c>
      <c r="O1234">
        <f t="shared" si="252"/>
        <v>1.3385512170627998</v>
      </c>
      <c r="P1234">
        <f t="shared" si="249"/>
        <v>679.31325728790853</v>
      </c>
    </row>
    <row r="1235" spans="1:16" x14ac:dyDescent="0.25">
      <c r="A1235" s="8">
        <f t="shared" si="250"/>
        <v>1232</v>
      </c>
      <c r="B1235">
        <f>IF(Validation!$C5002=Validation!$C$17,Validation!D5002,"T")</f>
        <v>10078.289867401099</v>
      </c>
      <c r="C1235">
        <f>IF(Validation!$C5002=Validation!$C$17,Validation!E5002,"T")</f>
        <v>0.12</v>
      </c>
      <c r="D1235">
        <f>IF(Validation!$C5002=Validation!$C$17,Validation!F5002,"T")</f>
        <v>1.25</v>
      </c>
      <c r="E1235">
        <f t="shared" si="253"/>
        <v>1.4369752477785205</v>
      </c>
      <c r="F1235">
        <f t="shared" si="254"/>
        <v>352.33442648430298</v>
      </c>
      <c r="K1235" s="8">
        <f t="shared" si="251"/>
        <v>1232</v>
      </c>
      <c r="L1235" s="22">
        <f t="shared" si="248"/>
        <v>10078.289867401099</v>
      </c>
      <c r="M1235" s="23">
        <f t="shared" si="248"/>
        <v>0.12</v>
      </c>
      <c r="N1235" s="23">
        <f t="shared" si="248"/>
        <v>1.25</v>
      </c>
      <c r="O1235">
        <f t="shared" si="252"/>
        <v>1.3385512170627998</v>
      </c>
      <c r="P1235">
        <f t="shared" si="249"/>
        <v>79.02707618289088</v>
      </c>
    </row>
    <row r="1236" spans="1:16" x14ac:dyDescent="0.25">
      <c r="A1236" s="8">
        <f t="shared" si="250"/>
        <v>1233</v>
      </c>
      <c r="B1236">
        <f>IF(Validation!$C5003=Validation!$C$17,Validation!D5003,"T")</f>
        <v>5332.6099891662598</v>
      </c>
      <c r="C1236">
        <f>IF(Validation!$C5003=Validation!$C$17,Validation!E5003,"T")</f>
        <v>0.12</v>
      </c>
      <c r="D1236">
        <f>IF(Validation!$C5003=Validation!$C$17,Validation!F5003,"T")</f>
        <v>1.26086956521739</v>
      </c>
      <c r="E1236">
        <f t="shared" si="253"/>
        <v>1.4369752477785205</v>
      </c>
      <c r="F1236">
        <f t="shared" si="254"/>
        <v>165.38136106945845</v>
      </c>
      <c r="K1236" s="8">
        <f t="shared" si="251"/>
        <v>1233</v>
      </c>
      <c r="L1236" s="22">
        <f t="shared" si="248"/>
        <v>5332.6099891662598</v>
      </c>
      <c r="M1236" s="23">
        <f t="shared" si="248"/>
        <v>0.12</v>
      </c>
      <c r="N1236" s="23">
        <f t="shared" si="248"/>
        <v>1.26086956521739</v>
      </c>
      <c r="O1236">
        <f t="shared" si="252"/>
        <v>1.3385512170627998</v>
      </c>
      <c r="P1236">
        <f t="shared" si="249"/>
        <v>32.179309868691362</v>
      </c>
    </row>
    <row r="1237" spans="1:16" x14ac:dyDescent="0.25">
      <c r="A1237" s="8">
        <f t="shared" si="250"/>
        <v>1234</v>
      </c>
      <c r="B1237">
        <f>IF(Validation!$C5009=Validation!$C$17,Validation!D5009,"T")</f>
        <v>2787.9999313354501</v>
      </c>
      <c r="C1237">
        <f>IF(Validation!$C5009=Validation!$C$17,Validation!E5009,"T")</f>
        <v>7.0000000000000007E-2</v>
      </c>
      <c r="D1237">
        <f>IF(Validation!$C5009=Validation!$C$17,Validation!F5009,"T")</f>
        <v>0.86956521739130399</v>
      </c>
      <c r="E1237">
        <f t="shared" si="253"/>
        <v>1.2355075897807068</v>
      </c>
      <c r="F1237">
        <f t="shared" si="254"/>
        <v>373.35172071390429</v>
      </c>
      <c r="K1237" s="8">
        <f t="shared" si="251"/>
        <v>1234</v>
      </c>
      <c r="L1237" s="22">
        <f t="shared" si="248"/>
        <v>2787.9999313354501</v>
      </c>
      <c r="M1237" s="23">
        <f t="shared" si="248"/>
        <v>7.0000000000000007E-2</v>
      </c>
      <c r="N1237" s="23">
        <f t="shared" si="248"/>
        <v>0.86956521739130399</v>
      </c>
      <c r="O1237">
        <f t="shared" si="252"/>
        <v>1.1854149845305146</v>
      </c>
      <c r="P1237">
        <f t="shared" si="249"/>
        <v>278.13387137042997</v>
      </c>
    </row>
    <row r="1238" spans="1:16" x14ac:dyDescent="0.25">
      <c r="A1238" s="8">
        <f t="shared" si="250"/>
        <v>1235</v>
      </c>
      <c r="B1238">
        <f>IF(Validation!$C5010=Validation!$C$17,Validation!D5010,"T")</f>
        <v>827.929986715317</v>
      </c>
      <c r="C1238">
        <f>IF(Validation!$C5010=Validation!$C$17,Validation!E5010,"T")</f>
        <v>0.2</v>
      </c>
      <c r="D1238">
        <f>IF(Validation!$C5010=Validation!$C$17,Validation!F5010,"T")</f>
        <v>1.04109589041096</v>
      </c>
      <c r="E1238">
        <f t="shared" si="253"/>
        <v>1.8298499519729794</v>
      </c>
      <c r="F1238">
        <f t="shared" si="254"/>
        <v>515.08254128140845</v>
      </c>
      <c r="K1238" s="8">
        <f t="shared" si="251"/>
        <v>1235</v>
      </c>
      <c r="L1238" s="22">
        <f t="shared" si="248"/>
        <v>827.929986715317</v>
      </c>
      <c r="M1238" s="23">
        <f t="shared" si="248"/>
        <v>0.2</v>
      </c>
      <c r="N1238" s="23">
        <f t="shared" si="248"/>
        <v>1.04109589041096</v>
      </c>
      <c r="O1238">
        <f t="shared" si="252"/>
        <v>1.6257670680476577</v>
      </c>
      <c r="P1238">
        <f t="shared" si="249"/>
        <v>283.01990620586236</v>
      </c>
    </row>
    <row r="1239" spans="1:16" x14ac:dyDescent="0.25">
      <c r="A1239" s="8">
        <f t="shared" si="250"/>
        <v>1236</v>
      </c>
      <c r="B1239">
        <f>IF(Validation!$C5011=Validation!$C$17,Validation!D5011,"T")</f>
        <v>1049.21997928619</v>
      </c>
      <c r="C1239">
        <f>IF(Validation!$C5011=Validation!$C$17,Validation!E5011,"T")</f>
        <v>0.2</v>
      </c>
      <c r="D1239">
        <f>IF(Validation!$C5011=Validation!$C$17,Validation!F5011,"T")</f>
        <v>1.7597765363128499</v>
      </c>
      <c r="E1239">
        <f t="shared" si="253"/>
        <v>1.8298499519729794</v>
      </c>
      <c r="F1239">
        <f t="shared" si="254"/>
        <v>5.1519676384862851</v>
      </c>
      <c r="K1239" s="8">
        <f t="shared" si="251"/>
        <v>1236</v>
      </c>
      <c r="L1239" s="22">
        <f t="shared" si="248"/>
        <v>1049.21997928619</v>
      </c>
      <c r="M1239" s="23">
        <f t="shared" si="248"/>
        <v>0.2</v>
      </c>
      <c r="N1239" s="23">
        <f t="shared" si="248"/>
        <v>1.7597765363128499</v>
      </c>
      <c r="O1239">
        <f t="shared" si="252"/>
        <v>1.6257670680476577</v>
      </c>
      <c r="P1239">
        <f t="shared" si="249"/>
        <v>18.842456432649723</v>
      </c>
    </row>
    <row r="1240" spans="1:16" x14ac:dyDescent="0.25">
      <c r="A1240" s="8">
        <f t="shared" si="250"/>
        <v>1237</v>
      </c>
      <c r="B1240">
        <f>IF(Validation!$C5012=Validation!$C$17,Validation!D5012,"T")</f>
        <v>48.229998588561998</v>
      </c>
      <c r="C1240">
        <f>IF(Validation!$C5012=Validation!$C$17,Validation!E5012,"T")</f>
        <v>0.2</v>
      </c>
      <c r="D1240">
        <f>IF(Validation!$C5012=Validation!$C$17,Validation!F5012,"T")</f>
        <v>2.4545454545454501</v>
      </c>
      <c r="E1240">
        <f t="shared" si="253"/>
        <v>1.8298499519729794</v>
      </c>
      <c r="F1240">
        <f t="shared" si="254"/>
        <v>18.821490282354056</v>
      </c>
      <c r="K1240" s="8">
        <f t="shared" si="251"/>
        <v>1237</v>
      </c>
      <c r="L1240" s="22">
        <f t="shared" si="248"/>
        <v>48.229998588561998</v>
      </c>
      <c r="M1240" s="23">
        <f t="shared" si="248"/>
        <v>0.2</v>
      </c>
      <c r="N1240" s="23">
        <f t="shared" si="248"/>
        <v>2.4545454545454501</v>
      </c>
      <c r="O1240">
        <f t="shared" si="252"/>
        <v>1.6257670680476577</v>
      </c>
      <c r="P1240">
        <f t="shared" si="249"/>
        <v>33.127913430165876</v>
      </c>
    </row>
    <row r="1241" spans="1:16" x14ac:dyDescent="0.25">
      <c r="A1241" s="8">
        <f t="shared" si="250"/>
        <v>1238</v>
      </c>
      <c r="B1241">
        <f>IF(Validation!$C5013=Validation!$C$17,Validation!D5013,"T")</f>
        <v>120.19999933242801</v>
      </c>
      <c r="C1241">
        <f>IF(Validation!$C5013=Validation!$C$17,Validation!E5013,"T")</f>
        <v>0.2</v>
      </c>
      <c r="D1241">
        <f>IF(Validation!$C5013=Validation!$C$17,Validation!F5013,"T")</f>
        <v>1.07407407407407</v>
      </c>
      <c r="E1241">
        <f t="shared" si="253"/>
        <v>1.8298499519729794</v>
      </c>
      <c r="F1241">
        <f t="shared" si="254"/>
        <v>68.657900367871605</v>
      </c>
      <c r="K1241" s="8">
        <f t="shared" si="251"/>
        <v>1238</v>
      </c>
      <c r="L1241" s="22">
        <f t="shared" si="248"/>
        <v>120.19999933242801</v>
      </c>
      <c r="M1241" s="23">
        <f t="shared" si="248"/>
        <v>0.2</v>
      </c>
      <c r="N1241" s="23">
        <f t="shared" si="248"/>
        <v>1.07407407407407</v>
      </c>
      <c r="O1241">
        <f t="shared" si="252"/>
        <v>1.6257670680476577</v>
      </c>
      <c r="P1241">
        <f t="shared" si="249"/>
        <v>36.584691980679189</v>
      </c>
    </row>
    <row r="1242" spans="1:16" x14ac:dyDescent="0.25">
      <c r="A1242" s="8">
        <f t="shared" si="250"/>
        <v>1239</v>
      </c>
      <c r="B1242">
        <f>IF(Validation!$C5014=Validation!$C$17,Validation!D5014,"T")</f>
        <v>11.8999996185303</v>
      </c>
      <c r="C1242">
        <f>IF(Validation!$C5014=Validation!$C$17,Validation!E5014,"T")</f>
        <v>0.2</v>
      </c>
      <c r="D1242">
        <f>IF(Validation!$C5014=Validation!$C$17,Validation!F5014,"T")</f>
        <v>3</v>
      </c>
      <c r="E1242">
        <f t="shared" si="253"/>
        <v>1.8298499519729794</v>
      </c>
      <c r="F1242">
        <f t="shared" si="254"/>
        <v>16.294087982954078</v>
      </c>
      <c r="K1242" s="8">
        <f t="shared" si="251"/>
        <v>1239</v>
      </c>
      <c r="L1242" s="22">
        <f t="shared" si="248"/>
        <v>11.8999996185303</v>
      </c>
      <c r="M1242" s="23">
        <f t="shared" si="248"/>
        <v>0.2</v>
      </c>
      <c r="N1242" s="23">
        <f t="shared" si="248"/>
        <v>3</v>
      </c>
      <c r="O1242">
        <f t="shared" si="252"/>
        <v>1.6257670680476577</v>
      </c>
      <c r="P1242">
        <f t="shared" si="249"/>
        <v>22.473341479610053</v>
      </c>
    </row>
    <row r="1243" spans="1:16" x14ac:dyDescent="0.25">
      <c r="A1243" s="8">
        <f t="shared" si="250"/>
        <v>1240</v>
      </c>
      <c r="B1243">
        <f>IF(Validation!$C5015=Validation!$C$17,Validation!D5015,"T")</f>
        <v>53.550001144409201</v>
      </c>
      <c r="C1243">
        <f>IF(Validation!$C5015=Validation!$C$17,Validation!E5015,"T")</f>
        <v>0.2</v>
      </c>
      <c r="D1243">
        <f>IF(Validation!$C5015=Validation!$C$17,Validation!F5015,"T")</f>
        <v>0.22222222222222199</v>
      </c>
      <c r="E1243">
        <f t="shared" si="253"/>
        <v>1.8298499519729794</v>
      </c>
      <c r="F1243">
        <f t="shared" si="254"/>
        <v>138.39820638786216</v>
      </c>
      <c r="K1243" s="8">
        <f t="shared" si="251"/>
        <v>1240</v>
      </c>
      <c r="L1243" s="22">
        <f t="shared" si="248"/>
        <v>53.550001144409201</v>
      </c>
      <c r="M1243" s="23">
        <f t="shared" si="248"/>
        <v>0.2</v>
      </c>
      <c r="N1243" s="23">
        <f t="shared" si="248"/>
        <v>0.22222222222222199</v>
      </c>
      <c r="O1243">
        <f t="shared" si="252"/>
        <v>1.6257670680476577</v>
      </c>
      <c r="P1243">
        <f t="shared" si="249"/>
        <v>105.49018934313578</v>
      </c>
    </row>
    <row r="1244" spans="1:16" x14ac:dyDescent="0.25">
      <c r="A1244" s="8">
        <f t="shared" si="250"/>
        <v>1241</v>
      </c>
      <c r="B1244">
        <f>IF(Validation!$C5016=Validation!$C$17,Validation!D5016,"T")</f>
        <v>1134.5399818420401</v>
      </c>
      <c r="C1244">
        <f>IF(Validation!$C5016=Validation!$C$17,Validation!E5016,"T")</f>
        <v>0.2</v>
      </c>
      <c r="D1244">
        <f>IF(Validation!$C5016=Validation!$C$17,Validation!F5016,"T")</f>
        <v>1.1399999999999999</v>
      </c>
      <c r="E1244">
        <f t="shared" si="253"/>
        <v>1.8298499519729794</v>
      </c>
      <c r="F1244">
        <f t="shared" si="254"/>
        <v>539.91958592801939</v>
      </c>
      <c r="K1244" s="8">
        <f t="shared" si="251"/>
        <v>1241</v>
      </c>
      <c r="L1244" s="22">
        <f t="shared" si="248"/>
        <v>1134.5399818420401</v>
      </c>
      <c r="M1244" s="23">
        <f t="shared" si="248"/>
        <v>0.2</v>
      </c>
      <c r="N1244" s="23">
        <f t="shared" si="248"/>
        <v>1.1399999999999999</v>
      </c>
      <c r="O1244">
        <f t="shared" si="252"/>
        <v>1.6257670680476577</v>
      </c>
      <c r="P1244">
        <f t="shared" si="249"/>
        <v>267.71699607241504</v>
      </c>
    </row>
    <row r="1245" spans="1:16" x14ac:dyDescent="0.25">
      <c r="A1245" s="8">
        <f t="shared" si="250"/>
        <v>1242</v>
      </c>
      <c r="B1245">
        <f>IF(Validation!$C5029=Validation!$C$17,Validation!D5029,"T")</f>
        <v>441.82999420165999</v>
      </c>
      <c r="C1245">
        <f>IF(Validation!$C5029=Validation!$C$17,Validation!E5029,"T")</f>
        <v>0.2</v>
      </c>
      <c r="D1245">
        <f>IF(Validation!$C5029=Validation!$C$17,Validation!F5029,"T")</f>
        <v>0.5</v>
      </c>
      <c r="E1245">
        <f t="shared" si="253"/>
        <v>1.8298499519729794</v>
      </c>
      <c r="F1245">
        <f t="shared" si="254"/>
        <v>781.37674007856162</v>
      </c>
      <c r="K1245" s="8">
        <f t="shared" si="251"/>
        <v>1242</v>
      </c>
      <c r="L1245" s="22">
        <f t="shared" si="248"/>
        <v>441.82999420165999</v>
      </c>
      <c r="M1245" s="23">
        <f t="shared" si="248"/>
        <v>0.2</v>
      </c>
      <c r="N1245" s="23">
        <f t="shared" si="248"/>
        <v>0.5</v>
      </c>
      <c r="O1245">
        <f t="shared" si="252"/>
        <v>1.6257670680476577</v>
      </c>
      <c r="P1245">
        <f t="shared" si="249"/>
        <v>559.9539021411839</v>
      </c>
    </row>
    <row r="1246" spans="1:16" x14ac:dyDescent="0.25">
      <c r="A1246" s="8">
        <f t="shared" si="250"/>
        <v>1243</v>
      </c>
      <c r="B1246">
        <f>IF(Validation!$C5040=Validation!$C$17,Validation!D5040,"T")</f>
        <v>3447.6400375366202</v>
      </c>
      <c r="C1246">
        <f>IF(Validation!$C5040=Validation!$C$17,Validation!E5040,"T")</f>
        <v>0.2</v>
      </c>
      <c r="D1246">
        <f>IF(Validation!$C5040=Validation!$C$17,Validation!F5040,"T")</f>
        <v>1.12790697674419</v>
      </c>
      <c r="E1246">
        <f t="shared" si="253"/>
        <v>1.8298499519729794</v>
      </c>
      <c r="F1246">
        <f t="shared" si="254"/>
        <v>1698.7347846276796</v>
      </c>
      <c r="K1246" s="8">
        <f t="shared" si="251"/>
        <v>1243</v>
      </c>
      <c r="L1246" s="22">
        <f t="shared" si="248"/>
        <v>3447.6400375366202</v>
      </c>
      <c r="M1246" s="23">
        <f t="shared" si="248"/>
        <v>0.2</v>
      </c>
      <c r="N1246" s="23">
        <f t="shared" si="248"/>
        <v>1.12790697674419</v>
      </c>
      <c r="O1246">
        <f t="shared" si="252"/>
        <v>1.6257670680476577</v>
      </c>
      <c r="P1246">
        <f t="shared" si="249"/>
        <v>854.54816195039723</v>
      </c>
    </row>
    <row r="1247" spans="1:16" x14ac:dyDescent="0.25">
      <c r="A1247" s="8">
        <f t="shared" si="250"/>
        <v>1244</v>
      </c>
      <c r="B1247">
        <f>IF(Validation!$C5042=Validation!$C$17,Validation!D5042,"T")</f>
        <v>1034.90000915527</v>
      </c>
      <c r="C1247">
        <f>IF(Validation!$C5042=Validation!$C$17,Validation!E5042,"T")</f>
        <v>0.15</v>
      </c>
      <c r="D1247">
        <f>IF(Validation!$C5042=Validation!$C$17,Validation!F5042,"T")</f>
        <v>1.1428571428571399</v>
      </c>
      <c r="E1247">
        <f t="shared" si="253"/>
        <v>1.5733002411263048</v>
      </c>
      <c r="F1247">
        <f t="shared" si="254"/>
        <v>191.74757854743771</v>
      </c>
      <c r="K1247" s="8">
        <f t="shared" si="251"/>
        <v>1244</v>
      </c>
      <c r="L1247" s="22">
        <f t="shared" si="248"/>
        <v>1034.90000915527</v>
      </c>
      <c r="M1247" s="23">
        <f t="shared" si="248"/>
        <v>0.15</v>
      </c>
      <c r="N1247" s="23">
        <f t="shared" si="248"/>
        <v>1.1428571428571399</v>
      </c>
      <c r="O1247">
        <f t="shared" si="252"/>
        <v>1.439772060458645</v>
      </c>
      <c r="P1247">
        <f t="shared" si="249"/>
        <v>91.235199644894536</v>
      </c>
    </row>
    <row r="1248" spans="1:16" x14ac:dyDescent="0.25">
      <c r="A1248" s="8">
        <f t="shared" si="250"/>
        <v>1245</v>
      </c>
      <c r="B1248">
        <f>IF(Validation!$C5048=Validation!$C$17,Validation!D5048,"T")</f>
        <v>13585.730291595701</v>
      </c>
      <c r="C1248">
        <f>IF(Validation!$C5048=Validation!$C$17,Validation!E5048,"T")</f>
        <v>0.25</v>
      </c>
      <c r="D1248">
        <f>IF(Validation!$C5048=Validation!$C$17,Validation!F5048,"T")</f>
        <v>1.78666666666667</v>
      </c>
      <c r="E1248">
        <f t="shared" si="253"/>
        <v>2.1282338610324465</v>
      </c>
      <c r="F1248">
        <f t="shared" si="254"/>
        <v>1585.0219959741128</v>
      </c>
      <c r="K1248" s="8">
        <f t="shared" si="251"/>
        <v>1245</v>
      </c>
      <c r="L1248" s="22">
        <f t="shared" si="248"/>
        <v>13585.730291595701</v>
      </c>
      <c r="M1248" s="23">
        <f t="shared" si="248"/>
        <v>0.25</v>
      </c>
      <c r="N1248" s="23">
        <f t="shared" si="248"/>
        <v>1.78666666666667</v>
      </c>
      <c r="O1248">
        <f t="shared" si="252"/>
        <v>1.8357895892953371</v>
      </c>
      <c r="P1248">
        <f t="shared" si="249"/>
        <v>32.783203090755208</v>
      </c>
    </row>
    <row r="1249" spans="1:16" x14ac:dyDescent="0.25">
      <c r="A1249" s="8">
        <f t="shared" si="250"/>
        <v>1246</v>
      </c>
      <c r="B1249">
        <f>IF(Validation!$C5049=Validation!$C$17,Validation!D5049,"T")</f>
        <v>618.22500610351597</v>
      </c>
      <c r="C1249">
        <f>IF(Validation!$C5049=Validation!$C$17,Validation!E5049,"T")</f>
        <v>0.15</v>
      </c>
      <c r="D1249">
        <f>IF(Validation!$C5049=Validation!$C$17,Validation!F5049,"T")</f>
        <v>2</v>
      </c>
      <c r="E1249">
        <f t="shared" si="253"/>
        <v>1.5733002411263048</v>
      </c>
      <c r="F1249">
        <f t="shared" si="254"/>
        <v>112.5618863149671</v>
      </c>
      <c r="K1249" s="8">
        <f t="shared" si="251"/>
        <v>1246</v>
      </c>
      <c r="L1249" s="22">
        <f t="shared" si="248"/>
        <v>618.22500610351597</v>
      </c>
      <c r="M1249" s="23">
        <f t="shared" si="248"/>
        <v>0.15</v>
      </c>
      <c r="N1249" s="23">
        <f t="shared" si="248"/>
        <v>2</v>
      </c>
      <c r="O1249">
        <f t="shared" si="252"/>
        <v>1.439772060458645</v>
      </c>
      <c r="P1249">
        <f t="shared" si="249"/>
        <v>194.03322211009652</v>
      </c>
    </row>
    <row r="1250" spans="1:16" x14ac:dyDescent="0.25">
      <c r="A1250" s="8">
        <f t="shared" si="250"/>
        <v>1247</v>
      </c>
      <c r="B1250">
        <f>IF(Validation!$C5050=Validation!$C$17,Validation!D5050,"T")</f>
        <v>3802.8949661254901</v>
      </c>
      <c r="C1250">
        <f>IF(Validation!$C5050=Validation!$C$17,Validation!E5050,"T")</f>
        <v>0.15</v>
      </c>
      <c r="D1250">
        <f>IF(Validation!$C5050=Validation!$C$17,Validation!F5050,"T")</f>
        <v>4.5555555555555598</v>
      </c>
      <c r="E1250">
        <f t="shared" si="253"/>
        <v>1.5733002411263048</v>
      </c>
      <c r="F1250">
        <f t="shared" si="254"/>
        <v>33822.365074774607</v>
      </c>
      <c r="K1250" s="8">
        <f t="shared" si="251"/>
        <v>1247</v>
      </c>
      <c r="L1250" s="22">
        <f t="shared" si="248"/>
        <v>3802.8949661254901</v>
      </c>
      <c r="M1250" s="23">
        <f t="shared" si="248"/>
        <v>0.15</v>
      </c>
      <c r="N1250" s="23">
        <f t="shared" si="248"/>
        <v>4.5555555555555598</v>
      </c>
      <c r="O1250">
        <f t="shared" si="252"/>
        <v>1.439772060458645</v>
      </c>
      <c r="P1250">
        <f t="shared" si="249"/>
        <v>36918.910435904538</v>
      </c>
    </row>
    <row r="1251" spans="1:16" x14ac:dyDescent="0.25">
      <c r="A1251" s="8">
        <f t="shared" si="250"/>
        <v>1248</v>
      </c>
      <c r="B1251">
        <f>IF(Validation!$C5051=Validation!$C$17,Validation!D5051,"T")</f>
        <v>6243.3800888061496</v>
      </c>
      <c r="C1251">
        <f>IF(Validation!$C5051=Validation!$C$17,Validation!E5051,"T")</f>
        <v>0.25</v>
      </c>
      <c r="D1251">
        <f>IF(Validation!$C5051=Validation!$C$17,Validation!F5051,"T")</f>
        <v>1.8235294117647101</v>
      </c>
      <c r="E1251">
        <f t="shared" si="253"/>
        <v>2.1282338610324465</v>
      </c>
      <c r="F1251">
        <f t="shared" si="254"/>
        <v>579.6653844321138</v>
      </c>
      <c r="K1251" s="8">
        <f t="shared" si="251"/>
        <v>1248</v>
      </c>
      <c r="L1251" s="22">
        <f t="shared" si="248"/>
        <v>6243.3800888061496</v>
      </c>
      <c r="M1251" s="23">
        <f t="shared" si="248"/>
        <v>0.25</v>
      </c>
      <c r="N1251" s="23">
        <f t="shared" si="248"/>
        <v>1.8235294117647101</v>
      </c>
      <c r="O1251">
        <f t="shared" si="252"/>
        <v>1.8357895892953371</v>
      </c>
      <c r="P1251">
        <f t="shared" si="249"/>
        <v>0.9384546549847933</v>
      </c>
    </row>
    <row r="1252" spans="1:16" x14ac:dyDescent="0.25">
      <c r="A1252" s="8">
        <f t="shared" si="250"/>
        <v>1249</v>
      </c>
      <c r="B1252">
        <f>IF(Validation!$C5052=Validation!$C$17,Validation!D5052,"T")</f>
        <v>279.98001098632801</v>
      </c>
      <c r="C1252">
        <f>IF(Validation!$C5052=Validation!$C$17,Validation!E5052,"T")</f>
        <v>0.25</v>
      </c>
      <c r="D1252">
        <f>IF(Validation!$C5052=Validation!$C$17,Validation!F5052,"T")</f>
        <v>0.5</v>
      </c>
      <c r="E1252">
        <f t="shared" si="253"/>
        <v>2.1282338610324465</v>
      </c>
      <c r="F1252">
        <f t="shared" si="254"/>
        <v>742.2677479557658</v>
      </c>
      <c r="K1252" s="8">
        <f t="shared" si="251"/>
        <v>1249</v>
      </c>
      <c r="L1252" s="22">
        <f t="shared" si="248"/>
        <v>279.98001098632801</v>
      </c>
      <c r="M1252" s="23">
        <f t="shared" si="248"/>
        <v>0.25</v>
      </c>
      <c r="N1252" s="23">
        <f t="shared" si="248"/>
        <v>0.5</v>
      </c>
      <c r="O1252">
        <f t="shared" si="252"/>
        <v>1.8357895892953371</v>
      </c>
      <c r="P1252">
        <f t="shared" si="249"/>
        <v>499.57780445028476</v>
      </c>
    </row>
    <row r="1253" spans="1:16" x14ac:dyDescent="0.25">
      <c r="A1253" s="8">
        <f t="shared" si="250"/>
        <v>1250</v>
      </c>
      <c r="B1253">
        <f>IF(Validation!$C5062=Validation!$C$17,Validation!D5062,"T")</f>
        <v>946.33000087738003</v>
      </c>
      <c r="C1253">
        <f>IF(Validation!$C5062=Validation!$C$17,Validation!E5062,"T")</f>
        <v>0.15</v>
      </c>
      <c r="D1253">
        <f>IF(Validation!$C5062=Validation!$C$17,Validation!F5062,"T")</f>
        <v>2.7692307692307701</v>
      </c>
      <c r="E1253">
        <f t="shared" ref="E1253:E1277" si="255">EXP($H$2*C1253)</f>
        <v>1.5733002411263048</v>
      </c>
      <c r="F1253">
        <f t="shared" ref="F1253:F1277" si="256">B1253*(D1253-E1253)^2</f>
        <v>1353.4883210355349</v>
      </c>
      <c r="K1253" s="8">
        <f t="shared" si="251"/>
        <v>1250</v>
      </c>
      <c r="L1253" s="22">
        <f t="shared" si="248"/>
        <v>946.33000087738003</v>
      </c>
      <c r="M1253" s="23">
        <f t="shared" si="248"/>
        <v>0.15</v>
      </c>
      <c r="N1253" s="23">
        <f t="shared" si="248"/>
        <v>2.7692307692307701</v>
      </c>
      <c r="O1253">
        <f t="shared" si="252"/>
        <v>1.439772060458645</v>
      </c>
      <c r="P1253">
        <f t="shared" si="249"/>
        <v>1672.6008570822069</v>
      </c>
    </row>
    <row r="1254" spans="1:16" x14ac:dyDescent="0.25">
      <c r="A1254" s="8">
        <f t="shared" si="250"/>
        <v>1251</v>
      </c>
      <c r="B1254">
        <f>IF(Validation!$C5063=Validation!$C$17,Validation!D5063,"T")</f>
        <v>1518.0799894332899</v>
      </c>
      <c r="C1254">
        <f>IF(Validation!$C5063=Validation!$C$17,Validation!E5063,"T")</f>
        <v>0.2</v>
      </c>
      <c r="D1254">
        <f>IF(Validation!$C5063=Validation!$C$17,Validation!F5063,"T")</f>
        <v>1.02970297029703</v>
      </c>
      <c r="E1254">
        <f t="shared" si="255"/>
        <v>1.8298499519729794</v>
      </c>
      <c r="F1254">
        <f t="shared" si="256"/>
        <v>971.92823393903382</v>
      </c>
      <c r="K1254" s="8">
        <f t="shared" si="251"/>
        <v>1251</v>
      </c>
      <c r="L1254" s="22">
        <f t="shared" si="248"/>
        <v>1518.0799894332899</v>
      </c>
      <c r="M1254" s="23">
        <f t="shared" si="248"/>
        <v>0.2</v>
      </c>
      <c r="N1254" s="23">
        <f t="shared" si="248"/>
        <v>1.02970297029703</v>
      </c>
      <c r="O1254">
        <f t="shared" si="252"/>
        <v>1.6257670680476577</v>
      </c>
      <c r="P1254">
        <f t="shared" si="249"/>
        <v>539.36229593461405</v>
      </c>
    </row>
    <row r="1255" spans="1:16" x14ac:dyDescent="0.25">
      <c r="A1255" s="8">
        <f t="shared" si="250"/>
        <v>1252</v>
      </c>
      <c r="B1255">
        <f>IF(Validation!$C5084=Validation!$C$17,Validation!D5084,"T")</f>
        <v>4198.0399017334003</v>
      </c>
      <c r="C1255">
        <f>IF(Validation!$C5084=Validation!$C$17,Validation!E5084,"T")</f>
        <v>0.25</v>
      </c>
      <c r="D1255">
        <f>IF(Validation!$C5084=Validation!$C$17,Validation!F5084,"T")</f>
        <v>2.71428571428571</v>
      </c>
      <c r="E1255">
        <f t="shared" si="255"/>
        <v>2.1282338610324465</v>
      </c>
      <c r="F1255">
        <f t="shared" si="256"/>
        <v>1441.8452447179111</v>
      </c>
      <c r="K1255" s="8">
        <f t="shared" si="251"/>
        <v>1252</v>
      </c>
      <c r="L1255" s="22">
        <f t="shared" si="248"/>
        <v>4198.0399017334003</v>
      </c>
      <c r="M1255" s="23">
        <f t="shared" si="248"/>
        <v>0.25</v>
      </c>
      <c r="N1255" s="23">
        <f t="shared" si="248"/>
        <v>2.71428571428571</v>
      </c>
      <c r="O1255">
        <f t="shared" si="252"/>
        <v>1.8357895892953371</v>
      </c>
      <c r="P1255">
        <f t="shared" si="249"/>
        <v>3239.8601383136593</v>
      </c>
    </row>
    <row r="1256" spans="1:16" x14ac:dyDescent="0.25">
      <c r="A1256" s="8">
        <f t="shared" si="250"/>
        <v>1253</v>
      </c>
      <c r="B1256">
        <f>IF(Validation!$C5085=Validation!$C$17,Validation!D5085,"T")</f>
        <v>706.85999298095703</v>
      </c>
      <c r="C1256">
        <f>IF(Validation!$C5085=Validation!$C$17,Validation!E5085,"T")</f>
        <v>0.15</v>
      </c>
      <c r="D1256">
        <f>IF(Validation!$C5085=Validation!$C$17,Validation!F5085,"T")</f>
        <v>0.28571428571428598</v>
      </c>
      <c r="E1256">
        <f t="shared" si="255"/>
        <v>1.5733002411263048</v>
      </c>
      <c r="F1256">
        <f t="shared" si="256"/>
        <v>1171.8873434503423</v>
      </c>
      <c r="K1256" s="8">
        <f t="shared" si="251"/>
        <v>1253</v>
      </c>
      <c r="L1256" s="22">
        <f t="shared" si="248"/>
        <v>706.85999298095703</v>
      </c>
      <c r="M1256" s="23">
        <f t="shared" si="248"/>
        <v>0.15</v>
      </c>
      <c r="N1256" s="23">
        <f t="shared" si="248"/>
        <v>0.28571428571428598</v>
      </c>
      <c r="O1256">
        <f t="shared" si="252"/>
        <v>1.439772060458645</v>
      </c>
      <c r="P1256">
        <f t="shared" si="249"/>
        <v>941.43102038871598</v>
      </c>
    </row>
    <row r="1257" spans="1:16" x14ac:dyDescent="0.25">
      <c r="A1257" s="8">
        <f t="shared" si="250"/>
        <v>1254</v>
      </c>
      <c r="B1257">
        <f>IF(Validation!$C5086=Validation!$C$17,Validation!D5086,"T")</f>
        <v>6476.1600570678702</v>
      </c>
      <c r="C1257">
        <f>IF(Validation!$C5086=Validation!$C$17,Validation!E5086,"T")</f>
        <v>0.15</v>
      </c>
      <c r="D1257">
        <f>IF(Validation!$C5086=Validation!$C$17,Validation!F5086,"T")</f>
        <v>2</v>
      </c>
      <c r="E1257">
        <f t="shared" si="255"/>
        <v>1.5733002411263048</v>
      </c>
      <c r="F1257">
        <f t="shared" si="256"/>
        <v>1179.1318450472795</v>
      </c>
      <c r="K1257" s="8">
        <f t="shared" si="251"/>
        <v>1254</v>
      </c>
      <c r="L1257" s="22">
        <f t="shared" si="248"/>
        <v>6476.1600570678702</v>
      </c>
      <c r="M1257" s="23">
        <f t="shared" si="248"/>
        <v>0.15</v>
      </c>
      <c r="N1257" s="23">
        <f t="shared" si="248"/>
        <v>2</v>
      </c>
      <c r="O1257">
        <f t="shared" si="252"/>
        <v>1.439772060458645</v>
      </c>
      <c r="P1257">
        <f t="shared" si="249"/>
        <v>2032.5774440821974</v>
      </c>
    </row>
    <row r="1258" spans="1:16" x14ac:dyDescent="0.25">
      <c r="A1258" s="8">
        <f t="shared" si="250"/>
        <v>1255</v>
      </c>
      <c r="B1258">
        <f>IF(Validation!$C5091=Validation!$C$17,Validation!D5091,"T")</f>
        <v>528.70001220703102</v>
      </c>
      <c r="C1258">
        <f>IF(Validation!$C5091=Validation!$C$17,Validation!E5091,"T")</f>
        <v>0.16</v>
      </c>
      <c r="D1258">
        <f>IF(Validation!$C5091=Validation!$C$17,Validation!F5091,"T")</f>
        <v>5</v>
      </c>
      <c r="E1258">
        <f t="shared" si="255"/>
        <v>1.6215576117221016</v>
      </c>
      <c r="F1258">
        <f t="shared" si="256"/>
        <v>6034.5147790511355</v>
      </c>
      <c r="K1258" s="8">
        <f t="shared" si="251"/>
        <v>1255</v>
      </c>
      <c r="L1258" s="22">
        <f t="shared" si="248"/>
        <v>528.70001220703102</v>
      </c>
      <c r="M1258" s="23">
        <f t="shared" si="248"/>
        <v>0.16</v>
      </c>
      <c r="N1258" s="23">
        <f t="shared" si="248"/>
        <v>5</v>
      </c>
      <c r="O1258">
        <f t="shared" si="252"/>
        <v>1.4751855773413092</v>
      </c>
      <c r="P1258">
        <f t="shared" si="249"/>
        <v>6568.7363984524236</v>
      </c>
    </row>
    <row r="1259" spans="1:16" x14ac:dyDescent="0.25">
      <c r="A1259" s="8">
        <f t="shared" si="250"/>
        <v>1256</v>
      </c>
      <c r="B1259">
        <f>IF(Validation!$C5092=Validation!$C$17,Validation!D5092,"T")</f>
        <v>630.86998367309604</v>
      </c>
      <c r="C1259">
        <f>IF(Validation!$C5092=Validation!$C$17,Validation!E5092,"T")</f>
        <v>0.2</v>
      </c>
      <c r="D1259">
        <f>IF(Validation!$C5092=Validation!$C$17,Validation!F5092,"T")</f>
        <v>1.0588235294117601</v>
      </c>
      <c r="E1259">
        <f t="shared" si="255"/>
        <v>1.8298499519729794</v>
      </c>
      <c r="F1259">
        <f t="shared" si="256"/>
        <v>375.04068831264158</v>
      </c>
      <c r="K1259" s="8">
        <f t="shared" si="251"/>
        <v>1256</v>
      </c>
      <c r="L1259" s="22">
        <f t="shared" si="248"/>
        <v>630.86998367309604</v>
      </c>
      <c r="M1259" s="23">
        <f t="shared" si="248"/>
        <v>0.2</v>
      </c>
      <c r="N1259" s="23">
        <f t="shared" si="248"/>
        <v>1.0588235294117601</v>
      </c>
      <c r="O1259">
        <f t="shared" si="252"/>
        <v>1.6257670680476577</v>
      </c>
      <c r="P1259">
        <f t="shared" si="249"/>
        <v>202.7773693618721</v>
      </c>
    </row>
    <row r="1260" spans="1:16" x14ac:dyDescent="0.25">
      <c r="A1260" s="8">
        <f t="shared" si="250"/>
        <v>1257</v>
      </c>
      <c r="B1260">
        <f>IF(Validation!$C5093=Validation!$C$17,Validation!D5093,"T")</f>
        <v>4376.1600379943802</v>
      </c>
      <c r="C1260">
        <f>IF(Validation!$C5093=Validation!$C$17,Validation!E5093,"T")</f>
        <v>0.2</v>
      </c>
      <c r="D1260">
        <f>IF(Validation!$C5093=Validation!$C$17,Validation!F5093,"T")</f>
        <v>0.77536231884058004</v>
      </c>
      <c r="E1260">
        <f t="shared" si="255"/>
        <v>1.8298499519729794</v>
      </c>
      <c r="F1260">
        <f t="shared" si="256"/>
        <v>4866.0456343606238</v>
      </c>
      <c r="K1260" s="8">
        <f t="shared" si="251"/>
        <v>1257</v>
      </c>
      <c r="L1260" s="22">
        <f t="shared" si="248"/>
        <v>4376.1600379943802</v>
      </c>
      <c r="M1260" s="23">
        <f t="shared" si="248"/>
        <v>0.2</v>
      </c>
      <c r="N1260" s="23">
        <f t="shared" si="248"/>
        <v>0.77536231884058004</v>
      </c>
      <c r="O1260">
        <f t="shared" si="252"/>
        <v>1.6257670680476577</v>
      </c>
      <c r="P1260">
        <f t="shared" si="249"/>
        <v>3164.7874647811018</v>
      </c>
    </row>
    <row r="1261" spans="1:16" x14ac:dyDescent="0.25">
      <c r="A1261" s="8">
        <f t="shared" si="250"/>
        <v>1258</v>
      </c>
      <c r="B1261">
        <f>IF(Validation!$C5105=Validation!$C$17,Validation!D5105,"T")</f>
        <v>3502.09006500244</v>
      </c>
      <c r="C1261">
        <f>IF(Validation!$C5105=Validation!$C$17,Validation!E5105,"T")</f>
        <v>0.33</v>
      </c>
      <c r="D1261">
        <f>IF(Validation!$C5105=Validation!$C$17,Validation!F5105,"T")</f>
        <v>1.6153846153846201</v>
      </c>
      <c r="E1261">
        <f t="shared" si="255"/>
        <v>2.7101013983490154</v>
      </c>
      <c r="F1261">
        <f t="shared" si="256"/>
        <v>4196.9216661678902</v>
      </c>
      <c r="K1261" s="8">
        <f t="shared" si="251"/>
        <v>1258</v>
      </c>
      <c r="L1261" s="22">
        <f t="shared" si="248"/>
        <v>3502.09006500244</v>
      </c>
      <c r="M1261" s="23">
        <f t="shared" si="248"/>
        <v>0.33</v>
      </c>
      <c r="N1261" s="23">
        <f t="shared" si="248"/>
        <v>1.6153846153846201</v>
      </c>
      <c r="O1261">
        <f t="shared" si="252"/>
        <v>2.2296989611575464</v>
      </c>
      <c r="P1261">
        <f t="shared" si="249"/>
        <v>1321.6261571304558</v>
      </c>
    </row>
    <row r="1262" spans="1:16" x14ac:dyDescent="0.25">
      <c r="A1262" s="8">
        <f t="shared" si="250"/>
        <v>1259</v>
      </c>
      <c r="B1262">
        <f>IF(Validation!$C5106=Validation!$C$17,Validation!D5106,"T")</f>
        <v>7249.1200675964401</v>
      </c>
      <c r="C1262">
        <f>IF(Validation!$C5106=Validation!$C$17,Validation!E5106,"T")</f>
        <v>0.1</v>
      </c>
      <c r="D1262">
        <f>IF(Validation!$C5106=Validation!$C$17,Validation!F5106,"T")</f>
        <v>1.6428571428571399</v>
      </c>
      <c r="E1262">
        <f t="shared" si="255"/>
        <v>1.3527194653633767</v>
      </c>
      <c r="F1262">
        <f t="shared" si="256"/>
        <v>610.22999868867964</v>
      </c>
      <c r="K1262" s="8">
        <f t="shared" si="251"/>
        <v>1259</v>
      </c>
      <c r="L1262" s="22">
        <f t="shared" si="248"/>
        <v>7249.1200675964401</v>
      </c>
      <c r="M1262" s="23">
        <f t="shared" si="248"/>
        <v>0.1</v>
      </c>
      <c r="N1262" s="23">
        <f t="shared" si="248"/>
        <v>1.6428571428571399</v>
      </c>
      <c r="O1262">
        <f t="shared" si="252"/>
        <v>1.2750557117426899</v>
      </c>
      <c r="P1262">
        <f t="shared" si="249"/>
        <v>980.6456868900234</v>
      </c>
    </row>
    <row r="1263" spans="1:16" x14ac:dyDescent="0.25">
      <c r="A1263" s="8">
        <f t="shared" si="250"/>
        <v>1260</v>
      </c>
      <c r="B1263">
        <f>IF(Validation!$C5107=Validation!$C$17,Validation!D5107,"T")</f>
        <v>1746.1899795532199</v>
      </c>
      <c r="C1263">
        <f>IF(Validation!$C5107=Validation!$C$17,Validation!E5107,"T")</f>
        <v>0.25</v>
      </c>
      <c r="D1263">
        <f>IF(Validation!$C5107=Validation!$C$17,Validation!F5107,"T")</f>
        <v>2.2000000000000002</v>
      </c>
      <c r="E1263">
        <f t="shared" si="255"/>
        <v>2.1282338610324465</v>
      </c>
      <c r="F1263">
        <f t="shared" si="256"/>
        <v>8.9935396808784347</v>
      </c>
      <c r="K1263" s="8">
        <f t="shared" si="251"/>
        <v>1260</v>
      </c>
      <c r="L1263" s="22">
        <f t="shared" si="248"/>
        <v>1746.1899795532199</v>
      </c>
      <c r="M1263" s="23">
        <f t="shared" si="248"/>
        <v>0.25</v>
      </c>
      <c r="N1263" s="23">
        <f t="shared" si="248"/>
        <v>2.2000000000000002</v>
      </c>
      <c r="O1263">
        <f t="shared" si="252"/>
        <v>1.8357895892953371</v>
      </c>
      <c r="P1263">
        <f t="shared" si="249"/>
        <v>231.63074446201225</v>
      </c>
    </row>
    <row r="1264" spans="1:16" x14ac:dyDescent="0.25">
      <c r="A1264" s="8">
        <f t="shared" si="250"/>
        <v>1261</v>
      </c>
      <c r="B1264">
        <f>IF(Validation!$C5108=Validation!$C$17,Validation!D5108,"T")</f>
        <v>4795.73991250992</v>
      </c>
      <c r="C1264">
        <f>IF(Validation!$C5108=Validation!$C$17,Validation!E5108,"T")</f>
        <v>0.14000000000000001</v>
      </c>
      <c r="D1264">
        <f>IF(Validation!$C5108=Validation!$C$17,Validation!F5108,"T")</f>
        <v>1.5180722891566301</v>
      </c>
      <c r="E1264">
        <f t="shared" si="255"/>
        <v>1.5264790044057315</v>
      </c>
      <c r="F1264">
        <f t="shared" si="256"/>
        <v>0.33892866156925167</v>
      </c>
      <c r="K1264" s="8">
        <f t="shared" si="251"/>
        <v>1261</v>
      </c>
      <c r="L1264" s="22">
        <f t="shared" si="248"/>
        <v>4795.73991250992</v>
      </c>
      <c r="M1264" s="23">
        <f t="shared" si="248"/>
        <v>0.14000000000000001</v>
      </c>
      <c r="N1264" s="23">
        <f t="shared" si="248"/>
        <v>1.5180722891566301</v>
      </c>
      <c r="O1264">
        <f t="shared" si="252"/>
        <v>1.4052086855494805</v>
      </c>
      <c r="P1264">
        <f t="shared" si="249"/>
        <v>61.089060675393249</v>
      </c>
    </row>
    <row r="1265" spans="1:16" x14ac:dyDescent="0.25">
      <c r="A1265" s="8">
        <f t="shared" si="250"/>
        <v>1262</v>
      </c>
      <c r="B1265">
        <f>IF(Validation!$C5109=Validation!$C$17,Validation!D5109,"T")</f>
        <v>910.814990997314</v>
      </c>
      <c r="C1265">
        <f>IF(Validation!$C5109=Validation!$C$17,Validation!E5109,"T")</f>
        <v>0.15</v>
      </c>
      <c r="D1265">
        <f>IF(Validation!$C5109=Validation!$C$17,Validation!F5109,"T")</f>
        <v>0.54545454545454497</v>
      </c>
      <c r="E1265">
        <f t="shared" si="255"/>
        <v>1.5733002411263048</v>
      </c>
      <c r="F1265">
        <f t="shared" si="256"/>
        <v>962.24577535083915</v>
      </c>
      <c r="K1265" s="8">
        <f t="shared" si="251"/>
        <v>1262</v>
      </c>
      <c r="L1265" s="22">
        <f t="shared" si="248"/>
        <v>910.814990997314</v>
      </c>
      <c r="M1265" s="23">
        <f t="shared" si="248"/>
        <v>0.15</v>
      </c>
      <c r="N1265" s="23">
        <f t="shared" si="248"/>
        <v>0.54545454545454497</v>
      </c>
      <c r="O1265">
        <f t="shared" si="252"/>
        <v>1.439772060458645</v>
      </c>
      <c r="P1265">
        <f t="shared" si="249"/>
        <v>728.47330696622544</v>
      </c>
    </row>
    <row r="1266" spans="1:16" x14ac:dyDescent="0.25">
      <c r="A1266" s="8">
        <f t="shared" si="250"/>
        <v>1263</v>
      </c>
      <c r="B1266">
        <f>IF(Validation!$C5110=Validation!$C$17,Validation!D5110,"T")</f>
        <v>249.94999694824199</v>
      </c>
      <c r="C1266">
        <f>IF(Validation!$C5110=Validation!$C$17,Validation!E5110,"T")</f>
        <v>0.25</v>
      </c>
      <c r="D1266">
        <f>IF(Validation!$C5110=Validation!$C$17,Validation!F5110,"T")</f>
        <v>3</v>
      </c>
      <c r="E1266">
        <f t="shared" si="255"/>
        <v>2.1282338610324465</v>
      </c>
      <c r="F1266">
        <f t="shared" si="256"/>
        <v>189.95604913328296</v>
      </c>
      <c r="K1266" s="8">
        <f t="shared" si="251"/>
        <v>1263</v>
      </c>
      <c r="L1266" s="22">
        <f t="shared" si="248"/>
        <v>249.94999694824199</v>
      </c>
      <c r="M1266" s="23">
        <f t="shared" si="248"/>
        <v>0.25</v>
      </c>
      <c r="N1266" s="23">
        <f t="shared" si="248"/>
        <v>3</v>
      </c>
      <c r="O1266">
        <f t="shared" si="252"/>
        <v>1.8357895892953371</v>
      </c>
      <c r="P1266">
        <f t="shared" si="249"/>
        <v>338.77869666795056</v>
      </c>
    </row>
    <row r="1267" spans="1:16" x14ac:dyDescent="0.25">
      <c r="A1267" s="8">
        <f t="shared" si="250"/>
        <v>1264</v>
      </c>
      <c r="B1267">
        <f>IF(Validation!$C5111=Validation!$C$17,Validation!D5111,"T")</f>
        <v>8831.7299499511701</v>
      </c>
      <c r="C1267">
        <f>IF(Validation!$C5111=Validation!$C$17,Validation!E5111,"T")</f>
        <v>0.25</v>
      </c>
      <c r="D1267">
        <f>IF(Validation!$C5111=Validation!$C$17,Validation!F5111,"T")</f>
        <v>2.48</v>
      </c>
      <c r="E1267">
        <f t="shared" si="255"/>
        <v>2.1282338610324465</v>
      </c>
      <c r="F1267">
        <f t="shared" si="256"/>
        <v>1092.8331109057312</v>
      </c>
      <c r="K1267" s="8">
        <f t="shared" si="251"/>
        <v>1264</v>
      </c>
      <c r="L1267" s="22">
        <f t="shared" si="248"/>
        <v>8831.7299499511701</v>
      </c>
      <c r="M1267" s="23">
        <f t="shared" si="248"/>
        <v>0.25</v>
      </c>
      <c r="N1267" s="23">
        <f t="shared" si="248"/>
        <v>2.48</v>
      </c>
      <c r="O1267">
        <f t="shared" si="252"/>
        <v>1.8357895892953371</v>
      </c>
      <c r="P1267">
        <f t="shared" si="249"/>
        <v>3665.2302217197107</v>
      </c>
    </row>
    <row r="1268" spans="1:16" x14ac:dyDescent="0.25">
      <c r="A1268" s="8">
        <f t="shared" si="250"/>
        <v>1265</v>
      </c>
      <c r="B1268">
        <f>IF(Validation!$C5112=Validation!$C$17,Validation!D5112,"T")</f>
        <v>7093.7000789642298</v>
      </c>
      <c r="C1268">
        <f>IF(Validation!$C5112=Validation!$C$17,Validation!E5112,"T")</f>
        <v>0.15</v>
      </c>
      <c r="D1268">
        <f>IF(Validation!$C5112=Validation!$C$17,Validation!F5112,"T")</f>
        <v>1.76470588235294</v>
      </c>
      <c r="E1268">
        <f t="shared" si="255"/>
        <v>1.5733002411263048</v>
      </c>
      <c r="F1268">
        <f t="shared" si="256"/>
        <v>259.8856437431283</v>
      </c>
      <c r="K1268" s="8">
        <f t="shared" si="251"/>
        <v>1265</v>
      </c>
      <c r="L1268" s="22">
        <f t="shared" si="248"/>
        <v>7093.7000789642298</v>
      </c>
      <c r="M1268" s="23">
        <f t="shared" si="248"/>
        <v>0.15</v>
      </c>
      <c r="N1268" s="23">
        <f t="shared" si="248"/>
        <v>1.76470588235294</v>
      </c>
      <c r="O1268">
        <f t="shared" si="252"/>
        <v>1.439772060458645</v>
      </c>
      <c r="P1268">
        <f t="shared" si="249"/>
        <v>748.96696094586935</v>
      </c>
    </row>
    <row r="1269" spans="1:16" x14ac:dyDescent="0.25">
      <c r="A1269" s="8">
        <f t="shared" si="250"/>
        <v>1266</v>
      </c>
      <c r="B1269">
        <f>IF(Validation!$C5113=Validation!$C$17,Validation!D5113,"T")</f>
        <v>1025.9499816894499</v>
      </c>
      <c r="C1269">
        <f>IF(Validation!$C5113=Validation!$C$17,Validation!E5113,"T")</f>
        <v>0.13</v>
      </c>
      <c r="D1269">
        <f>IF(Validation!$C5113=Validation!$C$17,Validation!F5113,"T")</f>
        <v>0.66666666666666696</v>
      </c>
      <c r="E1269">
        <f t="shared" si="255"/>
        <v>1.4810511623791514</v>
      </c>
      <c r="F1269">
        <f t="shared" si="256"/>
        <v>680.43270838585192</v>
      </c>
      <c r="K1269" s="8">
        <f t="shared" si="251"/>
        <v>1266</v>
      </c>
      <c r="L1269" s="22">
        <f t="shared" si="248"/>
        <v>1025.9499816894499</v>
      </c>
      <c r="M1269" s="23">
        <f t="shared" si="248"/>
        <v>0.13</v>
      </c>
      <c r="N1269" s="23">
        <f t="shared" si="248"/>
        <v>0.66666666666666696</v>
      </c>
      <c r="O1269">
        <f t="shared" si="252"/>
        <v>1.3714750439834749</v>
      </c>
      <c r="P1269">
        <f t="shared" si="249"/>
        <v>509.64562796479527</v>
      </c>
    </row>
    <row r="1270" spans="1:16" x14ac:dyDescent="0.25">
      <c r="A1270" s="8">
        <f t="shared" si="250"/>
        <v>1267</v>
      </c>
      <c r="B1270">
        <f>IF(Validation!$C5114=Validation!$C$17,Validation!D5114,"T")</f>
        <v>22299.029998779301</v>
      </c>
      <c r="C1270">
        <f>IF(Validation!$C5114=Validation!$C$17,Validation!E5114,"T")</f>
        <v>0.15</v>
      </c>
      <c r="D1270">
        <f>IF(Validation!$C5114=Validation!$C$17,Validation!F5114,"T")</f>
        <v>3.5337078651685401</v>
      </c>
      <c r="E1270">
        <f t="shared" si="255"/>
        <v>1.5733002411263048</v>
      </c>
      <c r="F1270">
        <f t="shared" si="256"/>
        <v>85699.588661782938</v>
      </c>
      <c r="K1270" s="8">
        <f t="shared" si="251"/>
        <v>1267</v>
      </c>
      <c r="L1270" s="22">
        <f t="shared" si="248"/>
        <v>22299.029998779301</v>
      </c>
      <c r="M1270" s="23">
        <f t="shared" si="248"/>
        <v>0.15</v>
      </c>
      <c r="N1270" s="23">
        <f t="shared" si="248"/>
        <v>3.5337078651685401</v>
      </c>
      <c r="O1270">
        <f t="shared" si="252"/>
        <v>1.439772060458645</v>
      </c>
      <c r="P1270">
        <f t="shared" si="249"/>
        <v>97771.594504195658</v>
      </c>
    </row>
    <row r="1271" spans="1:16" x14ac:dyDescent="0.25">
      <c r="A1271" s="8">
        <f t="shared" si="250"/>
        <v>1268</v>
      </c>
      <c r="B1271">
        <f>IF(Validation!$C5115=Validation!$C$17,Validation!D5115,"T")</f>
        <v>269.375</v>
      </c>
      <c r="C1271">
        <f>IF(Validation!$C5115=Validation!$C$17,Validation!E5115,"T")</f>
        <v>0.15</v>
      </c>
      <c r="D1271">
        <f>IF(Validation!$C5115=Validation!$C$17,Validation!F5115,"T")</f>
        <v>2.4</v>
      </c>
      <c r="E1271">
        <f t="shared" si="255"/>
        <v>1.5733002411263048</v>
      </c>
      <c r="F1271">
        <f t="shared" si="256"/>
        <v>184.09962734981676</v>
      </c>
      <c r="K1271" s="8">
        <f t="shared" si="251"/>
        <v>1268</v>
      </c>
      <c r="L1271" s="22">
        <f t="shared" si="248"/>
        <v>269.375</v>
      </c>
      <c r="M1271" s="23">
        <f t="shared" si="248"/>
        <v>0.15</v>
      </c>
      <c r="N1271" s="23">
        <f t="shared" si="248"/>
        <v>2.4</v>
      </c>
      <c r="O1271">
        <f t="shared" si="252"/>
        <v>1.439772060458645</v>
      </c>
      <c r="P1271">
        <f t="shared" si="249"/>
        <v>248.37390432655329</v>
      </c>
    </row>
    <row r="1272" spans="1:16" x14ac:dyDescent="0.25">
      <c r="A1272" s="8">
        <f t="shared" si="250"/>
        <v>1269</v>
      </c>
      <c r="B1272">
        <f>IF(Validation!$C5116=Validation!$C$17,Validation!D5116,"T")</f>
        <v>423.03498779237299</v>
      </c>
      <c r="C1272">
        <f>IF(Validation!$C5116=Validation!$C$17,Validation!E5116,"T")</f>
        <v>0.15</v>
      </c>
      <c r="D1272">
        <f>IF(Validation!$C5116=Validation!$C$17,Validation!F5116,"T")</f>
        <v>3</v>
      </c>
      <c r="E1272">
        <f t="shared" si="255"/>
        <v>1.5733002411263048</v>
      </c>
      <c r="F1272">
        <f t="shared" si="256"/>
        <v>861.07595811220347</v>
      </c>
      <c r="K1272" s="8">
        <f t="shared" si="251"/>
        <v>1269</v>
      </c>
      <c r="L1272" s="22">
        <f t="shared" si="248"/>
        <v>423.03498779237299</v>
      </c>
      <c r="M1272" s="23">
        <f t="shared" si="248"/>
        <v>0.15</v>
      </c>
      <c r="N1272" s="23">
        <f t="shared" si="248"/>
        <v>3</v>
      </c>
      <c r="O1272">
        <f t="shared" si="252"/>
        <v>1.439772060458645</v>
      </c>
      <c r="P1272">
        <f t="shared" si="249"/>
        <v>1029.7988186423236</v>
      </c>
    </row>
    <row r="1273" spans="1:16" x14ac:dyDescent="0.25">
      <c r="A1273" s="8">
        <f t="shared" si="250"/>
        <v>1270</v>
      </c>
      <c r="B1273">
        <f>IF(Validation!$C5117=Validation!$C$17,Validation!D5117,"T")</f>
        <v>3786.4500122070299</v>
      </c>
      <c r="C1273">
        <f>IF(Validation!$C5117=Validation!$C$17,Validation!E5117,"T")</f>
        <v>0.25</v>
      </c>
      <c r="D1273">
        <f>IF(Validation!$C5117=Validation!$C$17,Validation!F5117,"T")</f>
        <v>3.4285714285714302</v>
      </c>
      <c r="E1273">
        <f t="shared" si="255"/>
        <v>2.1282338610324465</v>
      </c>
      <c r="F1273">
        <f t="shared" si="256"/>
        <v>6402.4242268943135</v>
      </c>
      <c r="K1273" s="8">
        <f t="shared" si="251"/>
        <v>1270</v>
      </c>
      <c r="L1273" s="22">
        <f t="shared" si="248"/>
        <v>3786.4500122070299</v>
      </c>
      <c r="M1273" s="23">
        <f t="shared" si="248"/>
        <v>0.25</v>
      </c>
      <c r="N1273" s="23">
        <f t="shared" si="248"/>
        <v>3.4285714285714302</v>
      </c>
      <c r="O1273">
        <f t="shared" si="252"/>
        <v>1.8357895892953371</v>
      </c>
      <c r="P1273">
        <f t="shared" si="249"/>
        <v>9606.0494570430601</v>
      </c>
    </row>
    <row r="1274" spans="1:16" x14ac:dyDescent="0.25">
      <c r="A1274" s="8">
        <f t="shared" si="250"/>
        <v>1271</v>
      </c>
      <c r="B1274">
        <f>IF(Validation!$C5118=Validation!$C$17,Validation!D5118,"T")</f>
        <v>199.97998809814499</v>
      </c>
      <c r="C1274">
        <f>IF(Validation!$C5118=Validation!$C$17,Validation!E5118,"T")</f>
        <v>0.1</v>
      </c>
      <c r="D1274">
        <f>IF(Validation!$C5118=Validation!$C$17,Validation!F5118,"T")</f>
        <v>3.3333333333333299</v>
      </c>
      <c r="E1274">
        <f t="shared" si="255"/>
        <v>1.3527194653633767</v>
      </c>
      <c r="F1274">
        <f t="shared" si="256"/>
        <v>784.48775548413062</v>
      </c>
      <c r="K1274" s="8">
        <f t="shared" si="251"/>
        <v>1271</v>
      </c>
      <c r="L1274" s="22">
        <f t="shared" si="248"/>
        <v>199.97998809814499</v>
      </c>
      <c r="M1274" s="23">
        <f t="shared" si="248"/>
        <v>0.1</v>
      </c>
      <c r="N1274" s="23">
        <f t="shared" si="248"/>
        <v>3.3333333333333299</v>
      </c>
      <c r="O1274">
        <f t="shared" si="252"/>
        <v>1.2750557117426899</v>
      </c>
      <c r="P1274">
        <f t="shared" si="249"/>
        <v>847.21657295052398</v>
      </c>
    </row>
    <row r="1275" spans="1:16" x14ac:dyDescent="0.25">
      <c r="A1275" s="8">
        <f t="shared" si="250"/>
        <v>1272</v>
      </c>
      <c r="B1275">
        <f>IF(Validation!$C5121=Validation!$C$17,Validation!D5121,"T")</f>
        <v>500.35001754760702</v>
      </c>
      <c r="C1275">
        <f>IF(Validation!$C5121=Validation!$C$17,Validation!E5121,"T")</f>
        <v>7.0000000000000007E-2</v>
      </c>
      <c r="D1275">
        <f>IF(Validation!$C5121=Validation!$C$17,Validation!F5121,"T")</f>
        <v>0.875</v>
      </c>
      <c r="E1275">
        <f t="shared" si="255"/>
        <v>1.2355075897807068</v>
      </c>
      <c r="F1275">
        <f t="shared" si="256"/>
        <v>65.028351428135949</v>
      </c>
      <c r="K1275" s="8">
        <f t="shared" si="251"/>
        <v>1272</v>
      </c>
      <c r="L1275" s="22">
        <f t="shared" si="248"/>
        <v>500.35001754760702</v>
      </c>
      <c r="M1275" s="23">
        <f t="shared" si="248"/>
        <v>7.0000000000000007E-2</v>
      </c>
      <c r="N1275" s="23">
        <f t="shared" si="248"/>
        <v>0.875</v>
      </c>
      <c r="O1275">
        <f t="shared" si="252"/>
        <v>1.1854149845305146</v>
      </c>
      <c r="P1275">
        <f t="shared" si="249"/>
        <v>48.212458113300087</v>
      </c>
    </row>
    <row r="1276" spans="1:16" x14ac:dyDescent="0.25">
      <c r="A1276" s="8">
        <f t="shared" si="250"/>
        <v>1273</v>
      </c>
      <c r="B1276">
        <f>IF(Validation!$C5123=Validation!$C$17,Validation!D5123,"T")</f>
        <v>3653.8900299072302</v>
      </c>
      <c r="C1276">
        <f>IF(Validation!$C5123=Validation!$C$17,Validation!E5123,"T")</f>
        <v>0.11</v>
      </c>
      <c r="D1276">
        <f>IF(Validation!$C5123=Validation!$C$17,Validation!F5123,"T")</f>
        <v>0.30434782608695699</v>
      </c>
      <c r="E1276">
        <f t="shared" si="255"/>
        <v>1.3942110273969883</v>
      </c>
      <c r="F1276">
        <f t="shared" si="256"/>
        <v>4340.0971456459956</v>
      </c>
      <c r="K1276" s="8">
        <f t="shared" si="251"/>
        <v>1273</v>
      </c>
      <c r="L1276" s="22">
        <f t="shared" si="248"/>
        <v>3653.8900299072302</v>
      </c>
      <c r="M1276" s="23">
        <f t="shared" si="248"/>
        <v>0.11</v>
      </c>
      <c r="N1276" s="23">
        <f t="shared" si="248"/>
        <v>0.30434782608695699</v>
      </c>
      <c r="O1276">
        <f t="shared" si="252"/>
        <v>1.3064177642607482</v>
      </c>
      <c r="P1276">
        <f t="shared" si="249"/>
        <v>3669.0323384368621</v>
      </c>
    </row>
    <row r="1277" spans="1:16" x14ac:dyDescent="0.25">
      <c r="A1277" s="8">
        <f t="shared" si="250"/>
        <v>1274</v>
      </c>
      <c r="B1277">
        <f>IF(Validation!$C5124=Validation!$C$17,Validation!D5124,"T")</f>
        <v>8508.2499923706091</v>
      </c>
      <c r="C1277">
        <f>IF(Validation!$C5124=Validation!$C$17,Validation!E5124,"T")</f>
        <v>0.25</v>
      </c>
      <c r="D1277">
        <f>IF(Validation!$C5124=Validation!$C$17,Validation!F5124,"T")</f>
        <v>1.21818181818182</v>
      </c>
      <c r="E1277">
        <f t="shared" si="255"/>
        <v>2.1282338610324465</v>
      </c>
      <c r="F1277">
        <f t="shared" si="256"/>
        <v>7046.4877260482126</v>
      </c>
      <c r="K1277" s="8">
        <f t="shared" si="251"/>
        <v>1274</v>
      </c>
      <c r="L1277" s="22">
        <f t="shared" si="248"/>
        <v>8508.2499923706091</v>
      </c>
      <c r="M1277" s="23">
        <f t="shared" si="248"/>
        <v>0.25</v>
      </c>
      <c r="N1277" s="23">
        <f t="shared" si="248"/>
        <v>1.21818181818182</v>
      </c>
      <c r="O1277">
        <f t="shared" si="252"/>
        <v>1.8357895892953371</v>
      </c>
      <c r="P1277">
        <f t="shared" si="249"/>
        <v>3245.3814227894582</v>
      </c>
    </row>
    <row r="1278" spans="1:16" x14ac:dyDescent="0.25">
      <c r="A1278" s="8">
        <f t="shared" si="250"/>
        <v>1275</v>
      </c>
      <c r="B1278">
        <f>IF(Validation!$C5125=Validation!$C$17,Validation!D5125,"T")</f>
        <v>1233.5699882507299</v>
      </c>
      <c r="C1278">
        <f>IF(Validation!$C5125=Validation!$C$17,Validation!E5125,"T")</f>
        <v>0.14000000000000001</v>
      </c>
      <c r="D1278">
        <f>IF(Validation!$C5125=Validation!$C$17,Validation!F5125,"T")</f>
        <v>0.8</v>
      </c>
      <c r="E1278">
        <f t="shared" ref="E1278:E1297" si="257">EXP($H$2*C1278)</f>
        <v>1.5264790044057315</v>
      </c>
      <c r="F1278">
        <f t="shared" ref="F1278:F1297" si="258">B1278*(D1278-E1278)^2</f>
        <v>651.04338385066592</v>
      </c>
      <c r="K1278" s="8">
        <f t="shared" si="251"/>
        <v>1275</v>
      </c>
      <c r="L1278" s="22">
        <f t="shared" si="248"/>
        <v>1233.5699882507299</v>
      </c>
      <c r="M1278" s="23">
        <f t="shared" si="248"/>
        <v>0.14000000000000001</v>
      </c>
      <c r="N1278" s="23">
        <f t="shared" si="248"/>
        <v>0.8</v>
      </c>
      <c r="O1278">
        <f t="shared" si="252"/>
        <v>1.4052086855494805</v>
      </c>
      <c r="P1278">
        <f t="shared" si="249"/>
        <v>451.82899683031832</v>
      </c>
    </row>
    <row r="1279" spans="1:16" x14ac:dyDescent="0.25">
      <c r="A1279" s="8">
        <f t="shared" si="250"/>
        <v>1276</v>
      </c>
      <c r="B1279">
        <f>IF(Validation!$C5126=Validation!$C$17,Validation!D5126,"T")</f>
        <v>398.55999755859398</v>
      </c>
      <c r="C1279">
        <f>IF(Validation!$C5126=Validation!$C$17,Validation!E5126,"T")</f>
        <v>0.09</v>
      </c>
      <c r="D1279">
        <f>IF(Validation!$C5126=Validation!$C$17,Validation!F5126,"T")</f>
        <v>1</v>
      </c>
      <c r="E1279">
        <f t="shared" si="257"/>
        <v>1.3124626875096053</v>
      </c>
      <c r="F1279">
        <f t="shared" si="258"/>
        <v>38.912580775165019</v>
      </c>
      <c r="K1279" s="8">
        <f t="shared" si="251"/>
        <v>1276</v>
      </c>
      <c r="L1279" s="22">
        <f t="shared" si="248"/>
        <v>398.55999755859398</v>
      </c>
      <c r="M1279" s="23">
        <f t="shared" si="248"/>
        <v>0.09</v>
      </c>
      <c r="N1279" s="23">
        <f t="shared" si="248"/>
        <v>1</v>
      </c>
      <c r="O1279">
        <f t="shared" si="252"/>
        <v>1.2444465411625942</v>
      </c>
      <c r="P1279">
        <f t="shared" si="249"/>
        <v>23.815598528117953</v>
      </c>
    </row>
    <row r="1280" spans="1:16" x14ac:dyDescent="0.25">
      <c r="A1280" s="8">
        <f t="shared" si="250"/>
        <v>1277</v>
      </c>
      <c r="B1280">
        <f>IF(Validation!$C5136=Validation!$C$17,Validation!D5136,"T")</f>
        <v>397.97000217437699</v>
      </c>
      <c r="C1280">
        <f>IF(Validation!$C5136=Validation!$C$17,Validation!E5136,"T")</f>
        <v>0.1</v>
      </c>
      <c r="D1280">
        <f>IF(Validation!$C5136=Validation!$C$17,Validation!F5136,"T")</f>
        <v>0.55555555555555602</v>
      </c>
      <c r="E1280">
        <f t="shared" si="257"/>
        <v>1.3527194653633767</v>
      </c>
      <c r="F1280">
        <f t="shared" si="258"/>
        <v>252.89811631461535</v>
      </c>
      <c r="K1280" s="8">
        <f t="shared" si="251"/>
        <v>1277</v>
      </c>
      <c r="L1280" s="22">
        <f t="shared" si="248"/>
        <v>397.97000217437699</v>
      </c>
      <c r="M1280" s="23">
        <f t="shared" si="248"/>
        <v>0.1</v>
      </c>
      <c r="N1280" s="23">
        <f t="shared" si="248"/>
        <v>0.55555555555555602</v>
      </c>
      <c r="O1280">
        <f t="shared" si="252"/>
        <v>1.2750557117426899</v>
      </c>
      <c r="P1280">
        <f t="shared" si="249"/>
        <v>206.02129966320734</v>
      </c>
    </row>
    <row r="1281" spans="1:16" x14ac:dyDescent="0.25">
      <c r="A1281" s="8">
        <f t="shared" si="250"/>
        <v>1278</v>
      </c>
      <c r="B1281">
        <f>IF(Validation!$C5137=Validation!$C$17,Validation!D5137,"T")</f>
        <v>427.74000072479203</v>
      </c>
      <c r="C1281">
        <f>IF(Validation!$C5137=Validation!$C$17,Validation!E5137,"T")</f>
        <v>0.08</v>
      </c>
      <c r="D1281">
        <f>IF(Validation!$C5137=Validation!$C$17,Validation!F5137,"T")</f>
        <v>0.52173913043478304</v>
      </c>
      <c r="E1281">
        <f t="shared" si="257"/>
        <v>1.2734039467985412</v>
      </c>
      <c r="F1281">
        <f t="shared" si="258"/>
        <v>241.67309876662756</v>
      </c>
      <c r="K1281" s="8">
        <f t="shared" si="251"/>
        <v>1278</v>
      </c>
      <c r="L1281" s="22">
        <f t="shared" si="248"/>
        <v>427.74000072479203</v>
      </c>
      <c r="M1281" s="23">
        <f t="shared" si="248"/>
        <v>0.08</v>
      </c>
      <c r="N1281" s="23">
        <f t="shared" si="248"/>
        <v>0.52173913043478304</v>
      </c>
      <c r="O1281">
        <f t="shared" si="252"/>
        <v>1.2145721787285058</v>
      </c>
      <c r="P1281">
        <f t="shared" si="249"/>
        <v>205.32274260519486</v>
      </c>
    </row>
    <row r="1282" spans="1:16" x14ac:dyDescent="0.25">
      <c r="A1282" s="8">
        <f t="shared" si="250"/>
        <v>1279</v>
      </c>
      <c r="B1282">
        <f>IF(Validation!$C5138=Validation!$C$17,Validation!D5138,"T")</f>
        <v>56.829999923706097</v>
      </c>
      <c r="C1282">
        <f>IF(Validation!$C5138=Validation!$C$17,Validation!E5138,"T")</f>
        <v>0.2</v>
      </c>
      <c r="D1282">
        <f>IF(Validation!$C5138=Validation!$C$17,Validation!F5138,"T")</f>
        <v>1</v>
      </c>
      <c r="E1282">
        <f t="shared" si="257"/>
        <v>1.8298499519729794</v>
      </c>
      <c r="F1282">
        <f t="shared" si="258"/>
        <v>39.13603302619061</v>
      </c>
      <c r="K1282" s="8">
        <f t="shared" si="251"/>
        <v>1279</v>
      </c>
      <c r="L1282" s="22">
        <f t="shared" si="248"/>
        <v>56.829999923706097</v>
      </c>
      <c r="M1282" s="23">
        <f t="shared" si="248"/>
        <v>0.2</v>
      </c>
      <c r="N1282" s="23">
        <f t="shared" si="248"/>
        <v>1</v>
      </c>
      <c r="O1282">
        <f t="shared" si="252"/>
        <v>1.6257670680476577</v>
      </c>
      <c r="P1282">
        <f t="shared" si="249"/>
        <v>22.253742754956317</v>
      </c>
    </row>
    <row r="1283" spans="1:16" x14ac:dyDescent="0.25">
      <c r="A1283" s="8">
        <f t="shared" si="250"/>
        <v>1280</v>
      </c>
      <c r="B1283">
        <f>IF(Validation!$C5139=Validation!$C$17,Validation!D5139,"T")</f>
        <v>215.190004348755</v>
      </c>
      <c r="C1283">
        <f>IF(Validation!$C5139=Validation!$C$17,Validation!E5139,"T")</f>
        <v>0.17</v>
      </c>
      <c r="D1283">
        <f>IF(Validation!$C5139=Validation!$C$17,Validation!F5139,"T")</f>
        <v>1.0714285714285701</v>
      </c>
      <c r="E1283">
        <f t="shared" si="257"/>
        <v>1.671295166300552</v>
      </c>
      <c r="F1283">
        <f t="shared" si="258"/>
        <v>77.433956455178816</v>
      </c>
      <c r="K1283" s="8">
        <f t="shared" si="251"/>
        <v>1280</v>
      </c>
      <c r="L1283" s="22">
        <f t="shared" si="248"/>
        <v>215.190004348755</v>
      </c>
      <c r="M1283" s="23">
        <f t="shared" si="248"/>
        <v>0.17</v>
      </c>
      <c r="N1283" s="23">
        <f t="shared" si="248"/>
        <v>1.0714285714285701</v>
      </c>
      <c r="O1283">
        <f t="shared" si="252"/>
        <v>1.5114701468110052</v>
      </c>
      <c r="P1283">
        <f t="shared" si="249"/>
        <v>41.668658227797344</v>
      </c>
    </row>
    <row r="1284" spans="1:16" x14ac:dyDescent="0.25">
      <c r="A1284" s="8">
        <f t="shared" si="250"/>
        <v>1281</v>
      </c>
      <c r="B1284">
        <f>IF(Validation!$C5140=Validation!$C$17,Validation!D5140,"T")</f>
        <v>34.510001182556202</v>
      </c>
      <c r="C1284">
        <f>IF(Validation!$C5140=Validation!$C$17,Validation!E5140,"T")</f>
        <v>0.2</v>
      </c>
      <c r="D1284">
        <f>IF(Validation!$C5140=Validation!$C$17,Validation!F5140,"T")</f>
        <v>3.5</v>
      </c>
      <c r="E1284">
        <f t="shared" si="257"/>
        <v>1.8298499519729794</v>
      </c>
      <c r="F1284">
        <f t="shared" si="258"/>
        <v>96.262238121353661</v>
      </c>
      <c r="K1284" s="8">
        <f t="shared" si="251"/>
        <v>1281</v>
      </c>
      <c r="L1284" s="22">
        <f t="shared" ref="L1284:O1347" si="259">B1284</f>
        <v>34.510001182556202</v>
      </c>
      <c r="M1284" s="23">
        <f t="shared" si="259"/>
        <v>0.2</v>
      </c>
      <c r="N1284" s="23">
        <f t="shared" si="259"/>
        <v>3.5</v>
      </c>
      <c r="O1284">
        <f t="shared" si="252"/>
        <v>1.6257670680476577</v>
      </c>
      <c r="P1284">
        <f t="shared" si="249"/>
        <v>121.22497501576159</v>
      </c>
    </row>
    <row r="1285" spans="1:16" x14ac:dyDescent="0.25">
      <c r="A1285" s="8">
        <f t="shared" si="250"/>
        <v>1282</v>
      </c>
      <c r="B1285">
        <f>IF(Validation!$C5141=Validation!$C$17,Validation!D5141,"T")</f>
        <v>21697.7596664429</v>
      </c>
      <c r="C1285">
        <f>IF(Validation!$C5141=Validation!$C$17,Validation!E5141,"T")</f>
        <v>0.05</v>
      </c>
      <c r="D1285">
        <f>IF(Validation!$C5141=Validation!$C$17,Validation!F5141,"T")</f>
        <v>1.0454545454545501</v>
      </c>
      <c r="E1285">
        <f t="shared" si="257"/>
        <v>1.1630646866633758</v>
      </c>
      <c r="F1285">
        <f t="shared" si="258"/>
        <v>300.12656471965425</v>
      </c>
      <c r="K1285" s="8">
        <f t="shared" si="251"/>
        <v>1282</v>
      </c>
      <c r="L1285" s="22">
        <f t="shared" si="259"/>
        <v>21697.7596664429</v>
      </c>
      <c r="M1285" s="23">
        <f t="shared" si="259"/>
        <v>0.05</v>
      </c>
      <c r="N1285" s="23">
        <f t="shared" si="259"/>
        <v>1.0454545454545501</v>
      </c>
      <c r="O1285">
        <f t="shared" si="252"/>
        <v>1.129183648368453</v>
      </c>
      <c r="P1285">
        <f t="shared" ref="P1285:P1348" si="260">L1285*(N1285-O1285)^2</f>
        <v>152.11350404362821</v>
      </c>
    </row>
    <row r="1286" spans="1:16" x14ac:dyDescent="0.25">
      <c r="A1286" s="8">
        <f t="shared" ref="A1286:A1349" si="261">A1285+1</f>
        <v>1283</v>
      </c>
      <c r="B1286">
        <f>IF(Validation!$C5149=Validation!$C$17,Validation!D5149,"T")</f>
        <v>509.02500915527298</v>
      </c>
      <c r="C1286">
        <f>IF(Validation!$C5149=Validation!$C$17,Validation!E5149,"T")</f>
        <v>0.15</v>
      </c>
      <c r="D1286">
        <f>IF(Validation!$C5149=Validation!$C$17,Validation!F5149,"T")</f>
        <v>1.3333333333333299</v>
      </c>
      <c r="E1286">
        <f t="shared" si="257"/>
        <v>1.5733002411263048</v>
      </c>
      <c r="F1286">
        <f t="shared" si="258"/>
        <v>29.311755599501765</v>
      </c>
      <c r="K1286" s="8">
        <f t="shared" ref="K1286:K1349" si="262">K1285+1</f>
        <v>1283</v>
      </c>
      <c r="L1286" s="22">
        <f t="shared" si="259"/>
        <v>509.02500915527298</v>
      </c>
      <c r="M1286" s="23">
        <f t="shared" si="259"/>
        <v>0.15</v>
      </c>
      <c r="N1286" s="23">
        <f t="shared" si="259"/>
        <v>1.3333333333333299</v>
      </c>
      <c r="O1286">
        <f t="shared" ref="O1286:O1349" si="263">EXP(M1286*$R$2)</f>
        <v>1.439772060458645</v>
      </c>
      <c r="P1286">
        <f t="shared" si="260"/>
        <v>5.766847473504904</v>
      </c>
    </row>
    <row r="1287" spans="1:16" x14ac:dyDescent="0.25">
      <c r="A1287" s="8">
        <f t="shared" si="261"/>
        <v>1284</v>
      </c>
      <c r="B1287">
        <f>IF(Validation!$C5150=Validation!$C$17,Validation!D5150,"T")</f>
        <v>13968.219882965101</v>
      </c>
      <c r="C1287">
        <f>IF(Validation!$C5150=Validation!$C$17,Validation!E5150,"T")</f>
        <v>0.09</v>
      </c>
      <c r="D1287">
        <f>IF(Validation!$C5150=Validation!$C$17,Validation!F5150,"T")</f>
        <v>2.13513513513514</v>
      </c>
      <c r="E1287">
        <f t="shared" si="257"/>
        <v>1.3124626875096053</v>
      </c>
      <c r="F1287">
        <f t="shared" si="258"/>
        <v>9453.5509211382978</v>
      </c>
      <c r="K1287" s="8">
        <f t="shared" si="262"/>
        <v>1284</v>
      </c>
      <c r="L1287" s="22">
        <f t="shared" si="259"/>
        <v>13968.219882965101</v>
      </c>
      <c r="M1287" s="23">
        <f t="shared" si="259"/>
        <v>0.09</v>
      </c>
      <c r="N1287" s="23">
        <f t="shared" si="259"/>
        <v>2.13513513513514</v>
      </c>
      <c r="O1287">
        <f t="shared" si="263"/>
        <v>1.2444465411625942</v>
      </c>
      <c r="P1287">
        <f t="shared" si="260"/>
        <v>11081.354401484085</v>
      </c>
    </row>
    <row r="1288" spans="1:16" x14ac:dyDescent="0.25">
      <c r="A1288" s="8">
        <f t="shared" si="261"/>
        <v>1285</v>
      </c>
      <c r="B1288">
        <f>IF(Validation!$C5151=Validation!$C$17,Validation!D5151,"T")</f>
        <v>20731.320060729999</v>
      </c>
      <c r="C1288">
        <f>IF(Validation!$C5151=Validation!$C$17,Validation!E5151,"T")</f>
        <v>0.25</v>
      </c>
      <c r="D1288">
        <f>IF(Validation!$C5151=Validation!$C$17,Validation!F5151,"T")</f>
        <v>2.28571428571429</v>
      </c>
      <c r="E1288">
        <f t="shared" si="257"/>
        <v>2.1282338610324465</v>
      </c>
      <c r="F1288">
        <f t="shared" si="258"/>
        <v>514.1384822119943</v>
      </c>
      <c r="K1288" s="8">
        <f t="shared" si="262"/>
        <v>1285</v>
      </c>
      <c r="L1288" s="22">
        <f t="shared" si="259"/>
        <v>20731.320060729999</v>
      </c>
      <c r="M1288" s="23">
        <f t="shared" si="259"/>
        <v>0.25</v>
      </c>
      <c r="N1288" s="23">
        <f t="shared" si="259"/>
        <v>2.28571428571429</v>
      </c>
      <c r="O1288">
        <f t="shared" si="263"/>
        <v>1.8357895892953371</v>
      </c>
      <c r="P1288">
        <f t="shared" si="260"/>
        <v>4196.687401481091</v>
      </c>
    </row>
    <row r="1289" spans="1:16" x14ac:dyDescent="0.25">
      <c r="A1289" s="8">
        <f t="shared" si="261"/>
        <v>1286</v>
      </c>
      <c r="B1289">
        <f>IF(Validation!$C5156=Validation!$C$17,Validation!D5156,"T")</f>
        <v>2448.7799987793001</v>
      </c>
      <c r="C1289">
        <f>IF(Validation!$C5156=Validation!$C$17,Validation!E5156,"T")</f>
        <v>0.2</v>
      </c>
      <c r="D1289">
        <f>IF(Validation!$C5156=Validation!$C$17,Validation!F5156,"T")</f>
        <v>2.0909090909090899</v>
      </c>
      <c r="E1289">
        <f t="shared" si="257"/>
        <v>1.8298499519729794</v>
      </c>
      <c r="F1289">
        <f t="shared" si="258"/>
        <v>166.88894598455559</v>
      </c>
      <c r="K1289" s="8">
        <f t="shared" si="262"/>
        <v>1286</v>
      </c>
      <c r="L1289" s="22">
        <f t="shared" si="259"/>
        <v>2448.7799987793001</v>
      </c>
      <c r="M1289" s="23">
        <f t="shared" si="259"/>
        <v>0.2</v>
      </c>
      <c r="N1289" s="23">
        <f t="shared" si="259"/>
        <v>2.0909090909090899</v>
      </c>
      <c r="O1289">
        <f t="shared" si="263"/>
        <v>1.6257670680476577</v>
      </c>
      <c r="P1289">
        <f t="shared" si="260"/>
        <v>529.81094257962798</v>
      </c>
    </row>
    <row r="1290" spans="1:16" x14ac:dyDescent="0.25">
      <c r="A1290" s="8">
        <f t="shared" si="261"/>
        <v>1287</v>
      </c>
      <c r="B1290">
        <f>IF(Validation!$C5157=Validation!$C$17,Validation!D5157,"T")</f>
        <v>775.62498474121105</v>
      </c>
      <c r="C1290">
        <f>IF(Validation!$C5157=Validation!$C$17,Validation!E5157,"T")</f>
        <v>0.15</v>
      </c>
      <c r="D1290">
        <f>IF(Validation!$C5157=Validation!$C$17,Validation!F5157,"T")</f>
        <v>1.28571428571429</v>
      </c>
      <c r="E1290">
        <f t="shared" si="257"/>
        <v>1.5733002411263048</v>
      </c>
      <c r="F1290">
        <f t="shared" si="258"/>
        <v>64.148593145542421</v>
      </c>
      <c r="K1290" s="8">
        <f t="shared" si="262"/>
        <v>1287</v>
      </c>
      <c r="L1290" s="22">
        <f t="shared" si="259"/>
        <v>775.62498474121105</v>
      </c>
      <c r="M1290" s="23">
        <f t="shared" si="259"/>
        <v>0.15</v>
      </c>
      <c r="N1290" s="23">
        <f t="shared" si="259"/>
        <v>1.28571428571429</v>
      </c>
      <c r="O1290">
        <f t="shared" si="263"/>
        <v>1.439772060458645</v>
      </c>
      <c r="P1290">
        <f t="shared" si="260"/>
        <v>18.408526679941854</v>
      </c>
    </row>
    <row r="1291" spans="1:16" x14ac:dyDescent="0.25">
      <c r="A1291" s="8">
        <f t="shared" si="261"/>
        <v>1288</v>
      </c>
      <c r="B1291">
        <f>IF(Validation!$C5158=Validation!$C$17,Validation!D5158,"T")</f>
        <v>663.79998779296898</v>
      </c>
      <c r="C1291">
        <f>IF(Validation!$C5158=Validation!$C$17,Validation!E5158,"T")</f>
        <v>0.15</v>
      </c>
      <c r="D1291">
        <f>IF(Validation!$C5158=Validation!$C$17,Validation!F5158,"T")</f>
        <v>0.75</v>
      </c>
      <c r="E1291">
        <f t="shared" si="257"/>
        <v>1.5733002411263048</v>
      </c>
      <c r="F1291">
        <f t="shared" si="258"/>
        <v>449.93908966203384</v>
      </c>
      <c r="K1291" s="8">
        <f t="shared" si="262"/>
        <v>1288</v>
      </c>
      <c r="L1291" s="22">
        <f t="shared" si="259"/>
        <v>663.79998779296898</v>
      </c>
      <c r="M1291" s="23">
        <f t="shared" si="259"/>
        <v>0.15</v>
      </c>
      <c r="N1291" s="23">
        <f t="shared" si="259"/>
        <v>0.75</v>
      </c>
      <c r="O1291">
        <f t="shared" si="263"/>
        <v>1.439772060458645</v>
      </c>
      <c r="P1291">
        <f t="shared" si="260"/>
        <v>315.82640603153197</v>
      </c>
    </row>
    <row r="1292" spans="1:16" x14ac:dyDescent="0.25">
      <c r="A1292" s="8">
        <f t="shared" si="261"/>
        <v>1289</v>
      </c>
      <c r="B1292">
        <f>IF(Validation!$C5159=Validation!$C$17,Validation!D5159,"T")</f>
        <v>497.84999084472702</v>
      </c>
      <c r="C1292">
        <f>IF(Validation!$C5159=Validation!$C$17,Validation!E5159,"T")</f>
        <v>0.2</v>
      </c>
      <c r="D1292">
        <f>IF(Validation!$C5159=Validation!$C$17,Validation!F5159,"T")</f>
        <v>0.66666666666666696</v>
      </c>
      <c r="E1292">
        <f t="shared" si="257"/>
        <v>1.8298499519729794</v>
      </c>
      <c r="F1292">
        <f t="shared" si="258"/>
        <v>673.58872520723685</v>
      </c>
      <c r="K1292" s="8">
        <f t="shared" si="262"/>
        <v>1289</v>
      </c>
      <c r="L1292" s="22">
        <f t="shared" si="259"/>
        <v>497.84999084472702</v>
      </c>
      <c r="M1292" s="23">
        <f t="shared" si="259"/>
        <v>0.2</v>
      </c>
      <c r="N1292" s="23">
        <f t="shared" si="259"/>
        <v>0.66666666666666696</v>
      </c>
      <c r="O1292">
        <f t="shared" si="263"/>
        <v>1.6257670680476577</v>
      </c>
      <c r="P1292">
        <f t="shared" si="260"/>
        <v>457.95905334604731</v>
      </c>
    </row>
    <row r="1293" spans="1:16" x14ac:dyDescent="0.25">
      <c r="A1293" s="8">
        <f t="shared" si="261"/>
        <v>1290</v>
      </c>
      <c r="B1293">
        <f>IF(Validation!$C5162=Validation!$C$17,Validation!D5162,"T")</f>
        <v>1116.9499855041499</v>
      </c>
      <c r="C1293">
        <f>IF(Validation!$C5162=Validation!$C$17,Validation!E5162,"T")</f>
        <v>0.16</v>
      </c>
      <c r="D1293">
        <f>IF(Validation!$C5162=Validation!$C$17,Validation!F5162,"T")</f>
        <v>1.1666666666666701</v>
      </c>
      <c r="E1293">
        <f t="shared" si="257"/>
        <v>1.6215576117221016</v>
      </c>
      <c r="F1293">
        <f t="shared" si="258"/>
        <v>231.12573791679452</v>
      </c>
      <c r="K1293" s="8">
        <f t="shared" si="262"/>
        <v>1290</v>
      </c>
      <c r="L1293" s="22">
        <f t="shared" si="259"/>
        <v>1116.9499855041499</v>
      </c>
      <c r="M1293" s="23">
        <f t="shared" si="259"/>
        <v>0.16</v>
      </c>
      <c r="N1293" s="23">
        <f t="shared" si="259"/>
        <v>1.1666666666666701</v>
      </c>
      <c r="O1293">
        <f t="shared" si="263"/>
        <v>1.4751855773413092</v>
      </c>
      <c r="P1293">
        <f t="shared" si="260"/>
        <v>106.31567610271426</v>
      </c>
    </row>
    <row r="1294" spans="1:16" x14ac:dyDescent="0.25">
      <c r="A1294" s="8">
        <f t="shared" si="261"/>
        <v>1291</v>
      </c>
      <c r="B1294">
        <f>IF(Validation!$C5164=Validation!$C$17,Validation!D5164,"T")</f>
        <v>3206.8250808715802</v>
      </c>
      <c r="C1294">
        <f>IF(Validation!$C5164=Validation!$C$17,Validation!E5164,"T")</f>
        <v>0.15</v>
      </c>
      <c r="D1294">
        <f>IF(Validation!$C5164=Validation!$C$17,Validation!F5164,"T")</f>
        <v>1.4074074074074101</v>
      </c>
      <c r="E1294">
        <f t="shared" si="257"/>
        <v>1.5733002411263048</v>
      </c>
      <c r="F1294">
        <f t="shared" si="258"/>
        <v>88.253212469638513</v>
      </c>
      <c r="K1294" s="8">
        <f t="shared" si="262"/>
        <v>1291</v>
      </c>
      <c r="L1294" s="22">
        <f t="shared" si="259"/>
        <v>3206.8250808715802</v>
      </c>
      <c r="M1294" s="23">
        <f t="shared" si="259"/>
        <v>0.15</v>
      </c>
      <c r="N1294" s="23">
        <f t="shared" si="259"/>
        <v>1.4074074074074101</v>
      </c>
      <c r="O1294">
        <f t="shared" si="263"/>
        <v>1.439772060458645</v>
      </c>
      <c r="P1294">
        <f t="shared" si="260"/>
        <v>3.3590555275020493</v>
      </c>
    </row>
    <row r="1295" spans="1:16" x14ac:dyDescent="0.25">
      <c r="A1295" s="8">
        <f t="shared" si="261"/>
        <v>1292</v>
      </c>
      <c r="B1295">
        <f>IF(Validation!$C5166=Validation!$C$17,Validation!D5166,"T")</f>
        <v>619.95001220703102</v>
      </c>
      <c r="C1295">
        <f>IF(Validation!$C5166=Validation!$C$17,Validation!E5166,"T")</f>
        <v>0.2</v>
      </c>
      <c r="D1295">
        <f>IF(Validation!$C5166=Validation!$C$17,Validation!F5166,"T")</f>
        <v>1</v>
      </c>
      <c r="E1295">
        <f t="shared" si="257"/>
        <v>1.8298499519729794</v>
      </c>
      <c r="F1295">
        <f t="shared" si="258"/>
        <v>426.92916038876876</v>
      </c>
      <c r="K1295" s="8">
        <f t="shared" si="262"/>
        <v>1292</v>
      </c>
      <c r="L1295" s="22">
        <f t="shared" si="259"/>
        <v>619.95001220703102</v>
      </c>
      <c r="M1295" s="23">
        <f t="shared" si="259"/>
        <v>0.2</v>
      </c>
      <c r="N1295" s="23">
        <f t="shared" si="259"/>
        <v>1</v>
      </c>
      <c r="O1295">
        <f t="shared" si="263"/>
        <v>1.6257670680476577</v>
      </c>
      <c r="P1295">
        <f t="shared" si="260"/>
        <v>242.76276809974689</v>
      </c>
    </row>
    <row r="1296" spans="1:16" x14ac:dyDescent="0.25">
      <c r="A1296" s="8">
        <f t="shared" si="261"/>
        <v>1293</v>
      </c>
      <c r="B1296">
        <f>IF(Validation!$C5167=Validation!$C$17,Validation!D5167,"T")</f>
        <v>7708.6199798584003</v>
      </c>
      <c r="C1296">
        <f>IF(Validation!$C5167=Validation!$C$17,Validation!E5167,"T")</f>
        <v>0.15</v>
      </c>
      <c r="D1296">
        <f>IF(Validation!$C5167=Validation!$C$17,Validation!F5167,"T")</f>
        <v>1.6</v>
      </c>
      <c r="E1296">
        <f t="shared" si="257"/>
        <v>1.5733002411263048</v>
      </c>
      <c r="F1296">
        <f t="shared" si="258"/>
        <v>5.4952988405833523</v>
      </c>
      <c r="K1296" s="8">
        <f t="shared" si="262"/>
        <v>1293</v>
      </c>
      <c r="L1296" s="22">
        <f t="shared" si="259"/>
        <v>7708.6199798584003</v>
      </c>
      <c r="M1296" s="23">
        <f t="shared" si="259"/>
        <v>0.15</v>
      </c>
      <c r="N1296" s="23">
        <f t="shared" si="259"/>
        <v>1.6</v>
      </c>
      <c r="O1296">
        <f t="shared" si="263"/>
        <v>1.439772060458645</v>
      </c>
      <c r="P1296">
        <f t="shared" si="260"/>
        <v>197.90334377364479</v>
      </c>
    </row>
    <row r="1297" spans="1:16" x14ac:dyDescent="0.25">
      <c r="A1297" s="8">
        <f t="shared" si="261"/>
        <v>1294</v>
      </c>
      <c r="B1297">
        <f>IF(Validation!$C5182=Validation!$C$17,Validation!D5182,"T")</f>
        <v>3196.8400268554701</v>
      </c>
      <c r="C1297">
        <f>IF(Validation!$C5182=Validation!$C$17,Validation!E5182,"T")</f>
        <v>0.11</v>
      </c>
      <c r="D1297">
        <f>IF(Validation!$C5182=Validation!$C$17,Validation!F5182,"T")</f>
        <v>1</v>
      </c>
      <c r="E1297">
        <f t="shared" si="257"/>
        <v>1.3942110273969883</v>
      </c>
      <c r="F1297">
        <f t="shared" si="258"/>
        <v>496.79640198602419</v>
      </c>
      <c r="K1297" s="8">
        <f t="shared" si="262"/>
        <v>1294</v>
      </c>
      <c r="L1297" s="22">
        <f t="shared" si="259"/>
        <v>3196.8400268554701</v>
      </c>
      <c r="M1297" s="23">
        <f t="shared" si="259"/>
        <v>0.11</v>
      </c>
      <c r="N1297" s="23">
        <f t="shared" si="259"/>
        <v>1</v>
      </c>
      <c r="O1297">
        <f t="shared" si="263"/>
        <v>1.3064177642607482</v>
      </c>
      <c r="P1297">
        <f t="shared" si="260"/>
        <v>300.1572123019227</v>
      </c>
    </row>
    <row r="1298" spans="1:16" x14ac:dyDescent="0.25">
      <c r="A1298" s="8">
        <f t="shared" si="261"/>
        <v>1295</v>
      </c>
      <c r="B1298">
        <f>IF(Validation!$C5190=Validation!$C$17,Validation!D5190,"T")</f>
        <v>808.010009765625</v>
      </c>
      <c r="C1298">
        <f>IF(Validation!$C5190=Validation!$C$17,Validation!E5190,"T")</f>
        <v>0.12</v>
      </c>
      <c r="D1298">
        <f>IF(Validation!$C5190=Validation!$C$17,Validation!F5190,"T")</f>
        <v>1.5</v>
      </c>
      <c r="E1298">
        <f t="shared" ref="E1298:E1309" si="264">EXP($H$2*C1298)</f>
        <v>1.4369752477785205</v>
      </c>
      <c r="F1298">
        <f t="shared" ref="F1298:F1309" si="265">B1298*(D1298-E1298)^2</f>
        <v>3.2095122291878955</v>
      </c>
      <c r="K1298" s="8">
        <f t="shared" si="262"/>
        <v>1295</v>
      </c>
      <c r="L1298" s="22">
        <f t="shared" si="259"/>
        <v>808.010009765625</v>
      </c>
      <c r="M1298" s="23">
        <f t="shared" si="259"/>
        <v>0.12</v>
      </c>
      <c r="N1298" s="23">
        <f t="shared" si="259"/>
        <v>1.5</v>
      </c>
      <c r="O1298">
        <f t="shared" si="263"/>
        <v>1.3385512170627998</v>
      </c>
      <c r="P1298">
        <f t="shared" si="260"/>
        <v>21.061354197260844</v>
      </c>
    </row>
    <row r="1299" spans="1:16" x14ac:dyDescent="0.25">
      <c r="A1299" s="8">
        <f t="shared" si="261"/>
        <v>1296</v>
      </c>
      <c r="B1299">
        <f>IF(Validation!$C5191=Validation!$C$17,Validation!D5191,"T")</f>
        <v>8962.0400009155292</v>
      </c>
      <c r="C1299">
        <f>IF(Validation!$C5191=Validation!$C$17,Validation!E5191,"T")</f>
        <v>0.11</v>
      </c>
      <c r="D1299">
        <f>IF(Validation!$C5191=Validation!$C$17,Validation!F5191,"T")</f>
        <v>0.76923076923076905</v>
      </c>
      <c r="E1299">
        <f t="shared" si="264"/>
        <v>1.3942110273969883</v>
      </c>
      <c r="F1299">
        <f t="shared" si="265"/>
        <v>3500.5757199704512</v>
      </c>
      <c r="K1299" s="8">
        <f t="shared" si="262"/>
        <v>1296</v>
      </c>
      <c r="L1299" s="22">
        <f t="shared" si="259"/>
        <v>8962.0400009155292</v>
      </c>
      <c r="M1299" s="23">
        <f t="shared" si="259"/>
        <v>0.11</v>
      </c>
      <c r="N1299" s="23">
        <f t="shared" si="259"/>
        <v>0.76923076923076905</v>
      </c>
      <c r="O1299">
        <f t="shared" si="263"/>
        <v>1.3064177642607482</v>
      </c>
      <c r="P1299">
        <f t="shared" si="260"/>
        <v>2586.1746967530339</v>
      </c>
    </row>
    <row r="1300" spans="1:16" x14ac:dyDescent="0.25">
      <c r="A1300" s="8">
        <f t="shared" si="261"/>
        <v>1297</v>
      </c>
      <c r="B1300">
        <f>IF(Validation!$C5192=Validation!$C$17,Validation!D5192,"T")</f>
        <v>455.93000793457003</v>
      </c>
      <c r="C1300">
        <f>IF(Validation!$C5192=Validation!$C$17,Validation!E5192,"T")</f>
        <v>0.12</v>
      </c>
      <c r="D1300">
        <f>IF(Validation!$C5192=Validation!$C$17,Validation!F5192,"T")</f>
        <v>0.5</v>
      </c>
      <c r="E1300">
        <f t="shared" si="264"/>
        <v>1.4369752477785205</v>
      </c>
      <c r="F1300">
        <f t="shared" si="265"/>
        <v>400.27126479991864</v>
      </c>
      <c r="K1300" s="8">
        <f t="shared" si="262"/>
        <v>1297</v>
      </c>
      <c r="L1300" s="22">
        <f t="shared" si="259"/>
        <v>455.93000793457003</v>
      </c>
      <c r="M1300" s="23">
        <f t="shared" si="259"/>
        <v>0.12</v>
      </c>
      <c r="N1300" s="23">
        <f t="shared" si="259"/>
        <v>0.5</v>
      </c>
      <c r="O1300">
        <f t="shared" si="263"/>
        <v>1.3385512170627998</v>
      </c>
      <c r="P1300">
        <f t="shared" si="260"/>
        <v>320.59545730798351</v>
      </c>
    </row>
    <row r="1301" spans="1:16" x14ac:dyDescent="0.25">
      <c r="A1301" s="8">
        <f t="shared" si="261"/>
        <v>1298</v>
      </c>
      <c r="B1301">
        <f>IF(Validation!$C5198=Validation!$C$17,Validation!D5198,"T")</f>
        <v>1080.8099822997999</v>
      </c>
      <c r="C1301">
        <f>IF(Validation!$C5198=Validation!$C$17,Validation!E5198,"T")</f>
        <v>0.12</v>
      </c>
      <c r="D1301">
        <f>IF(Validation!$C5198=Validation!$C$17,Validation!F5198,"T")</f>
        <v>1.8571428571428601</v>
      </c>
      <c r="E1301">
        <f t="shared" si="264"/>
        <v>1.4369752477785205</v>
      </c>
      <c r="F1301">
        <f t="shared" si="265"/>
        <v>190.80708049501877</v>
      </c>
      <c r="K1301" s="8">
        <f t="shared" si="262"/>
        <v>1298</v>
      </c>
      <c r="L1301" s="22">
        <f t="shared" si="259"/>
        <v>1080.8099822997999</v>
      </c>
      <c r="M1301" s="23">
        <f t="shared" si="259"/>
        <v>0.12</v>
      </c>
      <c r="N1301" s="23">
        <f t="shared" si="259"/>
        <v>1.8571428571428601</v>
      </c>
      <c r="O1301">
        <f t="shared" si="263"/>
        <v>1.3385512170627998</v>
      </c>
      <c r="P1301">
        <f t="shared" si="260"/>
        <v>290.67010673777747</v>
      </c>
    </row>
    <row r="1302" spans="1:16" x14ac:dyDescent="0.25">
      <c r="A1302" s="8">
        <f t="shared" si="261"/>
        <v>1299</v>
      </c>
      <c r="B1302">
        <f>IF(Validation!$C5199=Validation!$C$17,Validation!D5199,"T")</f>
        <v>9245.4701843261701</v>
      </c>
      <c r="C1302">
        <f>IF(Validation!$C5199=Validation!$C$17,Validation!E5199,"T")</f>
        <v>0.17</v>
      </c>
      <c r="D1302">
        <f>IF(Validation!$C5199=Validation!$C$17,Validation!F5199,"T")</f>
        <v>1</v>
      </c>
      <c r="E1302">
        <f t="shared" si="264"/>
        <v>1.671295166300552</v>
      </c>
      <c r="F1302">
        <f t="shared" si="265"/>
        <v>4166.3527993078706</v>
      </c>
      <c r="K1302" s="8">
        <f t="shared" si="262"/>
        <v>1299</v>
      </c>
      <c r="L1302" s="22">
        <f t="shared" si="259"/>
        <v>9245.4701843261701</v>
      </c>
      <c r="M1302" s="23">
        <f t="shared" si="259"/>
        <v>0.17</v>
      </c>
      <c r="N1302" s="23">
        <f t="shared" si="259"/>
        <v>1</v>
      </c>
      <c r="O1302">
        <f t="shared" si="263"/>
        <v>1.5114701468110052</v>
      </c>
      <c r="P1302">
        <f t="shared" si="260"/>
        <v>2418.6308199484133</v>
      </c>
    </row>
    <row r="1303" spans="1:16" x14ac:dyDescent="0.25">
      <c r="A1303" s="8">
        <f t="shared" si="261"/>
        <v>1300</v>
      </c>
      <c r="B1303">
        <f>IF(Validation!$C5200=Validation!$C$17,Validation!D5200,"T")</f>
        <v>8526.4600982665997</v>
      </c>
      <c r="C1303">
        <f>IF(Validation!$C5200=Validation!$C$17,Validation!E5200,"T")</f>
        <v>0.11</v>
      </c>
      <c r="D1303">
        <f>IF(Validation!$C5200=Validation!$C$17,Validation!F5200,"T")</f>
        <v>1.2542372881355901</v>
      </c>
      <c r="E1303">
        <f t="shared" si="264"/>
        <v>1.3942110273969883</v>
      </c>
      <c r="F1303">
        <f t="shared" si="265"/>
        <v>167.05592868694234</v>
      </c>
      <c r="K1303" s="8">
        <f t="shared" si="262"/>
        <v>1300</v>
      </c>
      <c r="L1303" s="22">
        <f t="shared" si="259"/>
        <v>8526.4600982665997</v>
      </c>
      <c r="M1303" s="23">
        <f t="shared" si="259"/>
        <v>0.11</v>
      </c>
      <c r="N1303" s="23">
        <f t="shared" si="259"/>
        <v>1.2542372881355901</v>
      </c>
      <c r="O1303">
        <f t="shared" si="263"/>
        <v>1.3064177642607482</v>
      </c>
      <c r="P1303">
        <f t="shared" si="260"/>
        <v>23.215863364335771</v>
      </c>
    </row>
    <row r="1304" spans="1:16" x14ac:dyDescent="0.25">
      <c r="A1304" s="8">
        <f t="shared" si="261"/>
        <v>1301</v>
      </c>
      <c r="B1304">
        <f>IF(Validation!$C5212=Validation!$C$17,Validation!D5212,"T")</f>
        <v>372.70001220703102</v>
      </c>
      <c r="C1304">
        <f>IF(Validation!$C5212=Validation!$C$17,Validation!E5212,"T")</f>
        <v>0.2</v>
      </c>
      <c r="D1304">
        <f>IF(Validation!$C5212=Validation!$C$17,Validation!F5212,"T")</f>
        <v>0.4</v>
      </c>
      <c r="E1304">
        <f t="shared" si="264"/>
        <v>1.8298499519729794</v>
      </c>
      <c r="F1304">
        <f t="shared" si="265"/>
        <v>761.97432385498246</v>
      </c>
      <c r="K1304" s="8">
        <f t="shared" si="262"/>
        <v>1301</v>
      </c>
      <c r="L1304" s="22">
        <f t="shared" si="259"/>
        <v>372.70001220703102</v>
      </c>
      <c r="M1304" s="23">
        <f t="shared" si="259"/>
        <v>0.2</v>
      </c>
      <c r="N1304" s="23">
        <f t="shared" si="259"/>
        <v>0.4</v>
      </c>
      <c r="O1304">
        <f t="shared" si="263"/>
        <v>1.6257670680476577</v>
      </c>
      <c r="P1304">
        <f t="shared" si="260"/>
        <v>559.98359647567713</v>
      </c>
    </row>
    <row r="1305" spans="1:16" x14ac:dyDescent="0.25">
      <c r="A1305" s="8">
        <f t="shared" si="261"/>
        <v>1302</v>
      </c>
      <c r="B1305">
        <f>IF(Validation!$C5219=Validation!$C$17,Validation!D5219,"T")</f>
        <v>751.720008850098</v>
      </c>
      <c r="C1305">
        <f>IF(Validation!$C5219=Validation!$C$17,Validation!E5219,"T")</f>
        <v>0.15</v>
      </c>
      <c r="D1305">
        <f>IF(Validation!$C5219=Validation!$C$17,Validation!F5219,"T")</f>
        <v>0.34782608695652201</v>
      </c>
      <c r="E1305">
        <f t="shared" si="264"/>
        <v>1.5733002411263048</v>
      </c>
      <c r="F1305">
        <f t="shared" si="265"/>
        <v>1128.9232636669353</v>
      </c>
      <c r="K1305" s="8">
        <f t="shared" si="262"/>
        <v>1302</v>
      </c>
      <c r="L1305" s="22">
        <f t="shared" si="259"/>
        <v>751.720008850098</v>
      </c>
      <c r="M1305" s="23">
        <f t="shared" si="259"/>
        <v>0.15</v>
      </c>
      <c r="N1305" s="23">
        <f t="shared" si="259"/>
        <v>0.34782608695652201</v>
      </c>
      <c r="O1305">
        <f t="shared" si="263"/>
        <v>1.439772060458645</v>
      </c>
      <c r="P1305">
        <f t="shared" si="260"/>
        <v>896.31035247356522</v>
      </c>
    </row>
    <row r="1306" spans="1:16" x14ac:dyDescent="0.25">
      <c r="A1306" s="8">
        <f t="shared" si="261"/>
        <v>1303</v>
      </c>
      <c r="B1306">
        <f>IF(Validation!$C5220=Validation!$C$17,Validation!D5220,"T")</f>
        <v>1843.2899742126499</v>
      </c>
      <c r="C1306">
        <f>IF(Validation!$C5220=Validation!$C$17,Validation!E5220,"T")</f>
        <v>0.2</v>
      </c>
      <c r="D1306">
        <f>IF(Validation!$C5220=Validation!$C$17,Validation!F5220,"T")</f>
        <v>1.73684210526316</v>
      </c>
      <c r="E1306">
        <f t="shared" si="264"/>
        <v>1.8298499519729794</v>
      </c>
      <c r="F1306">
        <f t="shared" si="265"/>
        <v>15.945305360104722</v>
      </c>
      <c r="K1306" s="8">
        <f t="shared" si="262"/>
        <v>1303</v>
      </c>
      <c r="L1306" s="22">
        <f t="shared" si="259"/>
        <v>1843.2899742126499</v>
      </c>
      <c r="M1306" s="23">
        <f t="shared" si="259"/>
        <v>0.2</v>
      </c>
      <c r="N1306" s="23">
        <f t="shared" si="259"/>
        <v>1.73684210526316</v>
      </c>
      <c r="O1306">
        <f t="shared" si="263"/>
        <v>1.6257670680476577</v>
      </c>
      <c r="P1306">
        <f t="shared" si="260"/>
        <v>22.741892158112815</v>
      </c>
    </row>
    <row r="1307" spans="1:16" x14ac:dyDescent="0.25">
      <c r="A1307" s="8">
        <f t="shared" si="261"/>
        <v>1304</v>
      </c>
      <c r="B1307">
        <f>IF(Validation!$C5221=Validation!$C$17,Validation!D5221,"T")</f>
        <v>1862.95996856689</v>
      </c>
      <c r="C1307">
        <f>IF(Validation!$C5221=Validation!$C$17,Validation!E5221,"T")</f>
        <v>0.2</v>
      </c>
      <c r="D1307">
        <f>IF(Validation!$C5221=Validation!$C$17,Validation!F5221,"T")</f>
        <v>0.72222222222222199</v>
      </c>
      <c r="E1307">
        <f t="shared" si="264"/>
        <v>1.8298499519729794</v>
      </c>
      <c r="F1307">
        <f t="shared" si="265"/>
        <v>2285.5522945780986</v>
      </c>
      <c r="K1307" s="8">
        <f t="shared" si="262"/>
        <v>1304</v>
      </c>
      <c r="L1307" s="22">
        <f t="shared" si="259"/>
        <v>1862.95996856689</v>
      </c>
      <c r="M1307" s="23">
        <f t="shared" si="259"/>
        <v>0.2</v>
      </c>
      <c r="N1307" s="23">
        <f t="shared" si="259"/>
        <v>0.72222222222222199</v>
      </c>
      <c r="O1307">
        <f t="shared" si="263"/>
        <v>1.6257670680476577</v>
      </c>
      <c r="P1307">
        <f t="shared" si="260"/>
        <v>1520.9080149288777</v>
      </c>
    </row>
    <row r="1308" spans="1:16" x14ac:dyDescent="0.25">
      <c r="A1308" s="8">
        <f t="shared" si="261"/>
        <v>1305</v>
      </c>
      <c r="B1308">
        <f>IF(Validation!$C5230=Validation!$C$17,Validation!D5230,"T")</f>
        <v>279.95001220703102</v>
      </c>
      <c r="C1308">
        <f>IF(Validation!$C5230=Validation!$C$17,Validation!E5230,"T")</f>
        <v>0.1</v>
      </c>
      <c r="D1308">
        <f>IF(Validation!$C5230=Validation!$C$17,Validation!F5230,"T")</f>
        <v>3</v>
      </c>
      <c r="E1308">
        <f t="shared" si="264"/>
        <v>1.3527194653633767</v>
      </c>
      <c r="F1308">
        <f t="shared" si="265"/>
        <v>759.65364120815525</v>
      </c>
      <c r="K1308" s="8">
        <f t="shared" si="262"/>
        <v>1305</v>
      </c>
      <c r="L1308" s="22">
        <f t="shared" si="259"/>
        <v>279.95001220703102</v>
      </c>
      <c r="M1308" s="23">
        <f t="shared" si="259"/>
        <v>0.1</v>
      </c>
      <c r="N1308" s="23">
        <f t="shared" si="259"/>
        <v>3</v>
      </c>
      <c r="O1308">
        <f t="shared" si="263"/>
        <v>1.2750557117426899</v>
      </c>
      <c r="P1308">
        <f t="shared" si="260"/>
        <v>832.97244800694591</v>
      </c>
    </row>
    <row r="1309" spans="1:16" x14ac:dyDescent="0.25">
      <c r="A1309" s="8">
        <f t="shared" si="261"/>
        <v>1306</v>
      </c>
      <c r="B1309">
        <f>IF(Validation!$C5231=Validation!$C$17,Validation!D5231,"T")</f>
        <v>467.84498596191401</v>
      </c>
      <c r="C1309">
        <f>IF(Validation!$C5231=Validation!$C$17,Validation!E5231,"T")</f>
        <v>0.15</v>
      </c>
      <c r="D1309">
        <f>IF(Validation!$C5231=Validation!$C$17,Validation!F5231,"T")</f>
        <v>1</v>
      </c>
      <c r="E1309">
        <f t="shared" si="264"/>
        <v>1.5733002411263048</v>
      </c>
      <c r="F1309">
        <f t="shared" si="265"/>
        <v>153.76809295577843</v>
      </c>
      <c r="K1309" s="8">
        <f t="shared" si="262"/>
        <v>1306</v>
      </c>
      <c r="L1309" s="22">
        <f t="shared" si="259"/>
        <v>467.84498596191401</v>
      </c>
      <c r="M1309" s="23">
        <f t="shared" si="259"/>
        <v>0.15</v>
      </c>
      <c r="N1309" s="23">
        <f t="shared" si="259"/>
        <v>1</v>
      </c>
      <c r="O1309">
        <f t="shared" si="263"/>
        <v>1.439772060458645</v>
      </c>
      <c r="P1309">
        <f t="shared" si="260"/>
        <v>90.480970062841592</v>
      </c>
    </row>
    <row r="1310" spans="1:16" x14ac:dyDescent="0.25">
      <c r="A1310" s="8">
        <f t="shared" si="261"/>
        <v>1307</v>
      </c>
      <c r="B1310">
        <f>IF(Validation!$C5258=Validation!$C$17,Validation!D5258,"T")</f>
        <v>99.899997711181598</v>
      </c>
      <c r="C1310">
        <f>IF(Validation!$C5258=Validation!$C$17,Validation!E5258,"T")</f>
        <v>0.2</v>
      </c>
      <c r="D1310">
        <f>IF(Validation!$C5258=Validation!$C$17,Validation!F5258,"T")</f>
        <v>1.75</v>
      </c>
      <c r="E1310">
        <f t="shared" ref="E1310:E1326" si="266">EXP($H$2*C1310)</f>
        <v>1.8298499519729794</v>
      </c>
      <c r="F1310">
        <f t="shared" ref="F1310:F1326" si="267">B1310*(D1310-E1310)^2</f>
        <v>0.63696386693216278</v>
      </c>
      <c r="K1310" s="8">
        <f t="shared" si="262"/>
        <v>1307</v>
      </c>
      <c r="L1310" s="22">
        <f t="shared" si="259"/>
        <v>99.899997711181598</v>
      </c>
      <c r="M1310" s="23">
        <f t="shared" si="259"/>
        <v>0.2</v>
      </c>
      <c r="N1310" s="23">
        <f t="shared" si="259"/>
        <v>1.75</v>
      </c>
      <c r="O1310">
        <f t="shared" si="263"/>
        <v>1.6257670680476577</v>
      </c>
      <c r="P1310">
        <f t="shared" si="260"/>
        <v>1.5418387206841695</v>
      </c>
    </row>
    <row r="1311" spans="1:16" x14ac:dyDescent="0.25">
      <c r="A1311" s="8">
        <f t="shared" si="261"/>
        <v>1308</v>
      </c>
      <c r="B1311">
        <f>IF(Validation!$C5263=Validation!$C$17,Validation!D5263,"T")</f>
        <v>549.92998504638695</v>
      </c>
      <c r="C1311">
        <f>IF(Validation!$C5263=Validation!$C$17,Validation!E5263,"T")</f>
        <v>0.2</v>
      </c>
      <c r="D1311">
        <f>IF(Validation!$C5263=Validation!$C$17,Validation!F5263,"T")</f>
        <v>1.7160493827160499</v>
      </c>
      <c r="E1311">
        <f t="shared" si="266"/>
        <v>1.8298499519729794</v>
      </c>
      <c r="F1311">
        <f t="shared" si="267"/>
        <v>7.1219065262334338</v>
      </c>
      <c r="K1311" s="8">
        <f t="shared" si="262"/>
        <v>1308</v>
      </c>
      <c r="L1311" s="22">
        <f t="shared" si="259"/>
        <v>549.92998504638695</v>
      </c>
      <c r="M1311" s="23">
        <f t="shared" si="259"/>
        <v>0.2</v>
      </c>
      <c r="N1311" s="23">
        <f t="shared" si="259"/>
        <v>1.7160493827160499</v>
      </c>
      <c r="O1311">
        <f t="shared" si="263"/>
        <v>1.6257670680476577</v>
      </c>
      <c r="P1311">
        <f t="shared" si="260"/>
        <v>4.4824223034061408</v>
      </c>
    </row>
    <row r="1312" spans="1:16" x14ac:dyDescent="0.25">
      <c r="A1312" s="8">
        <f t="shared" si="261"/>
        <v>1309</v>
      </c>
      <c r="B1312">
        <f>IF(Validation!$C5264=Validation!$C$17,Validation!D5264,"T")</f>
        <v>435.23998975753801</v>
      </c>
      <c r="C1312">
        <f>IF(Validation!$C5264=Validation!$C$17,Validation!E5264,"T")</f>
        <v>0.2</v>
      </c>
      <c r="D1312">
        <f>IF(Validation!$C5264=Validation!$C$17,Validation!F5264,"T")</f>
        <v>1.22727272727273</v>
      </c>
      <c r="E1312">
        <f t="shared" si="266"/>
        <v>1.8298499519729794</v>
      </c>
      <c r="F1312">
        <f t="shared" si="267"/>
        <v>158.03534071722657</v>
      </c>
      <c r="K1312" s="8">
        <f t="shared" si="262"/>
        <v>1309</v>
      </c>
      <c r="L1312" s="22">
        <f t="shared" si="259"/>
        <v>435.23998975753801</v>
      </c>
      <c r="M1312" s="23">
        <f t="shared" si="259"/>
        <v>0.2</v>
      </c>
      <c r="N1312" s="23">
        <f t="shared" si="259"/>
        <v>1.22727272727273</v>
      </c>
      <c r="O1312">
        <f t="shared" si="263"/>
        <v>1.6257670680476577</v>
      </c>
      <c r="P1312">
        <f t="shared" si="260"/>
        <v>69.115126569926545</v>
      </c>
    </row>
    <row r="1313" spans="1:16" x14ac:dyDescent="0.25">
      <c r="A1313" s="8">
        <f t="shared" si="261"/>
        <v>1310</v>
      </c>
      <c r="B1313">
        <f>IF(Validation!$C5265=Validation!$C$17,Validation!D5265,"T")</f>
        <v>308.51999187469499</v>
      </c>
      <c r="C1313">
        <f>IF(Validation!$C5265=Validation!$C$17,Validation!E5265,"T")</f>
        <v>0.2</v>
      </c>
      <c r="D1313">
        <f>IF(Validation!$C5265=Validation!$C$17,Validation!F5265,"T")</f>
        <v>1.51111111111111</v>
      </c>
      <c r="E1313">
        <f t="shared" si="266"/>
        <v>1.8298499519729794</v>
      </c>
      <c r="F1313">
        <f t="shared" si="267"/>
        <v>31.343918479406764</v>
      </c>
      <c r="K1313" s="8">
        <f t="shared" si="262"/>
        <v>1310</v>
      </c>
      <c r="L1313" s="22">
        <f t="shared" si="259"/>
        <v>308.51999187469499</v>
      </c>
      <c r="M1313" s="23">
        <f t="shared" si="259"/>
        <v>0.2</v>
      </c>
      <c r="N1313" s="23">
        <f t="shared" si="259"/>
        <v>1.51111111111111</v>
      </c>
      <c r="O1313">
        <f t="shared" si="263"/>
        <v>1.6257670680476577</v>
      </c>
      <c r="P1313">
        <f t="shared" si="260"/>
        <v>4.0558002531835031</v>
      </c>
    </row>
    <row r="1314" spans="1:16" x14ac:dyDescent="0.25">
      <c r="A1314" s="8">
        <f t="shared" si="261"/>
        <v>1311</v>
      </c>
      <c r="B1314">
        <f>IF(Validation!$C5266=Validation!$C$17,Validation!D5266,"T")</f>
        <v>412.43999242782598</v>
      </c>
      <c r="C1314">
        <f>IF(Validation!$C5266=Validation!$C$17,Validation!E5266,"T")</f>
        <v>0.2</v>
      </c>
      <c r="D1314">
        <f>IF(Validation!$C5266=Validation!$C$17,Validation!F5266,"T")</f>
        <v>1.35</v>
      </c>
      <c r="E1314">
        <f t="shared" si="266"/>
        <v>1.8298499519729794</v>
      </c>
      <c r="F1314">
        <f t="shared" si="267"/>
        <v>94.966773166371269</v>
      </c>
      <c r="K1314" s="8">
        <f t="shared" si="262"/>
        <v>1311</v>
      </c>
      <c r="L1314" s="22">
        <f t="shared" si="259"/>
        <v>412.43999242782598</v>
      </c>
      <c r="M1314" s="23">
        <f t="shared" si="259"/>
        <v>0.2</v>
      </c>
      <c r="N1314" s="23">
        <f t="shared" si="259"/>
        <v>1.35</v>
      </c>
      <c r="O1314">
        <f t="shared" si="263"/>
        <v>1.6257670680476577</v>
      </c>
      <c r="P1314">
        <f t="shared" si="260"/>
        <v>31.365020351191689</v>
      </c>
    </row>
    <row r="1315" spans="1:16" x14ac:dyDescent="0.25">
      <c r="A1315" s="8">
        <f t="shared" si="261"/>
        <v>1312</v>
      </c>
      <c r="B1315">
        <f>IF(Validation!$C5267=Validation!$C$17,Validation!D5267,"T")</f>
        <v>86.2900004386902</v>
      </c>
      <c r="C1315">
        <f>IF(Validation!$C5267=Validation!$C$17,Validation!E5267,"T")</f>
        <v>0.2</v>
      </c>
      <c r="D1315">
        <f>IF(Validation!$C5267=Validation!$C$17,Validation!F5267,"T")</f>
        <v>0.35294117647058798</v>
      </c>
      <c r="E1315">
        <f t="shared" si="266"/>
        <v>1.8298499519729794</v>
      </c>
      <c r="F1315">
        <f t="shared" si="267"/>
        <v>188.22088590034616</v>
      </c>
      <c r="K1315" s="8">
        <f t="shared" si="262"/>
        <v>1312</v>
      </c>
      <c r="L1315" s="22">
        <f t="shared" si="259"/>
        <v>86.2900004386902</v>
      </c>
      <c r="M1315" s="23">
        <f t="shared" si="259"/>
        <v>0.2</v>
      </c>
      <c r="N1315" s="23">
        <f t="shared" si="259"/>
        <v>0.35294117647058798</v>
      </c>
      <c r="O1315">
        <f t="shared" si="263"/>
        <v>1.6257670680476577</v>
      </c>
      <c r="P1315">
        <f t="shared" si="260"/>
        <v>139.79720010142447</v>
      </c>
    </row>
    <row r="1316" spans="1:16" x14ac:dyDescent="0.25">
      <c r="A1316" s="8">
        <f t="shared" si="261"/>
        <v>1313</v>
      </c>
      <c r="B1316">
        <f>IF(Validation!$C5268=Validation!$C$17,Validation!D5268,"T")</f>
        <v>43.360000610351598</v>
      </c>
      <c r="C1316">
        <f>IF(Validation!$C5268=Validation!$C$17,Validation!E5268,"T")</f>
        <v>0.2</v>
      </c>
      <c r="D1316">
        <f>IF(Validation!$C5268=Validation!$C$17,Validation!F5268,"T")</f>
        <v>2.5</v>
      </c>
      <c r="E1316">
        <f t="shared" si="266"/>
        <v>1.8298499519729794</v>
      </c>
      <c r="F1316">
        <f t="shared" si="267"/>
        <v>19.473023400819564</v>
      </c>
      <c r="K1316" s="8">
        <f t="shared" si="262"/>
        <v>1313</v>
      </c>
      <c r="L1316" s="22">
        <f t="shared" si="259"/>
        <v>43.360000610351598</v>
      </c>
      <c r="M1316" s="23">
        <f t="shared" si="259"/>
        <v>0.2</v>
      </c>
      <c r="N1316" s="23">
        <f t="shared" si="259"/>
        <v>2.5</v>
      </c>
      <c r="O1316">
        <f t="shared" si="263"/>
        <v>1.6257670680476577</v>
      </c>
      <c r="P1316">
        <f t="shared" si="260"/>
        <v>33.139320855762598</v>
      </c>
    </row>
    <row r="1317" spans="1:16" x14ac:dyDescent="0.25">
      <c r="A1317" s="8">
        <f t="shared" si="261"/>
        <v>1314</v>
      </c>
      <c r="B1317">
        <f>IF(Validation!$C5269=Validation!$C$17,Validation!D5269,"T")</f>
        <v>361.42999076843302</v>
      </c>
      <c r="C1317">
        <f>IF(Validation!$C5269=Validation!$C$17,Validation!E5269,"T")</f>
        <v>0.2</v>
      </c>
      <c r="D1317">
        <f>IF(Validation!$C5269=Validation!$C$17,Validation!F5269,"T")</f>
        <v>1.1818181818181801</v>
      </c>
      <c r="E1317">
        <f t="shared" si="266"/>
        <v>1.8298499519729794</v>
      </c>
      <c r="F1317">
        <f t="shared" si="267"/>
        <v>151.78078077047036</v>
      </c>
      <c r="K1317" s="8">
        <f t="shared" si="262"/>
        <v>1314</v>
      </c>
      <c r="L1317" s="22">
        <f t="shared" si="259"/>
        <v>361.42999076843302</v>
      </c>
      <c r="M1317" s="23">
        <f t="shared" si="259"/>
        <v>0.2</v>
      </c>
      <c r="N1317" s="23">
        <f t="shared" si="259"/>
        <v>1.1818181818181801</v>
      </c>
      <c r="O1317">
        <f t="shared" si="263"/>
        <v>1.6257670680476577</v>
      </c>
      <c r="P1317">
        <f t="shared" si="260"/>
        <v>71.234458648352188</v>
      </c>
    </row>
    <row r="1318" spans="1:16" x14ac:dyDescent="0.25">
      <c r="A1318" s="8">
        <f t="shared" si="261"/>
        <v>1315</v>
      </c>
      <c r="B1318">
        <f>IF(Validation!$C5270=Validation!$C$17,Validation!D5270,"T")</f>
        <v>494.11999082565302</v>
      </c>
      <c r="C1318">
        <f>IF(Validation!$C5270=Validation!$C$17,Validation!E5270,"T")</f>
        <v>0.2</v>
      </c>
      <c r="D1318">
        <f>IF(Validation!$C5270=Validation!$C$17,Validation!F5270,"T")</f>
        <v>1.0958904109589001</v>
      </c>
      <c r="E1318">
        <f t="shared" si="266"/>
        <v>1.8298499519729794</v>
      </c>
      <c r="F1318">
        <f t="shared" si="267"/>
        <v>266.18076292647731</v>
      </c>
      <c r="K1318" s="8">
        <f t="shared" si="262"/>
        <v>1315</v>
      </c>
      <c r="L1318" s="22">
        <f t="shared" si="259"/>
        <v>494.11999082565302</v>
      </c>
      <c r="M1318" s="23">
        <f t="shared" si="259"/>
        <v>0.2</v>
      </c>
      <c r="N1318" s="23">
        <f t="shared" si="259"/>
        <v>1.0958904109589001</v>
      </c>
      <c r="O1318">
        <f t="shared" si="263"/>
        <v>1.6257670680476577</v>
      </c>
      <c r="P1318">
        <f t="shared" si="260"/>
        <v>138.73370997014567</v>
      </c>
    </row>
    <row r="1319" spans="1:16" x14ac:dyDescent="0.25">
      <c r="A1319" s="8">
        <f t="shared" si="261"/>
        <v>1316</v>
      </c>
      <c r="B1319">
        <f>IF(Validation!$C5271=Validation!$C$17,Validation!D5271,"T")</f>
        <v>491.08998966217001</v>
      </c>
      <c r="C1319">
        <f>IF(Validation!$C5271=Validation!$C$17,Validation!E5271,"T")</f>
        <v>0.2</v>
      </c>
      <c r="D1319">
        <f>IF(Validation!$C5271=Validation!$C$17,Validation!F5271,"T")</f>
        <v>1.5</v>
      </c>
      <c r="E1319">
        <f t="shared" si="266"/>
        <v>1.8298499519729794</v>
      </c>
      <c r="F1319">
        <f t="shared" si="267"/>
        <v>53.431077455346561</v>
      </c>
      <c r="K1319" s="8">
        <f t="shared" si="262"/>
        <v>1316</v>
      </c>
      <c r="L1319" s="22">
        <f t="shared" si="259"/>
        <v>491.08998966217001</v>
      </c>
      <c r="M1319" s="23">
        <f t="shared" si="259"/>
        <v>0.2</v>
      </c>
      <c r="N1319" s="23">
        <f t="shared" si="259"/>
        <v>1.5</v>
      </c>
      <c r="O1319">
        <f t="shared" si="263"/>
        <v>1.6257670680476577</v>
      </c>
      <c r="P1319">
        <f t="shared" si="260"/>
        <v>7.7677449024736891</v>
      </c>
    </row>
    <row r="1320" spans="1:16" x14ac:dyDescent="0.25">
      <c r="A1320" s="8">
        <f t="shared" si="261"/>
        <v>1317</v>
      </c>
      <c r="B1320">
        <f>IF(Validation!$C5272=Validation!$C$17,Validation!D5272,"T")</f>
        <v>150.51999855041501</v>
      </c>
      <c r="C1320">
        <f>IF(Validation!$C5272=Validation!$C$17,Validation!E5272,"T")</f>
        <v>0.2</v>
      </c>
      <c r="D1320">
        <f>IF(Validation!$C5272=Validation!$C$17,Validation!F5272,"T")</f>
        <v>1.28571428571429</v>
      </c>
      <c r="E1320">
        <f t="shared" si="266"/>
        <v>1.8298499519729794</v>
      </c>
      <c r="F1320">
        <f t="shared" si="267"/>
        <v>44.566506549133081</v>
      </c>
      <c r="K1320" s="8">
        <f t="shared" si="262"/>
        <v>1317</v>
      </c>
      <c r="L1320" s="22">
        <f t="shared" si="259"/>
        <v>150.51999855041501</v>
      </c>
      <c r="M1320" s="23">
        <f t="shared" si="259"/>
        <v>0.2</v>
      </c>
      <c r="N1320" s="23">
        <f t="shared" si="259"/>
        <v>1.28571428571429</v>
      </c>
      <c r="O1320">
        <f t="shared" si="263"/>
        <v>1.6257670680476577</v>
      </c>
      <c r="P1320">
        <f t="shared" si="260"/>
        <v>17.405514713557437</v>
      </c>
    </row>
    <row r="1321" spans="1:16" x14ac:dyDescent="0.25">
      <c r="A1321" s="8">
        <f t="shared" si="261"/>
        <v>1318</v>
      </c>
      <c r="B1321">
        <f>IF(Validation!$C5273=Validation!$C$17,Validation!D5273,"T")</f>
        <v>77.230000495910602</v>
      </c>
      <c r="C1321">
        <f>IF(Validation!$C5273=Validation!$C$17,Validation!E5273,"T")</f>
        <v>0.2</v>
      </c>
      <c r="D1321">
        <f>IF(Validation!$C5273=Validation!$C$17,Validation!F5273,"T")</f>
        <v>3.2</v>
      </c>
      <c r="E1321">
        <f t="shared" si="266"/>
        <v>1.8298499519729794</v>
      </c>
      <c r="F1321">
        <f t="shared" si="267"/>
        <v>144.98474136277389</v>
      </c>
      <c r="K1321" s="8">
        <f t="shared" si="262"/>
        <v>1318</v>
      </c>
      <c r="L1321" s="22">
        <f t="shared" si="259"/>
        <v>77.230000495910602</v>
      </c>
      <c r="M1321" s="23">
        <f t="shared" si="259"/>
        <v>0.2</v>
      </c>
      <c r="N1321" s="23">
        <f t="shared" si="259"/>
        <v>3.2</v>
      </c>
      <c r="O1321">
        <f t="shared" si="263"/>
        <v>1.6257670680476577</v>
      </c>
      <c r="P1321">
        <f t="shared" si="260"/>
        <v>191.39210732483193</v>
      </c>
    </row>
    <row r="1322" spans="1:16" x14ac:dyDescent="0.25">
      <c r="A1322" s="8">
        <f t="shared" si="261"/>
        <v>1319</v>
      </c>
      <c r="B1322">
        <f>IF(Validation!$C5274=Validation!$C$17,Validation!D5274,"T")</f>
        <v>20.849999427795399</v>
      </c>
      <c r="C1322">
        <f>IF(Validation!$C5274=Validation!$C$17,Validation!E5274,"T")</f>
        <v>0.2</v>
      </c>
      <c r="D1322">
        <f>IF(Validation!$C5274=Validation!$C$17,Validation!F5274,"T")</f>
        <v>1</v>
      </c>
      <c r="E1322">
        <f t="shared" si="266"/>
        <v>1.8298499519729794</v>
      </c>
      <c r="F1322">
        <f t="shared" si="267"/>
        <v>14.358371763113009</v>
      </c>
      <c r="K1322" s="8">
        <f t="shared" si="262"/>
        <v>1319</v>
      </c>
      <c r="L1322" s="22">
        <f t="shared" si="259"/>
        <v>20.849999427795399</v>
      </c>
      <c r="M1322" s="23">
        <f t="shared" si="259"/>
        <v>0.2</v>
      </c>
      <c r="N1322" s="23">
        <f t="shared" si="259"/>
        <v>1</v>
      </c>
      <c r="O1322">
        <f t="shared" si="263"/>
        <v>1.6257670680476577</v>
      </c>
      <c r="P1322">
        <f t="shared" si="260"/>
        <v>8.1645350049278456</v>
      </c>
    </row>
    <row r="1323" spans="1:16" x14ac:dyDescent="0.25">
      <c r="A1323" s="8">
        <f t="shared" si="261"/>
        <v>1320</v>
      </c>
      <c r="B1323">
        <f>IF(Validation!$C5275=Validation!$C$17,Validation!D5275,"T")</f>
        <v>1138.07998180389</v>
      </c>
      <c r="C1323">
        <f>IF(Validation!$C5275=Validation!$C$17,Validation!E5275,"T")</f>
        <v>0.2</v>
      </c>
      <c r="D1323">
        <f>IF(Validation!$C5275=Validation!$C$17,Validation!F5275,"T")</f>
        <v>1.3197674418604699</v>
      </c>
      <c r="E1323">
        <f t="shared" si="266"/>
        <v>1.8298499519729794</v>
      </c>
      <c r="F1323">
        <f t="shared" si="267"/>
        <v>296.11039218463804</v>
      </c>
      <c r="K1323" s="8">
        <f t="shared" si="262"/>
        <v>1320</v>
      </c>
      <c r="L1323" s="22">
        <f t="shared" si="259"/>
        <v>1138.07998180389</v>
      </c>
      <c r="M1323" s="23">
        <f t="shared" si="259"/>
        <v>0.2</v>
      </c>
      <c r="N1323" s="23">
        <f t="shared" si="259"/>
        <v>1.3197674418604699</v>
      </c>
      <c r="O1323">
        <f t="shared" si="263"/>
        <v>1.6257670680476577</v>
      </c>
      <c r="P1323">
        <f t="shared" si="260"/>
        <v>106.56499681387442</v>
      </c>
    </row>
    <row r="1324" spans="1:16" x14ac:dyDescent="0.25">
      <c r="A1324" s="8">
        <f t="shared" si="261"/>
        <v>1321</v>
      </c>
      <c r="B1324">
        <f>IF(Validation!$C5276=Validation!$C$17,Validation!D5276,"T")</f>
        <v>1424.50997769833</v>
      </c>
      <c r="C1324">
        <f>IF(Validation!$C5276=Validation!$C$17,Validation!E5276,"T")</f>
        <v>0.2</v>
      </c>
      <c r="D1324">
        <f>IF(Validation!$C5276=Validation!$C$17,Validation!F5276,"T")</f>
        <v>1.4198113207547201</v>
      </c>
      <c r="E1324">
        <f t="shared" si="266"/>
        <v>1.8298499519729794</v>
      </c>
      <c r="F1324">
        <f t="shared" si="267"/>
        <v>239.50525443279278</v>
      </c>
      <c r="K1324" s="8">
        <f t="shared" si="262"/>
        <v>1321</v>
      </c>
      <c r="L1324" s="22">
        <f t="shared" si="259"/>
        <v>1424.50997769833</v>
      </c>
      <c r="M1324" s="23">
        <f t="shared" si="259"/>
        <v>0.2</v>
      </c>
      <c r="N1324" s="23">
        <f t="shared" si="259"/>
        <v>1.4198113207547201</v>
      </c>
      <c r="O1324">
        <f t="shared" si="263"/>
        <v>1.6257670680476577</v>
      </c>
      <c r="P1324">
        <f t="shared" si="260"/>
        <v>60.424536373053989</v>
      </c>
    </row>
    <row r="1325" spans="1:16" x14ac:dyDescent="0.25">
      <c r="A1325" s="8">
        <f t="shared" si="261"/>
        <v>1322</v>
      </c>
      <c r="B1325">
        <f>IF(Validation!$C5277=Validation!$C$17,Validation!D5277,"T")</f>
        <v>1563.65996789932</v>
      </c>
      <c r="C1325">
        <f>IF(Validation!$C5277=Validation!$C$17,Validation!E5277,"T")</f>
        <v>0.2</v>
      </c>
      <c r="D1325">
        <f>IF(Validation!$C5277=Validation!$C$17,Validation!F5277,"T")</f>
        <v>1.7161572052401699</v>
      </c>
      <c r="E1325">
        <f t="shared" si="266"/>
        <v>1.8298499519729794</v>
      </c>
      <c r="F1325">
        <f t="shared" si="267"/>
        <v>20.211932322934818</v>
      </c>
      <c r="K1325" s="8">
        <f t="shared" si="262"/>
        <v>1322</v>
      </c>
      <c r="L1325" s="22">
        <f t="shared" si="259"/>
        <v>1563.65996789932</v>
      </c>
      <c r="M1325" s="23">
        <f t="shared" si="259"/>
        <v>0.2</v>
      </c>
      <c r="N1325" s="23">
        <f t="shared" si="259"/>
        <v>1.7161572052401699</v>
      </c>
      <c r="O1325">
        <f t="shared" si="263"/>
        <v>1.6257670680476577</v>
      </c>
      <c r="P1325">
        <f t="shared" si="260"/>
        <v>12.775691283808138</v>
      </c>
    </row>
    <row r="1326" spans="1:16" x14ac:dyDescent="0.25">
      <c r="A1326" s="8">
        <f t="shared" si="261"/>
        <v>1323</v>
      </c>
      <c r="B1326">
        <f>IF(Validation!$C5288=Validation!$C$17,Validation!D5288,"T")</f>
        <v>1913.9199078083</v>
      </c>
      <c r="C1326">
        <f>IF(Validation!$C5288=Validation!$C$17,Validation!E5288,"T")</f>
        <v>0.1</v>
      </c>
      <c r="D1326">
        <f>IF(Validation!$C5288=Validation!$C$17,Validation!F5288,"T")</f>
        <v>2.72</v>
      </c>
      <c r="E1326">
        <f t="shared" si="266"/>
        <v>1.3527194653633767</v>
      </c>
      <c r="F1326">
        <f t="shared" si="267"/>
        <v>3577.9891707651836</v>
      </c>
      <c r="K1326" s="8">
        <f t="shared" si="262"/>
        <v>1323</v>
      </c>
      <c r="L1326" s="22">
        <f t="shared" si="259"/>
        <v>1913.9199078083</v>
      </c>
      <c r="M1326" s="23">
        <f t="shared" si="259"/>
        <v>0.1</v>
      </c>
      <c r="N1326" s="23">
        <f t="shared" si="259"/>
        <v>2.72</v>
      </c>
      <c r="O1326">
        <f t="shared" si="263"/>
        <v>1.2750557117426899</v>
      </c>
      <c r="P1326">
        <f t="shared" si="260"/>
        <v>3996.0044670610268</v>
      </c>
    </row>
    <row r="1327" spans="1:16" x14ac:dyDescent="0.25">
      <c r="A1327" s="8">
        <f t="shared" si="261"/>
        <v>1324</v>
      </c>
      <c r="B1327">
        <f>IF(Validation!$C5320=Validation!$C$17,Validation!D5320,"T")</f>
        <v>539.85000610351597</v>
      </c>
      <c r="C1327">
        <f>IF(Validation!$C5320=Validation!$C$17,Validation!E5320,"T")</f>
        <v>0.15</v>
      </c>
      <c r="D1327">
        <f>IF(Validation!$C5320=Validation!$C$17,Validation!F5320,"T")</f>
        <v>2</v>
      </c>
      <c r="E1327">
        <f t="shared" ref="E1327:E1352" si="268">EXP($H$2*C1327)</f>
        <v>1.5733002411263048</v>
      </c>
      <c r="F1327">
        <f t="shared" ref="F1327:F1352" si="269">B1327*(D1327-E1327)^2</f>
        <v>98.29193968899969</v>
      </c>
      <c r="K1327" s="8">
        <f t="shared" si="262"/>
        <v>1324</v>
      </c>
      <c r="L1327" s="22">
        <f t="shared" si="259"/>
        <v>539.85000610351597</v>
      </c>
      <c r="M1327" s="23">
        <f t="shared" si="259"/>
        <v>0.15</v>
      </c>
      <c r="N1327" s="23">
        <f t="shared" si="259"/>
        <v>2</v>
      </c>
      <c r="O1327">
        <f t="shared" si="263"/>
        <v>1.439772060458645</v>
      </c>
      <c r="P1327">
        <f t="shared" si="260"/>
        <v>169.4348095050708</v>
      </c>
    </row>
    <row r="1328" spans="1:16" x14ac:dyDescent="0.25">
      <c r="A1328" s="8">
        <f t="shared" si="261"/>
        <v>1325</v>
      </c>
      <c r="B1328">
        <f>IF(Validation!$C5330=Validation!$C$17,Validation!D5330,"T")</f>
        <v>13407.8597145081</v>
      </c>
      <c r="C1328">
        <f>IF(Validation!$C5330=Validation!$C$17,Validation!E5330,"T")</f>
        <v>0.13</v>
      </c>
      <c r="D1328">
        <f>IF(Validation!$C5330=Validation!$C$17,Validation!F5330,"T")</f>
        <v>0.77419354838709697</v>
      </c>
      <c r="E1328">
        <f t="shared" si="268"/>
        <v>1.4810511623791514</v>
      </c>
      <c r="F1328">
        <f t="shared" si="269"/>
        <v>6699.2060867146347</v>
      </c>
      <c r="K1328" s="8">
        <f t="shared" si="262"/>
        <v>1325</v>
      </c>
      <c r="L1328" s="22">
        <f t="shared" si="259"/>
        <v>13407.8597145081</v>
      </c>
      <c r="M1328" s="23">
        <f t="shared" si="259"/>
        <v>0.13</v>
      </c>
      <c r="N1328" s="23">
        <f t="shared" si="259"/>
        <v>0.77419354838709697</v>
      </c>
      <c r="O1328">
        <f t="shared" si="263"/>
        <v>1.3714750439834749</v>
      </c>
      <c r="P1328">
        <f t="shared" si="260"/>
        <v>4783.1893940628333</v>
      </c>
    </row>
    <row r="1329" spans="1:16" x14ac:dyDescent="0.25">
      <c r="A1329" s="8">
        <f t="shared" si="261"/>
        <v>1326</v>
      </c>
      <c r="B1329">
        <f>IF(Validation!$C5331=Validation!$C$17,Validation!D5331,"T")</f>
        <v>5229.5998916626004</v>
      </c>
      <c r="C1329">
        <f>IF(Validation!$C5331=Validation!$C$17,Validation!E5331,"T")</f>
        <v>0.15</v>
      </c>
      <c r="D1329">
        <f>IF(Validation!$C5331=Validation!$C$17,Validation!F5331,"T")</f>
        <v>1</v>
      </c>
      <c r="E1329">
        <f t="shared" si="268"/>
        <v>1.5733002411263048</v>
      </c>
      <c r="F1329">
        <f t="shared" si="269"/>
        <v>1718.8291557925702</v>
      </c>
      <c r="K1329" s="8">
        <f t="shared" si="262"/>
        <v>1326</v>
      </c>
      <c r="L1329" s="22">
        <f t="shared" si="259"/>
        <v>5229.5998916626004</v>
      </c>
      <c r="M1329" s="23">
        <f t="shared" si="259"/>
        <v>0.15</v>
      </c>
      <c r="N1329" s="23">
        <f t="shared" si="259"/>
        <v>1</v>
      </c>
      <c r="O1329">
        <f t="shared" si="263"/>
        <v>1.439772060458645</v>
      </c>
      <c r="P1329">
        <f t="shared" si="260"/>
        <v>1011.4018220485613</v>
      </c>
    </row>
    <row r="1330" spans="1:16" x14ac:dyDescent="0.25">
      <c r="A1330" s="8">
        <f t="shared" si="261"/>
        <v>1327</v>
      </c>
      <c r="B1330">
        <f>IF(Validation!$C5332=Validation!$C$17,Validation!D5332,"T")</f>
        <v>2803.0300598144499</v>
      </c>
      <c r="C1330">
        <f>IF(Validation!$C5332=Validation!$C$17,Validation!E5332,"T")</f>
        <v>0.06</v>
      </c>
      <c r="D1330">
        <f>IF(Validation!$C5332=Validation!$C$17,Validation!F5332,"T")</f>
        <v>2.3076923076923102</v>
      </c>
      <c r="E1330">
        <f t="shared" si="268"/>
        <v>1.1987390240492384</v>
      </c>
      <c r="F1330">
        <f t="shared" si="269"/>
        <v>3447.1029778836282</v>
      </c>
      <c r="K1330" s="8">
        <f t="shared" si="262"/>
        <v>1327</v>
      </c>
      <c r="L1330" s="22">
        <f t="shared" si="259"/>
        <v>2803.0300598144499</v>
      </c>
      <c r="M1330" s="23">
        <f t="shared" si="259"/>
        <v>0.06</v>
      </c>
      <c r="N1330" s="23">
        <f t="shared" si="259"/>
        <v>2.3076923076923102</v>
      </c>
      <c r="O1330">
        <f t="shared" si="263"/>
        <v>1.1569577421249231</v>
      </c>
      <c r="P1330">
        <f t="shared" si="260"/>
        <v>3711.7444881244614</v>
      </c>
    </row>
    <row r="1331" spans="1:16" x14ac:dyDescent="0.25">
      <c r="A1331" s="8">
        <f t="shared" si="261"/>
        <v>1328</v>
      </c>
      <c r="B1331">
        <f>IF(Validation!$C5333=Validation!$C$17,Validation!D5333,"T")</f>
        <v>5993.4349708557102</v>
      </c>
      <c r="C1331">
        <f>IF(Validation!$C5333=Validation!$C$17,Validation!E5333,"T")</f>
        <v>0.13</v>
      </c>
      <c r="D1331">
        <f>IF(Validation!$C5333=Validation!$C$17,Validation!F5333,"T")</f>
        <v>0.5625</v>
      </c>
      <c r="E1331">
        <f t="shared" si="268"/>
        <v>1.4810511623791514</v>
      </c>
      <c r="F1331">
        <f t="shared" si="269"/>
        <v>5056.8782744565806</v>
      </c>
      <c r="K1331" s="8">
        <f t="shared" si="262"/>
        <v>1328</v>
      </c>
      <c r="L1331" s="22">
        <f t="shared" si="259"/>
        <v>5993.4349708557102</v>
      </c>
      <c r="M1331" s="23">
        <f t="shared" si="259"/>
        <v>0.13</v>
      </c>
      <c r="N1331" s="23">
        <f t="shared" si="259"/>
        <v>0.5625</v>
      </c>
      <c r="O1331">
        <f t="shared" si="263"/>
        <v>1.3714750439834749</v>
      </c>
      <c r="P1331">
        <f t="shared" si="260"/>
        <v>3922.3473089731447</v>
      </c>
    </row>
    <row r="1332" spans="1:16" x14ac:dyDescent="0.25">
      <c r="A1332" s="8">
        <f t="shared" si="261"/>
        <v>1329</v>
      </c>
      <c r="B1332">
        <f>IF(Validation!$C5335=Validation!$C$17,Validation!D5335,"T")</f>
        <v>1922.12001037598</v>
      </c>
      <c r="C1332">
        <f>IF(Validation!$C5335=Validation!$C$17,Validation!E5335,"T")</f>
        <v>0.1</v>
      </c>
      <c r="D1332">
        <f>IF(Validation!$C5335=Validation!$C$17,Validation!F5335,"T")</f>
        <v>3.25</v>
      </c>
      <c r="E1332">
        <f t="shared" si="268"/>
        <v>1.3527194653633767</v>
      </c>
      <c r="F1332">
        <f t="shared" si="269"/>
        <v>6919.0043250687941</v>
      </c>
      <c r="K1332" s="8">
        <f t="shared" si="262"/>
        <v>1329</v>
      </c>
      <c r="L1332" s="22">
        <f t="shared" si="259"/>
        <v>1922.12001037598</v>
      </c>
      <c r="M1332" s="23">
        <f t="shared" si="259"/>
        <v>0.1</v>
      </c>
      <c r="N1332" s="23">
        <f t="shared" si="259"/>
        <v>3.25</v>
      </c>
      <c r="O1332">
        <f t="shared" si="263"/>
        <v>1.2750557117426899</v>
      </c>
      <c r="P1332">
        <f t="shared" si="260"/>
        <v>7497.0463870497024</v>
      </c>
    </row>
    <row r="1333" spans="1:16" x14ac:dyDescent="0.25">
      <c r="A1333" s="8">
        <f t="shared" si="261"/>
        <v>1330</v>
      </c>
      <c r="B1333">
        <f>IF(Validation!$C5336=Validation!$C$17,Validation!D5336,"T")</f>
        <v>635.46499633789097</v>
      </c>
      <c r="C1333">
        <f>IF(Validation!$C5336=Validation!$C$17,Validation!E5336,"T")</f>
        <v>0.15</v>
      </c>
      <c r="D1333">
        <f>IF(Validation!$C5336=Validation!$C$17,Validation!F5336,"T")</f>
        <v>3.3333333333333299</v>
      </c>
      <c r="E1333">
        <f t="shared" si="268"/>
        <v>1.5733002411263048</v>
      </c>
      <c r="F1333">
        <f t="shared" si="269"/>
        <v>1968.4903952181855</v>
      </c>
      <c r="K1333" s="8">
        <f t="shared" si="262"/>
        <v>1330</v>
      </c>
      <c r="L1333" s="22">
        <f t="shared" si="259"/>
        <v>635.46499633789097</v>
      </c>
      <c r="M1333" s="23">
        <f t="shared" si="259"/>
        <v>0.15</v>
      </c>
      <c r="N1333" s="23">
        <f t="shared" si="259"/>
        <v>3.3333333333333299</v>
      </c>
      <c r="O1333">
        <f t="shared" si="263"/>
        <v>1.439772060458645</v>
      </c>
      <c r="P1333">
        <f t="shared" si="260"/>
        <v>2278.506955689063</v>
      </c>
    </row>
    <row r="1334" spans="1:16" x14ac:dyDescent="0.25">
      <c r="A1334" s="8">
        <f t="shared" si="261"/>
        <v>1331</v>
      </c>
      <c r="B1334">
        <f>IF(Validation!$C5345=Validation!$C$17,Validation!D5345,"T")</f>
        <v>1506.2699928283701</v>
      </c>
      <c r="C1334">
        <f>IF(Validation!$C5345=Validation!$C$17,Validation!E5345,"T")</f>
        <v>0.1</v>
      </c>
      <c r="D1334">
        <f>IF(Validation!$C5345=Validation!$C$17,Validation!F5345,"T")</f>
        <v>0.83333333333333304</v>
      </c>
      <c r="E1334">
        <f t="shared" si="268"/>
        <v>1.3527194653633767</v>
      </c>
      <c r="F1334">
        <f t="shared" si="269"/>
        <v>406.33433673555203</v>
      </c>
      <c r="K1334" s="8">
        <f t="shared" si="262"/>
        <v>1331</v>
      </c>
      <c r="L1334" s="22">
        <f t="shared" si="259"/>
        <v>1506.2699928283701</v>
      </c>
      <c r="M1334" s="23">
        <f t="shared" si="259"/>
        <v>0.1</v>
      </c>
      <c r="N1334" s="23">
        <f t="shared" si="259"/>
        <v>0.83333333333333304</v>
      </c>
      <c r="O1334">
        <f t="shared" si="263"/>
        <v>1.2750557117426899</v>
      </c>
      <c r="P1334">
        <f t="shared" si="260"/>
        <v>293.90138197772421</v>
      </c>
    </row>
    <row r="1335" spans="1:16" x14ac:dyDescent="0.25">
      <c r="A1335" s="8">
        <f t="shared" si="261"/>
        <v>1332</v>
      </c>
      <c r="B1335">
        <f>IF(Validation!$C5348=Validation!$C$17,Validation!D5348,"T")</f>
        <v>2153.8000793456999</v>
      </c>
      <c r="C1335">
        <f>IF(Validation!$C5348=Validation!$C$17,Validation!E5348,"T")</f>
        <v>0.14000000000000001</v>
      </c>
      <c r="D1335">
        <f>IF(Validation!$C5348=Validation!$C$17,Validation!F5348,"T")</f>
        <v>0.8</v>
      </c>
      <c r="E1335">
        <f t="shared" si="268"/>
        <v>1.5264790044057315</v>
      </c>
      <c r="F1335">
        <f t="shared" si="269"/>
        <v>1136.7148237640561</v>
      </c>
      <c r="K1335" s="8">
        <f t="shared" si="262"/>
        <v>1332</v>
      </c>
      <c r="L1335" s="22">
        <f t="shared" si="259"/>
        <v>2153.8000793456999</v>
      </c>
      <c r="M1335" s="23">
        <f t="shared" si="259"/>
        <v>0.14000000000000001</v>
      </c>
      <c r="N1335" s="23">
        <f t="shared" si="259"/>
        <v>0.8</v>
      </c>
      <c r="O1335">
        <f t="shared" si="263"/>
        <v>1.4052086855494805</v>
      </c>
      <c r="P1335">
        <f t="shared" si="260"/>
        <v>788.88862285293351</v>
      </c>
    </row>
    <row r="1336" spans="1:16" x14ac:dyDescent="0.25">
      <c r="A1336" s="8">
        <f t="shared" si="261"/>
        <v>1333</v>
      </c>
      <c r="B1336">
        <f>IF(Validation!$C5349=Validation!$C$17,Validation!D5349,"T")</f>
        <v>3100.6000061035202</v>
      </c>
      <c r="C1336">
        <f>IF(Validation!$C5349=Validation!$C$17,Validation!E5349,"T")</f>
        <v>0.05</v>
      </c>
      <c r="D1336">
        <f>IF(Validation!$C5349=Validation!$C$17,Validation!F5349,"T")</f>
        <v>0.6</v>
      </c>
      <c r="E1336">
        <f t="shared" si="268"/>
        <v>1.1630646866633758</v>
      </c>
      <c r="F1336">
        <f t="shared" si="269"/>
        <v>983.019935278601</v>
      </c>
      <c r="K1336" s="8">
        <f t="shared" si="262"/>
        <v>1333</v>
      </c>
      <c r="L1336" s="22">
        <f t="shared" si="259"/>
        <v>3100.6000061035202</v>
      </c>
      <c r="M1336" s="23">
        <f t="shared" si="259"/>
        <v>0.05</v>
      </c>
      <c r="N1336" s="23">
        <f t="shared" si="259"/>
        <v>0.6</v>
      </c>
      <c r="O1336">
        <f t="shared" si="263"/>
        <v>1.129183648368453</v>
      </c>
      <c r="P1336">
        <f t="shared" si="260"/>
        <v>868.2775573811158</v>
      </c>
    </row>
    <row r="1337" spans="1:16" x14ac:dyDescent="0.25">
      <c r="A1337" s="8">
        <f t="shared" si="261"/>
        <v>1334</v>
      </c>
      <c r="B1337">
        <f>IF(Validation!$C5350=Validation!$C$17,Validation!D5350,"T")</f>
        <v>1530.6900310516401</v>
      </c>
      <c r="C1337">
        <f>IF(Validation!$C5350=Validation!$C$17,Validation!E5350,"T")</f>
        <v>0.15</v>
      </c>
      <c r="D1337">
        <f>IF(Validation!$C5350=Validation!$C$17,Validation!F5350,"T")</f>
        <v>2.4</v>
      </c>
      <c r="E1337">
        <f t="shared" si="268"/>
        <v>1.5733002411263048</v>
      </c>
      <c r="F1337">
        <f t="shared" si="269"/>
        <v>1046.1233013631049</v>
      </c>
      <c r="K1337" s="8">
        <f t="shared" si="262"/>
        <v>1334</v>
      </c>
      <c r="L1337" s="22">
        <f t="shared" si="259"/>
        <v>1530.6900310516401</v>
      </c>
      <c r="M1337" s="23">
        <f t="shared" si="259"/>
        <v>0.15</v>
      </c>
      <c r="N1337" s="23">
        <f t="shared" si="259"/>
        <v>2.4</v>
      </c>
      <c r="O1337">
        <f t="shared" si="263"/>
        <v>1.439772060458645</v>
      </c>
      <c r="P1337">
        <f t="shared" si="260"/>
        <v>1411.3539093309657</v>
      </c>
    </row>
    <row r="1338" spans="1:16" x14ac:dyDescent="0.25">
      <c r="A1338" s="8">
        <f t="shared" si="261"/>
        <v>1335</v>
      </c>
      <c r="B1338">
        <f>IF(Validation!$C5351=Validation!$C$17,Validation!D5351,"T")</f>
        <v>1279.1900062561001</v>
      </c>
      <c r="C1338">
        <f>IF(Validation!$C5351=Validation!$C$17,Validation!E5351,"T")</f>
        <v>0.15</v>
      </c>
      <c r="D1338">
        <f>IF(Validation!$C5351=Validation!$C$17,Validation!F5351,"T")</f>
        <v>2.2222222222222201</v>
      </c>
      <c r="E1338">
        <f t="shared" si="268"/>
        <v>1.5733002411263048</v>
      </c>
      <c r="F1338">
        <f t="shared" si="269"/>
        <v>538.66657591031969</v>
      </c>
      <c r="K1338" s="8">
        <f t="shared" si="262"/>
        <v>1335</v>
      </c>
      <c r="L1338" s="22">
        <f t="shared" si="259"/>
        <v>1279.1900062561001</v>
      </c>
      <c r="M1338" s="23">
        <f t="shared" si="259"/>
        <v>0.15</v>
      </c>
      <c r="N1338" s="23">
        <f t="shared" si="259"/>
        <v>2.2222222222222201</v>
      </c>
      <c r="O1338">
        <f t="shared" si="263"/>
        <v>1.439772060458645</v>
      </c>
      <c r="P1338">
        <f t="shared" si="260"/>
        <v>783.15626616721102</v>
      </c>
    </row>
    <row r="1339" spans="1:16" x14ac:dyDescent="0.25">
      <c r="A1339" s="8">
        <f t="shared" si="261"/>
        <v>1336</v>
      </c>
      <c r="B1339">
        <f>IF(Validation!$C5357=Validation!$C$17,Validation!D5357,"T")</f>
        <v>57.080001831054702</v>
      </c>
      <c r="C1339">
        <f>IF(Validation!$C5357=Validation!$C$17,Validation!E5357,"T")</f>
        <v>0.15</v>
      </c>
      <c r="D1339">
        <f>IF(Validation!$C5357=Validation!$C$17,Validation!F5357,"T")</f>
        <v>2</v>
      </c>
      <c r="E1339">
        <f t="shared" si="268"/>
        <v>1.5733002411263048</v>
      </c>
      <c r="F1339">
        <f t="shared" si="269"/>
        <v>10.392709148826441</v>
      </c>
      <c r="K1339" s="8">
        <f t="shared" si="262"/>
        <v>1336</v>
      </c>
      <c r="L1339" s="22">
        <f t="shared" si="259"/>
        <v>57.080001831054702</v>
      </c>
      <c r="M1339" s="23">
        <f t="shared" si="259"/>
        <v>0.15</v>
      </c>
      <c r="N1339" s="23">
        <f t="shared" si="259"/>
        <v>2</v>
      </c>
      <c r="O1339">
        <f t="shared" si="263"/>
        <v>1.439772060458645</v>
      </c>
      <c r="P1339">
        <f t="shared" si="260"/>
        <v>17.914863624062594</v>
      </c>
    </row>
    <row r="1340" spans="1:16" x14ac:dyDescent="0.25">
      <c r="A1340" s="8">
        <f t="shared" si="261"/>
        <v>1337</v>
      </c>
      <c r="B1340">
        <f>IF(Validation!$C5362=Validation!$C$17,Validation!D5362,"T")</f>
        <v>2517.2999773025499</v>
      </c>
      <c r="C1340">
        <f>IF(Validation!$C5362=Validation!$C$17,Validation!E5362,"T")</f>
        <v>0.2</v>
      </c>
      <c r="D1340">
        <f>IF(Validation!$C5362=Validation!$C$17,Validation!F5362,"T")</f>
        <v>1.11320754716981</v>
      </c>
      <c r="E1340">
        <f t="shared" si="268"/>
        <v>1.8298499519729794</v>
      </c>
      <c r="F1340">
        <f t="shared" si="269"/>
        <v>1292.8256998673651</v>
      </c>
      <c r="K1340" s="8">
        <f t="shared" si="262"/>
        <v>1337</v>
      </c>
      <c r="L1340" s="22">
        <f t="shared" si="259"/>
        <v>2517.2999773025499</v>
      </c>
      <c r="M1340" s="23">
        <f t="shared" si="259"/>
        <v>0.2</v>
      </c>
      <c r="N1340" s="23">
        <f t="shared" si="259"/>
        <v>1.11320754716981</v>
      </c>
      <c r="O1340">
        <f t="shared" si="263"/>
        <v>1.6257670680476577</v>
      </c>
      <c r="P1340">
        <f t="shared" si="260"/>
        <v>661.33815878356575</v>
      </c>
    </row>
    <row r="1341" spans="1:16" x14ac:dyDescent="0.25">
      <c r="A1341" s="8">
        <f t="shared" si="261"/>
        <v>1338</v>
      </c>
      <c r="B1341">
        <f>IF(Validation!$C5368=Validation!$C$17,Validation!D5368,"T")</f>
        <v>344.99500274658197</v>
      </c>
      <c r="C1341">
        <f>IF(Validation!$C5368=Validation!$C$17,Validation!E5368,"T")</f>
        <v>0.15</v>
      </c>
      <c r="D1341">
        <f>IF(Validation!$C5368=Validation!$C$17,Validation!F5368,"T")</f>
        <v>0.33333333333333298</v>
      </c>
      <c r="E1341">
        <f t="shared" si="268"/>
        <v>1.5733002411263048</v>
      </c>
      <c r="F1341">
        <f t="shared" si="269"/>
        <v>530.43600331873108</v>
      </c>
      <c r="K1341" s="8">
        <f t="shared" si="262"/>
        <v>1338</v>
      </c>
      <c r="L1341" s="22">
        <f t="shared" si="259"/>
        <v>344.99500274658197</v>
      </c>
      <c r="M1341" s="23">
        <f t="shared" si="259"/>
        <v>0.15</v>
      </c>
      <c r="N1341" s="23">
        <f t="shared" si="259"/>
        <v>0.33333333333333298</v>
      </c>
      <c r="O1341">
        <f t="shared" si="263"/>
        <v>1.439772060458645</v>
      </c>
      <c r="P1341">
        <f t="shared" si="260"/>
        <v>422.34517895362433</v>
      </c>
    </row>
    <row r="1342" spans="1:16" x14ac:dyDescent="0.25">
      <c r="A1342" s="8">
        <f t="shared" si="261"/>
        <v>1339</v>
      </c>
      <c r="B1342">
        <f>IF(Validation!$C5369=Validation!$C$17,Validation!D5369,"T")</f>
        <v>524.95999145507801</v>
      </c>
      <c r="C1342">
        <f>IF(Validation!$C5369=Validation!$C$17,Validation!E5369,"T")</f>
        <v>0.25</v>
      </c>
      <c r="D1342">
        <f>IF(Validation!$C5369=Validation!$C$17,Validation!F5369,"T")</f>
        <v>1.4</v>
      </c>
      <c r="E1342">
        <f t="shared" si="268"/>
        <v>2.1282338610324465</v>
      </c>
      <c r="F1342">
        <f t="shared" si="269"/>
        <v>278.39917457213181</v>
      </c>
      <c r="K1342" s="8">
        <f t="shared" si="262"/>
        <v>1339</v>
      </c>
      <c r="L1342" s="22">
        <f t="shared" si="259"/>
        <v>524.95999145507801</v>
      </c>
      <c r="M1342" s="23">
        <f t="shared" si="259"/>
        <v>0.25</v>
      </c>
      <c r="N1342" s="23">
        <f t="shared" si="259"/>
        <v>1.4</v>
      </c>
      <c r="O1342">
        <f t="shared" si="263"/>
        <v>1.8357895892953371</v>
      </c>
      <c r="P1342">
        <f t="shared" si="260"/>
        <v>99.696499097120707</v>
      </c>
    </row>
    <row r="1343" spans="1:16" x14ac:dyDescent="0.25">
      <c r="A1343" s="8">
        <f t="shared" si="261"/>
        <v>1340</v>
      </c>
      <c r="B1343">
        <f>IF(Validation!$C5370=Validation!$C$17,Validation!D5370,"T")</f>
        <v>2636.3699455261199</v>
      </c>
      <c r="C1343">
        <f>IF(Validation!$C5370=Validation!$C$17,Validation!E5370,"T")</f>
        <v>0.14000000000000001</v>
      </c>
      <c r="D1343">
        <f>IF(Validation!$C5370=Validation!$C$17,Validation!F5370,"T")</f>
        <v>1</v>
      </c>
      <c r="E1343">
        <f t="shared" si="268"/>
        <v>1.5264790044057315</v>
      </c>
      <c r="F1343">
        <f t="shared" si="269"/>
        <v>730.74939607650413</v>
      </c>
      <c r="K1343" s="8">
        <f t="shared" si="262"/>
        <v>1340</v>
      </c>
      <c r="L1343" s="22">
        <f t="shared" si="259"/>
        <v>2636.3699455261199</v>
      </c>
      <c r="M1343" s="23">
        <f t="shared" si="259"/>
        <v>0.14000000000000001</v>
      </c>
      <c r="N1343" s="23">
        <f t="shared" si="259"/>
        <v>1</v>
      </c>
      <c r="O1343">
        <f t="shared" si="263"/>
        <v>1.4052086855494805</v>
      </c>
      <c r="P1343">
        <f t="shared" si="260"/>
        <v>432.87633469961281</v>
      </c>
    </row>
    <row r="1344" spans="1:16" x14ac:dyDescent="0.25">
      <c r="A1344" s="8">
        <f t="shared" si="261"/>
        <v>1341</v>
      </c>
      <c r="B1344">
        <f>IF(Validation!$C5371=Validation!$C$17,Validation!D5371,"T")</f>
        <v>9040.1898517608606</v>
      </c>
      <c r="C1344">
        <f>IF(Validation!$C5371=Validation!$C$17,Validation!E5371,"T")</f>
        <v>0.15</v>
      </c>
      <c r="D1344">
        <f>IF(Validation!$C5371=Validation!$C$17,Validation!F5371,"T")</f>
        <v>2</v>
      </c>
      <c r="E1344">
        <f t="shared" si="268"/>
        <v>1.5733002411263048</v>
      </c>
      <c r="F1344">
        <f t="shared" si="269"/>
        <v>1645.9716321944454</v>
      </c>
      <c r="K1344" s="8">
        <f t="shared" si="262"/>
        <v>1341</v>
      </c>
      <c r="L1344" s="22">
        <f t="shared" si="259"/>
        <v>9040.1898517608606</v>
      </c>
      <c r="M1344" s="23">
        <f t="shared" si="259"/>
        <v>0.15</v>
      </c>
      <c r="N1344" s="23">
        <f t="shared" si="259"/>
        <v>2</v>
      </c>
      <c r="O1344">
        <f t="shared" si="263"/>
        <v>1.439772060458645</v>
      </c>
      <c r="P1344">
        <f t="shared" si="260"/>
        <v>2837.3118979442388</v>
      </c>
    </row>
    <row r="1345" spans="1:16" x14ac:dyDescent="0.25">
      <c r="A1345" s="8">
        <f t="shared" si="261"/>
        <v>1342</v>
      </c>
      <c r="B1345">
        <f>IF(Validation!$C5372=Validation!$C$17,Validation!D5372,"T")</f>
        <v>498.27499389648398</v>
      </c>
      <c r="C1345">
        <f>IF(Validation!$C5372=Validation!$C$17,Validation!E5372,"T")</f>
        <v>0.15</v>
      </c>
      <c r="D1345">
        <f>IF(Validation!$C5372=Validation!$C$17,Validation!F5372,"T")</f>
        <v>1</v>
      </c>
      <c r="E1345">
        <f t="shared" si="268"/>
        <v>1.5733002411263048</v>
      </c>
      <c r="F1345">
        <f t="shared" si="269"/>
        <v>163.7696200195075</v>
      </c>
      <c r="K1345" s="8">
        <f t="shared" si="262"/>
        <v>1342</v>
      </c>
      <c r="L1345" s="22">
        <f t="shared" si="259"/>
        <v>498.27499389648398</v>
      </c>
      <c r="M1345" s="23">
        <f t="shared" si="259"/>
        <v>0.15</v>
      </c>
      <c r="N1345" s="23">
        <f t="shared" si="259"/>
        <v>1</v>
      </c>
      <c r="O1345">
        <f t="shared" si="263"/>
        <v>1.439772060458645</v>
      </c>
      <c r="P1345">
        <f t="shared" si="260"/>
        <v>96.366117322203266</v>
      </c>
    </row>
    <row r="1346" spans="1:16" x14ac:dyDescent="0.25">
      <c r="A1346" s="8">
        <f t="shared" si="261"/>
        <v>1343</v>
      </c>
      <c r="B1346">
        <f>IF(Validation!$C5373=Validation!$C$17,Validation!D5373,"T")</f>
        <v>3308.3300399780301</v>
      </c>
      <c r="C1346">
        <f>IF(Validation!$C5373=Validation!$C$17,Validation!E5373,"T")</f>
        <v>0.09</v>
      </c>
      <c r="D1346">
        <f>IF(Validation!$C5373=Validation!$C$17,Validation!F5373,"T")</f>
        <v>0.83333333333333304</v>
      </c>
      <c r="E1346">
        <f t="shared" si="268"/>
        <v>1.3124626875096053</v>
      </c>
      <c r="F1346">
        <f t="shared" si="269"/>
        <v>759.47658062149867</v>
      </c>
      <c r="K1346" s="8">
        <f t="shared" si="262"/>
        <v>1343</v>
      </c>
      <c r="L1346" s="22">
        <f t="shared" si="259"/>
        <v>3308.3300399780301</v>
      </c>
      <c r="M1346" s="23">
        <f t="shared" si="259"/>
        <v>0.09</v>
      </c>
      <c r="N1346" s="23">
        <f t="shared" si="259"/>
        <v>0.83333333333333304</v>
      </c>
      <c r="O1346">
        <f t="shared" si="263"/>
        <v>1.2444465411625942</v>
      </c>
      <c r="P1346">
        <f t="shared" si="260"/>
        <v>559.15432380754351</v>
      </c>
    </row>
    <row r="1347" spans="1:16" x14ac:dyDescent="0.25">
      <c r="A1347" s="8">
        <f t="shared" si="261"/>
        <v>1344</v>
      </c>
      <c r="B1347">
        <f>IF(Validation!$C5374=Validation!$C$17,Validation!D5374,"T")</f>
        <v>2931.5099411010701</v>
      </c>
      <c r="C1347">
        <f>IF(Validation!$C5374=Validation!$C$17,Validation!E5374,"T")</f>
        <v>0.11</v>
      </c>
      <c r="D1347">
        <f>IF(Validation!$C5374=Validation!$C$17,Validation!F5374,"T")</f>
        <v>1.0833333333333299</v>
      </c>
      <c r="E1347">
        <f t="shared" si="268"/>
        <v>1.3942110273969883</v>
      </c>
      <c r="F1347">
        <f t="shared" si="269"/>
        <v>283.31560432049167</v>
      </c>
      <c r="K1347" s="8">
        <f t="shared" si="262"/>
        <v>1344</v>
      </c>
      <c r="L1347" s="22">
        <f t="shared" si="259"/>
        <v>2931.5099411010701</v>
      </c>
      <c r="M1347" s="23">
        <f t="shared" si="259"/>
        <v>0.11</v>
      </c>
      <c r="N1347" s="23">
        <f t="shared" si="259"/>
        <v>1.0833333333333299</v>
      </c>
      <c r="O1347">
        <f t="shared" si="263"/>
        <v>1.3064177642607482</v>
      </c>
      <c r="P1347">
        <f t="shared" si="260"/>
        <v>145.89146826448876</v>
      </c>
    </row>
    <row r="1348" spans="1:16" x14ac:dyDescent="0.25">
      <c r="A1348" s="8">
        <f t="shared" si="261"/>
        <v>1345</v>
      </c>
      <c r="B1348">
        <f>IF(Validation!$C5375=Validation!$C$17,Validation!D5375,"T")</f>
        <v>679.82500457763695</v>
      </c>
      <c r="C1348">
        <f>IF(Validation!$C5375=Validation!$C$17,Validation!E5375,"T")</f>
        <v>0.15</v>
      </c>
      <c r="D1348">
        <f>IF(Validation!$C5375=Validation!$C$17,Validation!F5375,"T")</f>
        <v>0.92307692307692302</v>
      </c>
      <c r="E1348">
        <f t="shared" si="268"/>
        <v>1.5733002411263048</v>
      </c>
      <c r="F1348">
        <f t="shared" si="269"/>
        <v>287.42346068969749</v>
      </c>
      <c r="K1348" s="8">
        <f t="shared" si="262"/>
        <v>1345</v>
      </c>
      <c r="L1348" s="22">
        <f t="shared" ref="L1348:O1411" si="270">B1348</f>
        <v>679.82500457763695</v>
      </c>
      <c r="M1348" s="23">
        <f t="shared" si="270"/>
        <v>0.15</v>
      </c>
      <c r="N1348" s="23">
        <f t="shared" si="270"/>
        <v>0.92307692307692302</v>
      </c>
      <c r="O1348">
        <f t="shared" si="263"/>
        <v>1.439772060458645</v>
      </c>
      <c r="P1348">
        <f t="shared" si="260"/>
        <v>181.49550899159877</v>
      </c>
    </row>
    <row r="1349" spans="1:16" x14ac:dyDescent="0.25">
      <c r="A1349" s="8">
        <f t="shared" si="261"/>
        <v>1346</v>
      </c>
      <c r="B1349">
        <f>IF(Validation!$C5376=Validation!$C$17,Validation!D5376,"T")</f>
        <v>202.27500152587899</v>
      </c>
      <c r="C1349">
        <f>IF(Validation!$C5376=Validation!$C$17,Validation!E5376,"T")</f>
        <v>0.15</v>
      </c>
      <c r="D1349">
        <f>IF(Validation!$C5376=Validation!$C$17,Validation!F5376,"T")</f>
        <v>2</v>
      </c>
      <c r="E1349">
        <f t="shared" si="268"/>
        <v>1.5733002411263048</v>
      </c>
      <c r="F1349">
        <f t="shared" si="269"/>
        <v>36.828752479001828</v>
      </c>
      <c r="K1349" s="8">
        <f t="shared" si="262"/>
        <v>1346</v>
      </c>
      <c r="L1349" s="22">
        <f t="shared" si="270"/>
        <v>202.27500152587899</v>
      </c>
      <c r="M1349" s="23">
        <f t="shared" si="270"/>
        <v>0.15</v>
      </c>
      <c r="N1349" s="23">
        <f t="shared" si="270"/>
        <v>2</v>
      </c>
      <c r="O1349">
        <f t="shared" si="263"/>
        <v>1.439772060458645</v>
      </c>
      <c r="P1349">
        <f t="shared" ref="P1349:P1412" si="271">L1349*(N1349-O1349)^2</f>
        <v>63.485090235607956</v>
      </c>
    </row>
    <row r="1350" spans="1:16" x14ac:dyDescent="0.25">
      <c r="A1350" s="8">
        <f t="shared" ref="A1350:A1413" si="272">A1349+1</f>
        <v>1347</v>
      </c>
      <c r="B1350">
        <f>IF(Validation!$C5377=Validation!$C$17,Validation!D5377,"T")</f>
        <v>29.9799995422363</v>
      </c>
      <c r="C1350">
        <f>IF(Validation!$C5377=Validation!$C$17,Validation!E5377,"T")</f>
        <v>0.15</v>
      </c>
      <c r="D1350">
        <f>IF(Validation!$C5377=Validation!$C$17,Validation!F5377,"T")</f>
        <v>2</v>
      </c>
      <c r="E1350">
        <f t="shared" si="268"/>
        <v>1.5733002411263048</v>
      </c>
      <c r="F1350">
        <f t="shared" si="269"/>
        <v>5.4585389896553647</v>
      </c>
      <c r="K1350" s="8">
        <f t="shared" ref="K1350:K1413" si="273">K1349+1</f>
        <v>1347</v>
      </c>
      <c r="L1350" s="22">
        <f t="shared" si="270"/>
        <v>29.9799995422363</v>
      </c>
      <c r="M1350" s="23">
        <f t="shared" si="270"/>
        <v>0.15</v>
      </c>
      <c r="N1350" s="23">
        <f t="shared" si="270"/>
        <v>2</v>
      </c>
      <c r="O1350">
        <f t="shared" ref="O1350:O1413" si="274">EXP(M1350*$R$2)</f>
        <v>1.439772060458645</v>
      </c>
      <c r="P1350">
        <f t="shared" si="271"/>
        <v>9.4093830767261242</v>
      </c>
    </row>
    <row r="1351" spans="1:16" x14ac:dyDescent="0.25">
      <c r="A1351" s="8">
        <f t="shared" si="272"/>
        <v>1348</v>
      </c>
      <c r="B1351">
        <f>IF(Validation!$C5378=Validation!$C$17,Validation!D5378,"T")</f>
        <v>1244.89001464844</v>
      </c>
      <c r="C1351">
        <f>IF(Validation!$C5378=Validation!$C$17,Validation!E5378,"T")</f>
        <v>0.25</v>
      </c>
      <c r="D1351">
        <f>IF(Validation!$C5378=Validation!$C$17,Validation!F5378,"T")</f>
        <v>1.92307692307692</v>
      </c>
      <c r="E1351">
        <f t="shared" si="268"/>
        <v>2.1282338610324465</v>
      </c>
      <c r="F1351">
        <f t="shared" si="269"/>
        <v>52.396635429085791</v>
      </c>
      <c r="K1351" s="8">
        <f t="shared" si="273"/>
        <v>1348</v>
      </c>
      <c r="L1351" s="22">
        <f t="shared" si="270"/>
        <v>1244.89001464844</v>
      </c>
      <c r="M1351" s="23">
        <f t="shared" si="270"/>
        <v>0.25</v>
      </c>
      <c r="N1351" s="23">
        <f t="shared" si="270"/>
        <v>1.92307692307692</v>
      </c>
      <c r="O1351">
        <f t="shared" si="274"/>
        <v>1.8357895892953371</v>
      </c>
      <c r="P1351">
        <f t="shared" si="271"/>
        <v>9.4849149181357078</v>
      </c>
    </row>
    <row r="1352" spans="1:16" x14ac:dyDescent="0.25">
      <c r="A1352" s="8">
        <f t="shared" si="272"/>
        <v>1349</v>
      </c>
      <c r="B1352">
        <f>IF(Validation!$C5379=Validation!$C$17,Validation!D5379,"T")</f>
        <v>4754.5899848937997</v>
      </c>
      <c r="C1352">
        <f>IF(Validation!$C5379=Validation!$C$17,Validation!E5379,"T")</f>
        <v>0.15</v>
      </c>
      <c r="D1352">
        <f>IF(Validation!$C5379=Validation!$C$17,Validation!F5379,"T")</f>
        <v>2.5833333333333299</v>
      </c>
      <c r="E1352">
        <f t="shared" si="268"/>
        <v>1.5733002411263048</v>
      </c>
      <c r="F1352">
        <f t="shared" si="269"/>
        <v>4850.4750753466096</v>
      </c>
      <c r="K1352" s="8">
        <f t="shared" si="273"/>
        <v>1349</v>
      </c>
      <c r="L1352" s="22">
        <f t="shared" si="270"/>
        <v>4754.5899848937997</v>
      </c>
      <c r="M1352" s="23">
        <f t="shared" si="270"/>
        <v>0.15</v>
      </c>
      <c r="N1352" s="23">
        <f t="shared" si="270"/>
        <v>2.5833333333333299</v>
      </c>
      <c r="O1352">
        <f t="shared" si="274"/>
        <v>1.439772060458645</v>
      </c>
      <c r="P1352">
        <f t="shared" si="271"/>
        <v>6217.7312997806066</v>
      </c>
    </row>
    <row r="1353" spans="1:16" x14ac:dyDescent="0.25">
      <c r="A1353" s="8">
        <f t="shared" si="272"/>
        <v>1350</v>
      </c>
      <c r="B1353">
        <f>IF(Validation!$C5395=Validation!$C$17,Validation!D5395,"T")</f>
        <v>15238.1102676392</v>
      </c>
      <c r="C1353">
        <f>IF(Validation!$C5395=Validation!$C$17,Validation!E5395,"T")</f>
        <v>0.25</v>
      </c>
      <c r="D1353">
        <f>IF(Validation!$C5395=Validation!$C$17,Validation!F5395,"T")</f>
        <v>1.65116279069767</v>
      </c>
      <c r="E1353">
        <f t="shared" ref="E1353:E1361" si="275">EXP($H$2*C1353)</f>
        <v>2.1282338610324465</v>
      </c>
      <c r="F1353">
        <f t="shared" ref="F1353:F1361" si="276">B1353*(D1353-E1353)^2</f>
        <v>3468.1452286818298</v>
      </c>
      <c r="K1353" s="8">
        <f t="shared" si="273"/>
        <v>1350</v>
      </c>
      <c r="L1353" s="22">
        <f t="shared" si="270"/>
        <v>15238.1102676392</v>
      </c>
      <c r="M1353" s="23">
        <f t="shared" si="270"/>
        <v>0.25</v>
      </c>
      <c r="N1353" s="23">
        <f t="shared" si="270"/>
        <v>1.65116279069767</v>
      </c>
      <c r="O1353">
        <f t="shared" si="274"/>
        <v>1.8357895892953371</v>
      </c>
      <c r="P1353">
        <f t="shared" si="271"/>
        <v>519.42229913838923</v>
      </c>
    </row>
    <row r="1354" spans="1:16" x14ac:dyDescent="0.25">
      <c r="A1354" s="8">
        <f t="shared" si="272"/>
        <v>1351</v>
      </c>
      <c r="B1354">
        <f>IF(Validation!$C5396=Validation!$C$17,Validation!D5396,"T")</f>
        <v>1021.99000549316</v>
      </c>
      <c r="C1354">
        <f>IF(Validation!$C5396=Validation!$C$17,Validation!E5396,"T")</f>
        <v>0.15</v>
      </c>
      <c r="D1354">
        <f>IF(Validation!$C5396=Validation!$C$17,Validation!F5396,"T")</f>
        <v>1.71428571428571</v>
      </c>
      <c r="E1354">
        <f t="shared" si="275"/>
        <v>1.5733002411263048</v>
      </c>
      <c r="F1354">
        <f t="shared" si="276"/>
        <v>20.313996862255525</v>
      </c>
      <c r="K1354" s="8">
        <f t="shared" si="273"/>
        <v>1351</v>
      </c>
      <c r="L1354" s="22">
        <f t="shared" si="270"/>
        <v>1021.99000549316</v>
      </c>
      <c r="M1354" s="23">
        <f t="shared" si="270"/>
        <v>0.15</v>
      </c>
      <c r="N1354" s="23">
        <f t="shared" si="270"/>
        <v>1.71428571428571</v>
      </c>
      <c r="O1354">
        <f t="shared" si="274"/>
        <v>1.439772060458645</v>
      </c>
      <c r="P1354">
        <f t="shared" si="271"/>
        <v>77.014863389001121</v>
      </c>
    </row>
    <row r="1355" spans="1:16" x14ac:dyDescent="0.25">
      <c r="A1355" s="8">
        <f t="shared" si="272"/>
        <v>1352</v>
      </c>
      <c r="B1355">
        <f>IF(Validation!$C5397=Validation!$C$17,Validation!D5397,"T")</f>
        <v>606.95999526977505</v>
      </c>
      <c r="C1355">
        <f>IF(Validation!$C5397=Validation!$C$17,Validation!E5397,"T")</f>
        <v>0.15</v>
      </c>
      <c r="D1355">
        <f>IF(Validation!$C5397=Validation!$C$17,Validation!F5397,"T")</f>
        <v>4</v>
      </c>
      <c r="E1355">
        <f t="shared" si="275"/>
        <v>1.5733002411263048</v>
      </c>
      <c r="F1355">
        <f t="shared" si="276"/>
        <v>3574.309551144137</v>
      </c>
      <c r="K1355" s="8">
        <f t="shared" si="273"/>
        <v>1352</v>
      </c>
      <c r="L1355" s="22">
        <f t="shared" si="270"/>
        <v>606.95999526977505</v>
      </c>
      <c r="M1355" s="23">
        <f t="shared" si="270"/>
        <v>0.15</v>
      </c>
      <c r="N1355" s="23">
        <f t="shared" si="270"/>
        <v>4</v>
      </c>
      <c r="O1355">
        <f t="shared" si="274"/>
        <v>1.439772060458645</v>
      </c>
      <c r="P1355">
        <f t="shared" si="271"/>
        <v>3978.4814094721419</v>
      </c>
    </row>
    <row r="1356" spans="1:16" x14ac:dyDescent="0.25">
      <c r="A1356" s="8">
        <f t="shared" si="272"/>
        <v>1353</v>
      </c>
      <c r="B1356">
        <f>IF(Validation!$C5398=Validation!$C$17,Validation!D5398,"T")</f>
        <v>9906.7500457763708</v>
      </c>
      <c r="C1356">
        <f>IF(Validation!$C5398=Validation!$C$17,Validation!E5398,"T")</f>
        <v>0.25</v>
      </c>
      <c r="D1356">
        <f>IF(Validation!$C5398=Validation!$C$17,Validation!F5398,"T")</f>
        <v>1.4367816091954</v>
      </c>
      <c r="E1356">
        <f t="shared" si="275"/>
        <v>2.1282338610324465</v>
      </c>
      <c r="F1356">
        <f t="shared" si="276"/>
        <v>4736.4787828959898</v>
      </c>
      <c r="K1356" s="8">
        <f t="shared" si="273"/>
        <v>1353</v>
      </c>
      <c r="L1356" s="22">
        <f t="shared" si="270"/>
        <v>9906.7500457763708</v>
      </c>
      <c r="M1356" s="23">
        <f t="shared" si="270"/>
        <v>0.25</v>
      </c>
      <c r="N1356" s="23">
        <f t="shared" si="270"/>
        <v>1.4367816091954</v>
      </c>
      <c r="O1356">
        <f t="shared" si="274"/>
        <v>1.8357895892953371</v>
      </c>
      <c r="P1356">
        <f t="shared" si="271"/>
        <v>1577.2276020391487</v>
      </c>
    </row>
    <row r="1357" spans="1:16" x14ac:dyDescent="0.25">
      <c r="A1357" s="8">
        <f t="shared" si="272"/>
        <v>1354</v>
      </c>
      <c r="B1357">
        <f>IF(Validation!$C5399=Validation!$C$17,Validation!D5399,"T")</f>
        <v>942.15000915527298</v>
      </c>
      <c r="C1357">
        <f>IF(Validation!$C5399=Validation!$C$17,Validation!E5399,"T")</f>
        <v>0.25</v>
      </c>
      <c r="D1357">
        <f>IF(Validation!$C5399=Validation!$C$17,Validation!F5399,"T")</f>
        <v>3.125</v>
      </c>
      <c r="E1357">
        <f t="shared" si="275"/>
        <v>2.1282338610324465</v>
      </c>
      <c r="F1357">
        <f t="shared" si="276"/>
        <v>936.06629762285547</v>
      </c>
      <c r="K1357" s="8">
        <f t="shared" si="273"/>
        <v>1354</v>
      </c>
      <c r="L1357" s="22">
        <f t="shared" si="270"/>
        <v>942.15000915527298</v>
      </c>
      <c r="M1357" s="23">
        <f t="shared" si="270"/>
        <v>0.25</v>
      </c>
      <c r="N1357" s="23">
        <f t="shared" si="270"/>
        <v>3.125</v>
      </c>
      <c r="O1357">
        <f t="shared" si="274"/>
        <v>1.8357895892953371</v>
      </c>
      <c r="P1357">
        <f t="shared" si="271"/>
        <v>1565.9131257903723</v>
      </c>
    </row>
    <row r="1358" spans="1:16" x14ac:dyDescent="0.25">
      <c r="A1358" s="8">
        <f t="shared" si="272"/>
        <v>1355</v>
      </c>
      <c r="B1358">
        <f>IF(Validation!$C5400=Validation!$C$17,Validation!D5400,"T")</f>
        <v>518.13500213623001</v>
      </c>
      <c r="C1358">
        <f>IF(Validation!$C5400=Validation!$C$17,Validation!E5400,"T")</f>
        <v>0.15</v>
      </c>
      <c r="D1358">
        <f>IF(Validation!$C5400=Validation!$C$17,Validation!F5400,"T")</f>
        <v>2.3636363636363602</v>
      </c>
      <c r="E1358">
        <f t="shared" si="275"/>
        <v>1.5733002411263048</v>
      </c>
      <c r="F1358">
        <f t="shared" si="276"/>
        <v>323.64328117445012</v>
      </c>
      <c r="K1358" s="8">
        <f t="shared" si="273"/>
        <v>1355</v>
      </c>
      <c r="L1358" s="22">
        <f t="shared" si="270"/>
        <v>518.13500213623001</v>
      </c>
      <c r="M1358" s="23">
        <f t="shared" si="270"/>
        <v>0.15</v>
      </c>
      <c r="N1358" s="23">
        <f t="shared" si="270"/>
        <v>2.3636363636363602</v>
      </c>
      <c r="O1358">
        <f t="shared" si="274"/>
        <v>1.439772060458645</v>
      </c>
      <c r="P1358">
        <f t="shared" si="271"/>
        <v>442.24130758754029</v>
      </c>
    </row>
    <row r="1359" spans="1:16" x14ac:dyDescent="0.25">
      <c r="A1359" s="8">
        <f t="shared" si="272"/>
        <v>1356</v>
      </c>
      <c r="B1359">
        <f>IF(Validation!$C5408=Validation!$C$17,Validation!D5408,"T")</f>
        <v>359.26499366760299</v>
      </c>
      <c r="C1359">
        <f>IF(Validation!$C5408=Validation!$C$17,Validation!E5408,"T")</f>
        <v>0.15</v>
      </c>
      <c r="D1359">
        <f>IF(Validation!$C5408=Validation!$C$17,Validation!F5408,"T")</f>
        <v>0.88888888888888895</v>
      </c>
      <c r="E1359">
        <f t="shared" si="275"/>
        <v>1.5733002411263048</v>
      </c>
      <c r="F1359">
        <f t="shared" si="276"/>
        <v>168.28651280868939</v>
      </c>
      <c r="K1359" s="8">
        <f t="shared" si="273"/>
        <v>1356</v>
      </c>
      <c r="L1359" s="22">
        <f t="shared" si="270"/>
        <v>359.26499366760299</v>
      </c>
      <c r="M1359" s="23">
        <f t="shared" si="270"/>
        <v>0.15</v>
      </c>
      <c r="N1359" s="23">
        <f t="shared" si="270"/>
        <v>0.88888888888888895</v>
      </c>
      <c r="O1359">
        <f t="shared" si="274"/>
        <v>1.439772060458645</v>
      </c>
      <c r="P1359">
        <f t="shared" si="271"/>
        <v>109.02696269953603</v>
      </c>
    </row>
    <row r="1360" spans="1:16" x14ac:dyDescent="0.25">
      <c r="A1360" s="8">
        <f t="shared" si="272"/>
        <v>1357</v>
      </c>
      <c r="B1360">
        <f>IF(Validation!$C5428=Validation!$C$17,Validation!D5428,"T")</f>
        <v>310.51999664306601</v>
      </c>
      <c r="C1360">
        <f>IF(Validation!$C5428=Validation!$C$17,Validation!E5428,"T")</f>
        <v>0.15</v>
      </c>
      <c r="D1360">
        <f>IF(Validation!$C5428=Validation!$C$17,Validation!F5428,"T")</f>
        <v>1</v>
      </c>
      <c r="E1360">
        <f t="shared" si="275"/>
        <v>1.5733002411263048</v>
      </c>
      <c r="F1360">
        <f t="shared" si="276"/>
        <v>102.0595905506317</v>
      </c>
      <c r="K1360" s="8">
        <f t="shared" si="273"/>
        <v>1357</v>
      </c>
      <c r="L1360" s="22">
        <f t="shared" si="270"/>
        <v>310.51999664306601</v>
      </c>
      <c r="M1360" s="23">
        <f t="shared" si="270"/>
        <v>0.15</v>
      </c>
      <c r="N1360" s="23">
        <f t="shared" si="270"/>
        <v>1</v>
      </c>
      <c r="O1360">
        <f t="shared" si="274"/>
        <v>1.439772060458645</v>
      </c>
      <c r="P1360">
        <f t="shared" si="271"/>
        <v>60.054401272267043</v>
      </c>
    </row>
    <row r="1361" spans="1:16" x14ac:dyDescent="0.25">
      <c r="A1361" s="8">
        <f t="shared" si="272"/>
        <v>1358</v>
      </c>
      <c r="B1361">
        <f>IF(Validation!$C5429=Validation!$C$17,Validation!D5429,"T")</f>
        <v>1839.7699584960901</v>
      </c>
      <c r="C1361">
        <f>IF(Validation!$C5429=Validation!$C$17,Validation!E5429,"T")</f>
        <v>0.2</v>
      </c>
      <c r="D1361">
        <f>IF(Validation!$C5429=Validation!$C$17,Validation!F5429,"T")</f>
        <v>2.5</v>
      </c>
      <c r="E1361">
        <f t="shared" si="275"/>
        <v>1.8298499519729794</v>
      </c>
      <c r="F1361">
        <f t="shared" si="276"/>
        <v>826.24268795250589</v>
      </c>
      <c r="K1361" s="8">
        <f t="shared" si="273"/>
        <v>1358</v>
      </c>
      <c r="L1361" s="22">
        <f t="shared" si="270"/>
        <v>1839.7699584960901</v>
      </c>
      <c r="M1361" s="23">
        <f t="shared" si="270"/>
        <v>0.2</v>
      </c>
      <c r="N1361" s="23">
        <f t="shared" si="270"/>
        <v>2.5</v>
      </c>
      <c r="O1361">
        <f t="shared" si="274"/>
        <v>1.6257670680476577</v>
      </c>
      <c r="P1361">
        <f t="shared" si="271"/>
        <v>1406.1053066691961</v>
      </c>
    </row>
    <row r="1362" spans="1:16" x14ac:dyDescent="0.25">
      <c r="A1362" s="8">
        <f t="shared" si="272"/>
        <v>1359</v>
      </c>
      <c r="B1362">
        <f>IF(Validation!$C5448=Validation!$C$17,Validation!D5448,"T")</f>
        <v>608.60999298095703</v>
      </c>
      <c r="C1362">
        <f>IF(Validation!$C5448=Validation!$C$17,Validation!E5448,"T")</f>
        <v>-0.25</v>
      </c>
      <c r="D1362">
        <f>IF(Validation!$C5448=Validation!$C$17,Validation!F5448,"T")</f>
        <v>0.41666666666666702</v>
      </c>
      <c r="E1362">
        <f t="shared" ref="E1362:E1368" si="277">EXP($H$2*C1362)</f>
        <v>0.46987317433004333</v>
      </c>
      <c r="F1362">
        <f t="shared" ref="F1362:F1368" si="278">B1362*(D1362-E1362)^2</f>
        <v>1.7229337832303973</v>
      </c>
      <c r="K1362" s="8">
        <f t="shared" si="273"/>
        <v>1359</v>
      </c>
      <c r="L1362" s="22">
        <f t="shared" si="270"/>
        <v>608.60999298095703</v>
      </c>
      <c r="M1362" s="23">
        <f t="shared" si="270"/>
        <v>-0.25</v>
      </c>
      <c r="N1362" s="23">
        <f t="shared" si="270"/>
        <v>0.41666666666666702</v>
      </c>
      <c r="O1362">
        <f t="shared" si="274"/>
        <v>0.54472473633748375</v>
      </c>
      <c r="P1362">
        <f t="shared" si="271"/>
        <v>9.9805156734643763</v>
      </c>
    </row>
    <row r="1363" spans="1:16" x14ac:dyDescent="0.25">
      <c r="A1363" s="8">
        <f t="shared" si="272"/>
        <v>1360</v>
      </c>
      <c r="B1363">
        <f>IF(Validation!$C5449=Validation!$C$17,Validation!D5449,"T")</f>
        <v>977.52999877929699</v>
      </c>
      <c r="C1363">
        <f>IF(Validation!$C5449=Validation!$C$17,Validation!E5449,"T")</f>
        <v>-0.2</v>
      </c>
      <c r="D1363">
        <f>IF(Validation!$C5449=Validation!$C$17,Validation!F5449,"T")</f>
        <v>1.3333333333333299</v>
      </c>
      <c r="E1363">
        <f t="shared" si="277"/>
        <v>0.54649289627369757</v>
      </c>
      <c r="F1363">
        <f t="shared" si="278"/>
        <v>605.20629402131158</v>
      </c>
      <c r="K1363" s="8">
        <f t="shared" si="273"/>
        <v>1360</v>
      </c>
      <c r="L1363" s="22">
        <f t="shared" si="270"/>
        <v>977.52999877929699</v>
      </c>
      <c r="M1363" s="23">
        <f t="shared" si="270"/>
        <v>-0.2</v>
      </c>
      <c r="N1363" s="23">
        <f t="shared" si="270"/>
        <v>1.3333333333333299</v>
      </c>
      <c r="O1363">
        <f t="shared" si="274"/>
        <v>0.61509426513410348</v>
      </c>
      <c r="P1363">
        <f t="shared" si="271"/>
        <v>504.27581889927183</v>
      </c>
    </row>
    <row r="1364" spans="1:16" x14ac:dyDescent="0.25">
      <c r="A1364" s="8">
        <f t="shared" si="272"/>
        <v>1361</v>
      </c>
      <c r="B1364">
        <f>IF(Validation!$C5460=Validation!$C$17,Validation!D5460,"T")</f>
        <v>1694.88001251221</v>
      </c>
      <c r="C1364">
        <f>IF(Validation!$C5460=Validation!$C$17,Validation!E5460,"T")</f>
        <v>-0.15</v>
      </c>
      <c r="D1364">
        <f>IF(Validation!$C5460=Validation!$C$17,Validation!F5460,"T")</f>
        <v>1.4166666666666701</v>
      </c>
      <c r="E1364">
        <f t="shared" si="277"/>
        <v>0.63560658916832879</v>
      </c>
      <c r="F1364">
        <f t="shared" si="278"/>
        <v>1033.9697627533817</v>
      </c>
      <c r="K1364" s="8">
        <f t="shared" si="273"/>
        <v>1361</v>
      </c>
      <c r="L1364" s="22">
        <f t="shared" si="270"/>
        <v>1694.88001251221</v>
      </c>
      <c r="M1364" s="23">
        <f t="shared" si="270"/>
        <v>-0.15</v>
      </c>
      <c r="N1364" s="23">
        <f t="shared" si="270"/>
        <v>1.4166666666666701</v>
      </c>
      <c r="O1364">
        <f t="shared" si="274"/>
        <v>0.69455438639463951</v>
      </c>
      <c r="P1364">
        <f t="shared" si="271"/>
        <v>883.78864930384862</v>
      </c>
    </row>
    <row r="1365" spans="1:16" x14ac:dyDescent="0.25">
      <c r="A1365" s="8">
        <f t="shared" si="272"/>
        <v>1362</v>
      </c>
      <c r="B1365">
        <f>IF(Validation!$C5461=Validation!$C$17,Validation!D5461,"T")</f>
        <v>1120.87000274658</v>
      </c>
      <c r="C1365">
        <f>IF(Validation!$C5461=Validation!$C$17,Validation!E5461,"T")</f>
        <v>-0.1</v>
      </c>
      <c r="D1365">
        <f>IF(Validation!$C5461=Validation!$C$17,Validation!F5461,"T")</f>
        <v>0.76923076923076905</v>
      </c>
      <c r="E1365">
        <f t="shared" si="277"/>
        <v>0.73925157847223943</v>
      </c>
      <c r="F1365">
        <f t="shared" si="278"/>
        <v>1.007384020563485</v>
      </c>
      <c r="K1365" s="8">
        <f t="shared" si="273"/>
        <v>1362</v>
      </c>
      <c r="L1365" s="22">
        <f t="shared" si="270"/>
        <v>1120.87000274658</v>
      </c>
      <c r="M1365" s="23">
        <f t="shared" si="270"/>
        <v>-0.1</v>
      </c>
      <c r="N1365" s="23">
        <f t="shared" si="270"/>
        <v>0.76923076923076905</v>
      </c>
      <c r="O1365">
        <f t="shared" si="274"/>
        <v>0.78427945601941118</v>
      </c>
      <c r="P1365">
        <f t="shared" si="271"/>
        <v>0.25383555435960359</v>
      </c>
    </row>
    <row r="1366" spans="1:16" x14ac:dyDescent="0.25">
      <c r="A1366" s="8">
        <f t="shared" si="272"/>
        <v>1363</v>
      </c>
      <c r="B1366">
        <f>IF(Validation!$C5467=Validation!$C$17,Validation!D5467,"T")</f>
        <v>111.029998779297</v>
      </c>
      <c r="C1366">
        <f>IF(Validation!$C5467=Validation!$C$17,Validation!E5467,"T")</f>
        <v>-0.15</v>
      </c>
      <c r="D1366">
        <f>IF(Validation!$C5467=Validation!$C$17,Validation!F5467,"T")</f>
        <v>1.5</v>
      </c>
      <c r="E1366">
        <f t="shared" si="277"/>
        <v>0.63560658916832879</v>
      </c>
      <c r="F1366">
        <f t="shared" si="278"/>
        <v>82.95894689148308</v>
      </c>
      <c r="K1366" s="8">
        <f t="shared" si="273"/>
        <v>1363</v>
      </c>
      <c r="L1366" s="22">
        <f t="shared" si="270"/>
        <v>111.029998779297</v>
      </c>
      <c r="M1366" s="23">
        <f t="shared" si="270"/>
        <v>-0.15</v>
      </c>
      <c r="N1366" s="23">
        <f t="shared" si="270"/>
        <v>1.5</v>
      </c>
      <c r="O1366">
        <f t="shared" si="274"/>
        <v>0.69455438639463951</v>
      </c>
      <c r="P1366">
        <f t="shared" si="271"/>
        <v>72.029894136021042</v>
      </c>
    </row>
    <row r="1367" spans="1:16" x14ac:dyDescent="0.25">
      <c r="A1367" s="8">
        <f t="shared" si="272"/>
        <v>1364</v>
      </c>
      <c r="B1367">
        <f>IF(Validation!$C5468=Validation!$C$17,Validation!D5468,"T")</f>
        <v>322.5</v>
      </c>
      <c r="C1367">
        <f>IF(Validation!$C5468=Validation!$C$17,Validation!E5468,"T")</f>
        <v>-0.15</v>
      </c>
      <c r="D1367">
        <f>IF(Validation!$C5468=Validation!$C$17,Validation!F5468,"T")</f>
        <v>1.75</v>
      </c>
      <c r="E1367">
        <f t="shared" si="277"/>
        <v>0.63560658916832879</v>
      </c>
      <c r="F1367">
        <f t="shared" si="278"/>
        <v>400.50393739887721</v>
      </c>
      <c r="K1367" s="8">
        <f t="shared" si="273"/>
        <v>1364</v>
      </c>
      <c r="L1367" s="22">
        <f t="shared" si="270"/>
        <v>322.5</v>
      </c>
      <c r="M1367" s="23">
        <f t="shared" si="270"/>
        <v>-0.15</v>
      </c>
      <c r="N1367" s="23">
        <f t="shared" si="270"/>
        <v>1.75</v>
      </c>
      <c r="O1367">
        <f t="shared" si="274"/>
        <v>0.69455438639463951</v>
      </c>
      <c r="P1367">
        <f t="shared" si="271"/>
        <v>359.2538554574117</v>
      </c>
    </row>
    <row r="1368" spans="1:16" x14ac:dyDescent="0.25">
      <c r="A1368" s="8">
        <f t="shared" si="272"/>
        <v>1365</v>
      </c>
      <c r="B1368">
        <f>IF(Validation!$C5471=Validation!$C$17,Validation!D5471,"T")</f>
        <v>7129.4001193232798</v>
      </c>
      <c r="C1368">
        <f>IF(Validation!$C5471=Validation!$C$17,Validation!E5471,"T")</f>
        <v>-0.1</v>
      </c>
      <c r="D1368">
        <f>IF(Validation!$C5471=Validation!$C$17,Validation!F5471,"T")</f>
        <v>0.85483870967741904</v>
      </c>
      <c r="E1368">
        <f t="shared" si="277"/>
        <v>0.73925157847223943</v>
      </c>
      <c r="F1368">
        <f t="shared" si="278"/>
        <v>95.251529702000283</v>
      </c>
      <c r="K1368" s="8">
        <f t="shared" si="273"/>
        <v>1365</v>
      </c>
      <c r="L1368" s="22">
        <f t="shared" si="270"/>
        <v>7129.4001193232798</v>
      </c>
      <c r="M1368" s="23">
        <f t="shared" si="270"/>
        <v>-0.1</v>
      </c>
      <c r="N1368" s="23">
        <f t="shared" si="270"/>
        <v>0.85483870967741904</v>
      </c>
      <c r="O1368">
        <f t="shared" si="274"/>
        <v>0.78427945601941118</v>
      </c>
      <c r="P1368">
        <f t="shared" si="271"/>
        <v>35.494490442504237</v>
      </c>
    </row>
    <row r="1369" spans="1:16" x14ac:dyDescent="0.25">
      <c r="A1369" s="8">
        <f t="shared" si="272"/>
        <v>1366</v>
      </c>
      <c r="B1369">
        <f>IF(Validation!$C5533=Validation!$C$17,Validation!D5533,"T")</f>
        <v>2099.2500305175799</v>
      </c>
      <c r="C1369">
        <f>IF(Validation!$C5533=Validation!$C$17,Validation!E5533,"T")</f>
        <v>-7.0000000000000007E-2</v>
      </c>
      <c r="D1369">
        <f>IF(Validation!$C5533=Validation!$C$17,Validation!F5533,"T")</f>
        <v>1.5</v>
      </c>
      <c r="E1369">
        <f t="shared" ref="E1369:E1377" si="279">EXP($H$2*C1369)</f>
        <v>0.80938393925810881</v>
      </c>
      <c r="F1369">
        <f t="shared" ref="F1369:F1377" si="280">B1369*(D1369-E1369)^2</f>
        <v>1001.2384426926202</v>
      </c>
      <c r="K1369" s="8">
        <f t="shared" si="273"/>
        <v>1366</v>
      </c>
      <c r="L1369" s="22">
        <f t="shared" si="270"/>
        <v>2099.2500305175799</v>
      </c>
      <c r="M1369" s="23">
        <f t="shared" si="270"/>
        <v>-7.0000000000000007E-2</v>
      </c>
      <c r="N1369" s="23">
        <f t="shared" si="270"/>
        <v>1.5</v>
      </c>
      <c r="O1369">
        <f t="shared" si="274"/>
        <v>0.84358643432877767</v>
      </c>
      <c r="P1369">
        <f t="shared" si="271"/>
        <v>904.52226938661647</v>
      </c>
    </row>
    <row r="1370" spans="1:16" x14ac:dyDescent="0.25">
      <c r="A1370" s="8">
        <f t="shared" si="272"/>
        <v>1367</v>
      </c>
      <c r="B1370">
        <f>IF(Validation!$C5536=Validation!$C$17,Validation!D5536,"T")</f>
        <v>2276.6099853515602</v>
      </c>
      <c r="C1370">
        <f>IF(Validation!$C5536=Validation!$C$17,Validation!E5536,"T")</f>
        <v>-0.1</v>
      </c>
      <c r="D1370">
        <f>IF(Validation!$C5536=Validation!$C$17,Validation!F5536,"T")</f>
        <v>2</v>
      </c>
      <c r="E1370">
        <f t="shared" si="279"/>
        <v>0.73925157847223943</v>
      </c>
      <c r="F1370">
        <f t="shared" si="280"/>
        <v>3618.6410250394247</v>
      </c>
      <c r="K1370" s="8">
        <f t="shared" si="273"/>
        <v>1367</v>
      </c>
      <c r="L1370" s="22">
        <f t="shared" si="270"/>
        <v>2276.6099853515602</v>
      </c>
      <c r="M1370" s="23">
        <f t="shared" si="270"/>
        <v>-0.1</v>
      </c>
      <c r="N1370" s="23">
        <f t="shared" si="270"/>
        <v>2</v>
      </c>
      <c r="O1370">
        <f t="shared" si="274"/>
        <v>0.78427945601941118</v>
      </c>
      <c r="P1370">
        <f t="shared" si="271"/>
        <v>3364.7759238234948</v>
      </c>
    </row>
    <row r="1371" spans="1:16" x14ac:dyDescent="0.25">
      <c r="A1371" s="8">
        <f t="shared" si="272"/>
        <v>1368</v>
      </c>
      <c r="B1371">
        <f>IF(Validation!$C5540=Validation!$C$17,Validation!D5540,"T")</f>
        <v>2867.4999542236301</v>
      </c>
      <c r="C1371">
        <f>IF(Validation!$C5540=Validation!$C$17,Validation!E5540,"T")</f>
        <v>-0.05</v>
      </c>
      <c r="D1371">
        <f>IF(Validation!$C5540=Validation!$C$17,Validation!F5540,"T")</f>
        <v>1.4</v>
      </c>
      <c r="E1371">
        <f t="shared" si="279"/>
        <v>0.85979740548122119</v>
      </c>
      <c r="F1371">
        <f t="shared" si="280"/>
        <v>836.7905193020141</v>
      </c>
      <c r="K1371" s="8">
        <f t="shared" si="273"/>
        <v>1368</v>
      </c>
      <c r="L1371" s="22">
        <f t="shared" si="270"/>
        <v>2867.4999542236301</v>
      </c>
      <c r="M1371" s="23">
        <f t="shared" si="270"/>
        <v>-0.05</v>
      </c>
      <c r="N1371" s="23">
        <f t="shared" si="270"/>
        <v>1.4</v>
      </c>
      <c r="O1371">
        <f t="shared" si="274"/>
        <v>0.88559553748842434</v>
      </c>
      <c r="P1371">
        <f t="shared" si="271"/>
        <v>758.77475752812779</v>
      </c>
    </row>
    <row r="1372" spans="1:16" x14ac:dyDescent="0.25">
      <c r="A1372" s="8">
        <f t="shared" si="272"/>
        <v>1369</v>
      </c>
      <c r="B1372">
        <f>IF(Validation!$C5544=Validation!$C$17,Validation!D5544,"T")</f>
        <v>1664.6999206543001</v>
      </c>
      <c r="C1372">
        <f>IF(Validation!$C5544=Validation!$C$17,Validation!E5544,"T")</f>
        <v>-0.3</v>
      </c>
      <c r="D1372">
        <f>IF(Validation!$C5544=Validation!$C$17,Validation!F5544,"T")</f>
        <v>0.5</v>
      </c>
      <c r="E1372">
        <f t="shared" si="279"/>
        <v>0.40399573619419676</v>
      </c>
      <c r="F1372">
        <f t="shared" si="280"/>
        <v>15.343237306793348</v>
      </c>
      <c r="K1372" s="8">
        <f t="shared" si="273"/>
        <v>1369</v>
      </c>
      <c r="L1372" s="22">
        <f t="shared" si="270"/>
        <v>1664.6999206543001</v>
      </c>
      <c r="M1372" s="23">
        <f t="shared" si="270"/>
        <v>-0.3</v>
      </c>
      <c r="N1372" s="23">
        <f t="shared" si="270"/>
        <v>0.5</v>
      </c>
      <c r="O1372">
        <f t="shared" si="274"/>
        <v>0.48240579566003411</v>
      </c>
      <c r="P1372">
        <f t="shared" si="271"/>
        <v>0.51531789251368365</v>
      </c>
    </row>
    <row r="1373" spans="1:16" x14ac:dyDescent="0.25">
      <c r="A1373" s="8">
        <f t="shared" si="272"/>
        <v>1370</v>
      </c>
      <c r="B1373">
        <f>IF(Validation!$C5545=Validation!$C$17,Validation!D5545,"T")</f>
        <v>2191.44995117188</v>
      </c>
      <c r="C1373">
        <f>IF(Validation!$C5545=Validation!$C$17,Validation!E5545,"T")</f>
        <v>-0.2</v>
      </c>
      <c r="D1373">
        <f>IF(Validation!$C5545=Validation!$C$17,Validation!F5545,"T")</f>
        <v>0.71428571428571397</v>
      </c>
      <c r="E1373">
        <f t="shared" si="279"/>
        <v>0.54649289627369757</v>
      </c>
      <c r="F1373">
        <f t="shared" si="280"/>
        <v>61.699023758793828</v>
      </c>
      <c r="K1373" s="8">
        <f t="shared" si="273"/>
        <v>1370</v>
      </c>
      <c r="L1373" s="22">
        <f t="shared" si="270"/>
        <v>2191.44995117188</v>
      </c>
      <c r="M1373" s="23">
        <f t="shared" si="270"/>
        <v>-0.2</v>
      </c>
      <c r="N1373" s="23">
        <f t="shared" si="270"/>
        <v>0.71428571428571397</v>
      </c>
      <c r="O1373">
        <f t="shared" si="274"/>
        <v>0.61509426513410348</v>
      </c>
      <c r="P1373">
        <f t="shared" si="271"/>
        <v>21.561552438485236</v>
      </c>
    </row>
    <row r="1374" spans="1:16" x14ac:dyDescent="0.25">
      <c r="A1374" s="8">
        <f t="shared" si="272"/>
        <v>1371</v>
      </c>
      <c r="B1374">
        <f>IF(Validation!$C5548=Validation!$C$17,Validation!D5548,"T")</f>
        <v>8237.3399848938006</v>
      </c>
      <c r="C1374">
        <f>IF(Validation!$C5548=Validation!$C$17,Validation!E5548,"T")</f>
        <v>-0.1</v>
      </c>
      <c r="D1374">
        <f>IF(Validation!$C5548=Validation!$C$17,Validation!F5548,"T")</f>
        <v>0.38636363636363602</v>
      </c>
      <c r="E1374">
        <f t="shared" si="279"/>
        <v>0.73925157847223943</v>
      </c>
      <c r="F1374">
        <f t="shared" si="280"/>
        <v>1025.7951219953777</v>
      </c>
      <c r="K1374" s="8">
        <f t="shared" si="273"/>
        <v>1371</v>
      </c>
      <c r="L1374" s="22">
        <f t="shared" si="270"/>
        <v>8237.3399848938006</v>
      </c>
      <c r="M1374" s="23">
        <f t="shared" si="270"/>
        <v>-0.1</v>
      </c>
      <c r="N1374" s="23">
        <f t="shared" si="270"/>
        <v>0.38636363636363602</v>
      </c>
      <c r="O1374">
        <f t="shared" si="274"/>
        <v>0.78427945601941118</v>
      </c>
      <c r="P1374">
        <f t="shared" si="271"/>
        <v>1304.2756973357514</v>
      </c>
    </row>
    <row r="1375" spans="1:16" x14ac:dyDescent="0.25">
      <c r="A1375" s="8">
        <f t="shared" si="272"/>
        <v>1372</v>
      </c>
      <c r="B1375">
        <f>IF(Validation!$C5567=Validation!$C$17,Validation!D5567,"T")</f>
        <v>376.26999664306601</v>
      </c>
      <c r="C1375">
        <f>IF(Validation!$C5567=Validation!$C$17,Validation!E5567,"T")</f>
        <v>-0.26</v>
      </c>
      <c r="D1375">
        <f>IF(Validation!$C5567=Validation!$C$17,Validation!F5567,"T")</f>
        <v>3</v>
      </c>
      <c r="E1375">
        <f t="shared" si="279"/>
        <v>0.45588980195847062</v>
      </c>
      <c r="F1375">
        <f t="shared" si="280"/>
        <v>2435.4063114980659</v>
      </c>
      <c r="K1375" s="8">
        <f t="shared" si="273"/>
        <v>1372</v>
      </c>
      <c r="L1375" s="22">
        <f t="shared" si="270"/>
        <v>376.26999664306601</v>
      </c>
      <c r="M1375" s="23">
        <f t="shared" si="270"/>
        <v>-0.26</v>
      </c>
      <c r="N1375" s="23">
        <f t="shared" si="270"/>
        <v>3</v>
      </c>
      <c r="O1375">
        <f t="shared" si="274"/>
        <v>0.53164799606629742</v>
      </c>
      <c r="P1375">
        <f t="shared" si="271"/>
        <v>2292.5233925447842</v>
      </c>
    </row>
    <row r="1376" spans="1:16" x14ac:dyDescent="0.25">
      <c r="A1376" s="8">
        <f t="shared" si="272"/>
        <v>1373</v>
      </c>
      <c r="B1376">
        <f>IF(Validation!$C5568=Validation!$C$17,Validation!D5568,"T")</f>
        <v>8856.4098129272497</v>
      </c>
      <c r="C1376">
        <f>IF(Validation!$C5568=Validation!$C$17,Validation!E5568,"T")</f>
        <v>-0.24</v>
      </c>
      <c r="D1376">
        <f>IF(Validation!$C5568=Validation!$C$17,Validation!F5568,"T")</f>
        <v>0.57446808510638303</v>
      </c>
      <c r="E1376">
        <f t="shared" si="279"/>
        <v>0.48428545452548499</v>
      </c>
      <c r="F1376">
        <f t="shared" si="280"/>
        <v>72.028356109160583</v>
      </c>
      <c r="K1376" s="8">
        <f t="shared" si="273"/>
        <v>1373</v>
      </c>
      <c r="L1376" s="22">
        <f t="shared" si="270"/>
        <v>8856.4098129272497</v>
      </c>
      <c r="M1376" s="23">
        <f t="shared" si="270"/>
        <v>-0.24</v>
      </c>
      <c r="N1376" s="23">
        <f t="shared" si="270"/>
        <v>0.57446808510638303</v>
      </c>
      <c r="O1376">
        <f t="shared" si="274"/>
        <v>0.55812312013481002</v>
      </c>
      <c r="P1376">
        <f t="shared" si="271"/>
        <v>2.3660596693415852</v>
      </c>
    </row>
    <row r="1377" spans="1:16" x14ac:dyDescent="0.25">
      <c r="A1377" s="8">
        <f t="shared" si="272"/>
        <v>1374</v>
      </c>
      <c r="B1377">
        <f>IF(Validation!$C5569=Validation!$C$17,Validation!D5569,"T")</f>
        <v>5736.1949119567898</v>
      </c>
      <c r="C1377">
        <f>IF(Validation!$C5569=Validation!$C$17,Validation!E5569,"T")</f>
        <v>-0.24</v>
      </c>
      <c r="D1377">
        <f>IF(Validation!$C5569=Validation!$C$17,Validation!F5569,"T")</f>
        <v>0.66867469879518104</v>
      </c>
      <c r="E1377">
        <f t="shared" si="279"/>
        <v>0.48428545452548499</v>
      </c>
      <c r="F1377">
        <f t="shared" si="280"/>
        <v>195.02714744417523</v>
      </c>
      <c r="K1377" s="8">
        <f t="shared" si="273"/>
        <v>1374</v>
      </c>
      <c r="L1377" s="22">
        <f t="shared" si="270"/>
        <v>5736.1949119567898</v>
      </c>
      <c r="M1377" s="23">
        <f t="shared" si="270"/>
        <v>-0.24</v>
      </c>
      <c r="N1377" s="23">
        <f t="shared" si="270"/>
        <v>0.66867469879518104</v>
      </c>
      <c r="O1377">
        <f t="shared" si="274"/>
        <v>0.55812312013481002</v>
      </c>
      <c r="P1377">
        <f t="shared" si="271"/>
        <v>70.105775404123648</v>
      </c>
    </row>
    <row r="1378" spans="1:16" x14ac:dyDescent="0.25">
      <c r="A1378" s="8">
        <f t="shared" si="272"/>
        <v>1375</v>
      </c>
      <c r="B1378">
        <f>IF(Validation!$C5578=Validation!$C$17,Validation!D5578,"T")</f>
        <v>16899.9499664307</v>
      </c>
      <c r="C1378">
        <f>IF(Validation!$C5578=Validation!$C$17,Validation!E5578,"T")</f>
        <v>-0.3</v>
      </c>
      <c r="D1378">
        <f>IF(Validation!$C5578=Validation!$C$17,Validation!F5578,"T")</f>
        <v>0.238709677419355</v>
      </c>
      <c r="E1378">
        <f t="shared" ref="E1378:E1381" si="281">EXP($H$2*C1378)</f>
        <v>0.40399573619419676</v>
      </c>
      <c r="F1378">
        <f t="shared" ref="F1378:F1381" si="282">B1378*(D1378-E1378)^2</f>
        <v>461.69786581675839</v>
      </c>
      <c r="K1378" s="8">
        <f t="shared" si="273"/>
        <v>1375</v>
      </c>
      <c r="L1378" s="22">
        <f t="shared" si="270"/>
        <v>16899.9499664307</v>
      </c>
      <c r="M1378" s="23">
        <f t="shared" si="270"/>
        <v>-0.3</v>
      </c>
      <c r="N1378" s="23">
        <f t="shared" si="270"/>
        <v>0.238709677419355</v>
      </c>
      <c r="O1378">
        <f t="shared" si="274"/>
        <v>0.48240579566003411</v>
      </c>
      <c r="P1378">
        <f t="shared" si="271"/>
        <v>1003.6508155867093</v>
      </c>
    </row>
    <row r="1379" spans="1:16" x14ac:dyDescent="0.25">
      <c r="A1379" s="8">
        <f t="shared" si="272"/>
        <v>1376</v>
      </c>
      <c r="B1379">
        <f>IF(Validation!$C5579=Validation!$C$17,Validation!D5579,"T")</f>
        <v>1160.90003967285</v>
      </c>
      <c r="C1379">
        <f>IF(Validation!$C5579=Validation!$C$17,Validation!E5579,"T")</f>
        <v>-0.25</v>
      </c>
      <c r="D1379">
        <f>IF(Validation!$C5579=Validation!$C$17,Validation!F5579,"T")</f>
        <v>1.75</v>
      </c>
      <c r="E1379">
        <f t="shared" si="281"/>
        <v>0.46987317433004333</v>
      </c>
      <c r="F1379">
        <f t="shared" si="282"/>
        <v>1902.3955574015126</v>
      </c>
      <c r="K1379" s="8">
        <f t="shared" si="273"/>
        <v>1376</v>
      </c>
      <c r="L1379" s="22">
        <f t="shared" si="270"/>
        <v>1160.90003967285</v>
      </c>
      <c r="M1379" s="23">
        <f t="shared" si="270"/>
        <v>-0.25</v>
      </c>
      <c r="N1379" s="23">
        <f t="shared" si="270"/>
        <v>1.75</v>
      </c>
      <c r="O1379">
        <f t="shared" si="274"/>
        <v>0.54472473633748375</v>
      </c>
      <c r="P1379">
        <f t="shared" si="271"/>
        <v>1686.4260922355959</v>
      </c>
    </row>
    <row r="1380" spans="1:16" x14ac:dyDescent="0.25">
      <c r="A1380" s="8">
        <f t="shared" si="272"/>
        <v>1377</v>
      </c>
      <c r="B1380">
        <f>IF(Validation!$C5610=Validation!$C$17,Validation!D5610,"T")</f>
        <v>5228.1600112915003</v>
      </c>
      <c r="C1380">
        <f>IF(Validation!$C5610=Validation!$C$17,Validation!E5610,"T")</f>
        <v>-0.19</v>
      </c>
      <c r="D1380">
        <f>IF(Validation!$C5610=Validation!$C$17,Validation!F5610,"T")</f>
        <v>1.71428571428571</v>
      </c>
      <c r="E1380">
        <f t="shared" si="281"/>
        <v>0.56325531042331378</v>
      </c>
      <c r="F1380">
        <f t="shared" si="282"/>
        <v>6926.6375332567977</v>
      </c>
      <c r="K1380" s="8">
        <f t="shared" si="273"/>
        <v>1377</v>
      </c>
      <c r="L1380" s="22">
        <f t="shared" si="270"/>
        <v>5228.1600112915003</v>
      </c>
      <c r="M1380" s="23">
        <f t="shared" si="270"/>
        <v>-0.19</v>
      </c>
      <c r="N1380" s="23">
        <f t="shared" si="270"/>
        <v>1.71428571428571</v>
      </c>
      <c r="O1380">
        <f t="shared" si="274"/>
        <v>0.63022350103260916</v>
      </c>
      <c r="P1380">
        <f t="shared" si="271"/>
        <v>6144.0859759692094</v>
      </c>
    </row>
    <row r="1381" spans="1:16" x14ac:dyDescent="0.25">
      <c r="A1381" s="8">
        <f t="shared" si="272"/>
        <v>1378</v>
      </c>
      <c r="B1381">
        <f>IF(Validation!$C5635=Validation!$C$17,Validation!D5635,"T")</f>
        <v>5622.4798812866202</v>
      </c>
      <c r="C1381">
        <f>IF(Validation!$C5635=Validation!$C$17,Validation!E5635,"T")</f>
        <v>-0.25</v>
      </c>
      <c r="D1381">
        <f>IF(Validation!$C5635=Validation!$C$17,Validation!F5635,"T")</f>
        <v>0.56923076923076898</v>
      </c>
      <c r="E1381">
        <f t="shared" si="281"/>
        <v>0.46987317433004333</v>
      </c>
      <c r="F1381">
        <f t="shared" si="282"/>
        <v>55.504737172844166</v>
      </c>
      <c r="K1381" s="8">
        <f t="shared" si="273"/>
        <v>1378</v>
      </c>
      <c r="L1381" s="22">
        <f t="shared" si="270"/>
        <v>5622.4798812866202</v>
      </c>
      <c r="M1381" s="23">
        <f t="shared" si="270"/>
        <v>-0.25</v>
      </c>
      <c r="N1381" s="23">
        <f t="shared" si="270"/>
        <v>0.56923076923076898</v>
      </c>
      <c r="O1381">
        <f t="shared" si="274"/>
        <v>0.54472473633748375</v>
      </c>
      <c r="P1381">
        <f t="shared" si="271"/>
        <v>3.376555824611942</v>
      </c>
    </row>
    <row r="1382" spans="1:16" x14ac:dyDescent="0.25">
      <c r="A1382" s="8">
        <f t="shared" si="272"/>
        <v>1379</v>
      </c>
      <c r="B1382">
        <f>IF(Validation!$C5673=Validation!$C$17,Validation!D5673,"T")</f>
        <v>776.53000068664596</v>
      </c>
      <c r="C1382">
        <f>IF(Validation!$C5673=Validation!$C$17,Validation!E5673,"T")</f>
        <v>-0.11</v>
      </c>
      <c r="D1382">
        <f>IF(Validation!$C5673=Validation!$C$17,Validation!F5673,"T")</f>
        <v>0.33333333333333298</v>
      </c>
      <c r="E1382">
        <f t="shared" ref="E1382:E1391" si="283">EXP($H$2*C1382)</f>
        <v>0.71725153534828523</v>
      </c>
      <c r="F1382">
        <f t="shared" ref="F1382:F1391" si="284">B1382*(D1382-E1382)^2</f>
        <v>114.45523070029479</v>
      </c>
      <c r="K1382" s="8">
        <f t="shared" si="273"/>
        <v>1379</v>
      </c>
      <c r="L1382" s="22">
        <f t="shared" si="270"/>
        <v>776.53000068664596</v>
      </c>
      <c r="M1382" s="23">
        <f t="shared" si="270"/>
        <v>-0.11</v>
      </c>
      <c r="N1382" s="23">
        <f t="shared" si="270"/>
        <v>0.33333333333333298</v>
      </c>
      <c r="O1382">
        <f t="shared" si="274"/>
        <v>0.76545193073508278</v>
      </c>
      <c r="P1382">
        <f t="shared" si="271"/>
        <v>144.9987153668653</v>
      </c>
    </row>
    <row r="1383" spans="1:16" x14ac:dyDescent="0.25">
      <c r="A1383" s="8">
        <f t="shared" si="272"/>
        <v>1380</v>
      </c>
      <c r="B1383">
        <f>IF(Validation!$C5674=Validation!$C$17,Validation!D5674,"T")</f>
        <v>21264.5199260712</v>
      </c>
      <c r="C1383">
        <f>IF(Validation!$C5674=Validation!$C$17,Validation!E5674,"T")</f>
        <v>-0.25</v>
      </c>
      <c r="D1383">
        <f>IF(Validation!$C5674=Validation!$C$17,Validation!F5674,"T")</f>
        <v>0.35599999999999998</v>
      </c>
      <c r="E1383">
        <f t="shared" si="283"/>
        <v>0.46987317433004333</v>
      </c>
      <c r="F1383">
        <f t="shared" si="284"/>
        <v>275.73915276092794</v>
      </c>
      <c r="K1383" s="8">
        <f t="shared" si="273"/>
        <v>1380</v>
      </c>
      <c r="L1383" s="22">
        <f t="shared" si="270"/>
        <v>21264.5199260712</v>
      </c>
      <c r="M1383" s="23">
        <f t="shared" si="270"/>
        <v>-0.25</v>
      </c>
      <c r="N1383" s="23">
        <f t="shared" si="270"/>
        <v>0.35599999999999998</v>
      </c>
      <c r="O1383">
        <f t="shared" si="274"/>
        <v>0.54472473633748375</v>
      </c>
      <c r="P1383">
        <f t="shared" si="271"/>
        <v>757.37896133105141</v>
      </c>
    </row>
    <row r="1384" spans="1:16" x14ac:dyDescent="0.25">
      <c r="A1384" s="8">
        <f t="shared" si="272"/>
        <v>1381</v>
      </c>
      <c r="B1384">
        <f>IF(Validation!$C5675=Validation!$C$17,Validation!D5675,"T")</f>
        <v>13055.070274353</v>
      </c>
      <c r="C1384">
        <f>IF(Validation!$C5675=Validation!$C$17,Validation!E5675,"T")</f>
        <v>-0.12</v>
      </c>
      <c r="D1384">
        <f>IF(Validation!$C5675=Validation!$C$17,Validation!F5675,"T")</f>
        <v>0.625</v>
      </c>
      <c r="E1384">
        <f t="shared" si="283"/>
        <v>0.69590621101229222</v>
      </c>
      <c r="F1384">
        <f t="shared" si="284"/>
        <v>65.636856191078081</v>
      </c>
      <c r="K1384" s="8">
        <f t="shared" si="273"/>
        <v>1381</v>
      </c>
      <c r="L1384" s="22">
        <f t="shared" si="270"/>
        <v>13055.070274353</v>
      </c>
      <c r="M1384" s="23">
        <f t="shared" si="270"/>
        <v>-0.12</v>
      </c>
      <c r="N1384" s="23">
        <f t="shared" si="270"/>
        <v>0.625</v>
      </c>
      <c r="O1384">
        <f t="shared" si="274"/>
        <v>0.74707638172733715</v>
      </c>
      <c r="P1384">
        <f t="shared" si="271"/>
        <v>194.55505132055416</v>
      </c>
    </row>
    <row r="1385" spans="1:16" x14ac:dyDescent="0.25">
      <c r="A1385" s="8">
        <f t="shared" si="272"/>
        <v>1382</v>
      </c>
      <c r="B1385">
        <f>IF(Validation!$C5676=Validation!$C$17,Validation!D5676,"T")</f>
        <v>1205.0799865722699</v>
      </c>
      <c r="C1385">
        <f>IF(Validation!$C5676=Validation!$C$17,Validation!E5676,"T")</f>
        <v>-0.2</v>
      </c>
      <c r="D1385">
        <f>IF(Validation!$C5676=Validation!$C$17,Validation!F5676,"T")</f>
        <v>0.375</v>
      </c>
      <c r="E1385">
        <f t="shared" si="283"/>
        <v>0.54649289627369757</v>
      </c>
      <c r="F1385">
        <f t="shared" si="284"/>
        <v>35.44117762434189</v>
      </c>
      <c r="K1385" s="8">
        <f t="shared" si="273"/>
        <v>1382</v>
      </c>
      <c r="L1385" s="22">
        <f t="shared" si="270"/>
        <v>1205.0799865722699</v>
      </c>
      <c r="M1385" s="23">
        <f t="shared" si="270"/>
        <v>-0.2</v>
      </c>
      <c r="N1385" s="23">
        <f t="shared" si="270"/>
        <v>0.375</v>
      </c>
      <c r="O1385">
        <f t="shared" si="274"/>
        <v>0.61509426513410348</v>
      </c>
      <c r="P1385">
        <f t="shared" si="271"/>
        <v>69.467144507540723</v>
      </c>
    </row>
    <row r="1386" spans="1:16" x14ac:dyDescent="0.25">
      <c r="A1386" s="8">
        <f t="shared" si="272"/>
        <v>1383</v>
      </c>
      <c r="B1386">
        <f>IF(Validation!$C5677=Validation!$C$17,Validation!D5677,"T")</f>
        <v>2931.83007049561</v>
      </c>
      <c r="C1386">
        <f>IF(Validation!$C5677=Validation!$C$17,Validation!E5677,"T")</f>
        <v>-0.16</v>
      </c>
      <c r="D1386">
        <f>IF(Validation!$C5677=Validation!$C$17,Validation!F5677,"T")</f>
        <v>0.55555555555555602</v>
      </c>
      <c r="E1386">
        <f t="shared" si="283"/>
        <v>0.61669100916987796</v>
      </c>
      <c r="F1386">
        <f t="shared" si="284"/>
        <v>10.957842976113316</v>
      </c>
      <c r="K1386" s="8">
        <f t="shared" si="273"/>
        <v>1383</v>
      </c>
      <c r="L1386" s="22">
        <f t="shared" si="270"/>
        <v>2931.83007049561</v>
      </c>
      <c r="M1386" s="23">
        <f t="shared" si="270"/>
        <v>-0.16</v>
      </c>
      <c r="N1386" s="23">
        <f t="shared" si="270"/>
        <v>0.55555555555555602</v>
      </c>
      <c r="O1386">
        <f t="shared" si="274"/>
        <v>0.67788081402088773</v>
      </c>
      <c r="P1386">
        <f t="shared" si="271"/>
        <v>43.870347958598032</v>
      </c>
    </row>
    <row r="1387" spans="1:16" x14ac:dyDescent="0.25">
      <c r="A1387" s="8">
        <f t="shared" si="272"/>
        <v>1384</v>
      </c>
      <c r="B1387">
        <f>IF(Validation!$C5687=Validation!$C$17,Validation!D5687,"T")</f>
        <v>289.52000427246099</v>
      </c>
      <c r="C1387">
        <f>IF(Validation!$C5687=Validation!$C$17,Validation!E5687,"T")</f>
        <v>-0.15</v>
      </c>
      <c r="D1387">
        <f>IF(Validation!$C5687=Validation!$C$17,Validation!F5687,"T")</f>
        <v>2</v>
      </c>
      <c r="E1387">
        <f t="shared" si="283"/>
        <v>0.63560658916832879</v>
      </c>
      <c r="F1387">
        <f t="shared" si="284"/>
        <v>538.96157471236813</v>
      </c>
      <c r="K1387" s="8">
        <f t="shared" si="273"/>
        <v>1384</v>
      </c>
      <c r="L1387" s="22">
        <f t="shared" si="270"/>
        <v>289.52000427246099</v>
      </c>
      <c r="M1387" s="23">
        <f t="shared" si="270"/>
        <v>-0.15</v>
      </c>
      <c r="N1387" s="23">
        <f t="shared" si="270"/>
        <v>2</v>
      </c>
      <c r="O1387">
        <f t="shared" si="274"/>
        <v>0.69455438639463951</v>
      </c>
      <c r="P1387">
        <f t="shared" si="271"/>
        <v>493.3965894446668</v>
      </c>
    </row>
    <row r="1388" spans="1:16" x14ac:dyDescent="0.25">
      <c r="A1388" s="8">
        <f t="shared" si="272"/>
        <v>1385</v>
      </c>
      <c r="B1388">
        <f>IF(Validation!$C5689=Validation!$C$17,Validation!D5689,"T")</f>
        <v>10405.010004043599</v>
      </c>
      <c r="C1388">
        <f>IF(Validation!$C5689=Validation!$C$17,Validation!E5689,"T")</f>
        <v>-0.15</v>
      </c>
      <c r="D1388">
        <f>IF(Validation!$C5689=Validation!$C$17,Validation!F5689,"T")</f>
        <v>1.02857142857143</v>
      </c>
      <c r="E1388">
        <f t="shared" si="283"/>
        <v>0.63560658916832879</v>
      </c>
      <c r="F1388">
        <f t="shared" si="284"/>
        <v>1606.7558477369971</v>
      </c>
      <c r="K1388" s="8">
        <f t="shared" si="273"/>
        <v>1385</v>
      </c>
      <c r="L1388" s="22">
        <f t="shared" si="270"/>
        <v>10405.010004043599</v>
      </c>
      <c r="M1388" s="23">
        <f t="shared" si="270"/>
        <v>-0.15</v>
      </c>
      <c r="N1388" s="23">
        <f t="shared" si="270"/>
        <v>1.02857142857143</v>
      </c>
      <c r="O1388">
        <f t="shared" si="274"/>
        <v>0.69455438639463951</v>
      </c>
      <c r="P1388">
        <f t="shared" si="271"/>
        <v>1160.8597514784324</v>
      </c>
    </row>
    <row r="1389" spans="1:16" x14ac:dyDescent="0.25">
      <c r="A1389" s="8">
        <f t="shared" si="272"/>
        <v>1386</v>
      </c>
      <c r="B1389">
        <f>IF(Validation!$C5690=Validation!$C$17,Validation!D5690,"T")</f>
        <v>4318.0199737548801</v>
      </c>
      <c r="C1389">
        <f>IF(Validation!$C5690=Validation!$C$17,Validation!E5690,"T")</f>
        <v>-0.21</v>
      </c>
      <c r="D1389">
        <f>IF(Validation!$C5690=Validation!$C$17,Validation!F5690,"T")</f>
        <v>1.08</v>
      </c>
      <c r="E1389">
        <f t="shared" si="283"/>
        <v>0.53022932966785707</v>
      </c>
      <c r="F1389">
        <f t="shared" si="284"/>
        <v>1305.1119940595556</v>
      </c>
      <c r="K1389" s="8">
        <f t="shared" si="273"/>
        <v>1386</v>
      </c>
      <c r="L1389" s="22">
        <f t="shared" si="270"/>
        <v>4318.0199737548801</v>
      </c>
      <c r="M1389" s="23">
        <f t="shared" si="270"/>
        <v>-0.21</v>
      </c>
      <c r="N1389" s="23">
        <f t="shared" si="270"/>
        <v>1.08</v>
      </c>
      <c r="O1389">
        <f t="shared" si="274"/>
        <v>0.60032822384591877</v>
      </c>
      <c r="P1389">
        <f t="shared" si="271"/>
        <v>993.5116810996343</v>
      </c>
    </row>
    <row r="1390" spans="1:16" x14ac:dyDescent="0.25">
      <c r="A1390" s="8">
        <f t="shared" si="272"/>
        <v>1387</v>
      </c>
      <c r="B1390">
        <f>IF(Validation!$C5695=Validation!$C$17,Validation!D5695,"T")</f>
        <v>1545.9399871826199</v>
      </c>
      <c r="C1390">
        <f>IF(Validation!$C5695=Validation!$C$17,Validation!E5695,"T")</f>
        <v>-0.22</v>
      </c>
      <c r="D1390">
        <f>IF(Validation!$C5695=Validation!$C$17,Validation!F5695,"T")</f>
        <v>1.125</v>
      </c>
      <c r="E1390">
        <f t="shared" si="283"/>
        <v>0.51444976495947237</v>
      </c>
      <c r="F1390">
        <f t="shared" si="284"/>
        <v>576.28250630610967</v>
      </c>
      <c r="K1390" s="8">
        <f t="shared" si="273"/>
        <v>1387</v>
      </c>
      <c r="L1390" s="22">
        <f t="shared" si="270"/>
        <v>1545.9399871826199</v>
      </c>
      <c r="M1390" s="23">
        <f t="shared" si="270"/>
        <v>-0.22</v>
      </c>
      <c r="N1390" s="23">
        <f t="shared" si="270"/>
        <v>1.125</v>
      </c>
      <c r="O1390">
        <f t="shared" si="274"/>
        <v>0.58591665826606598</v>
      </c>
      <c r="P1390">
        <f t="shared" si="271"/>
        <v>449.26693269611962</v>
      </c>
    </row>
    <row r="1391" spans="1:16" x14ac:dyDescent="0.25">
      <c r="A1391" s="8">
        <f t="shared" si="272"/>
        <v>1388</v>
      </c>
      <c r="B1391">
        <f>IF(Validation!$C5696=Validation!$C$17,Validation!D5696,"T")</f>
        <v>6452.6401882171604</v>
      </c>
      <c r="C1391">
        <f>IF(Validation!$C5696=Validation!$C$17,Validation!E5696,"T")</f>
        <v>-0.11</v>
      </c>
      <c r="D1391">
        <f>IF(Validation!$C5696=Validation!$C$17,Validation!F5696,"T")</f>
        <v>0.70588235294117696</v>
      </c>
      <c r="E1391">
        <f t="shared" si="283"/>
        <v>0.71725153534828523</v>
      </c>
      <c r="F1391">
        <f t="shared" si="284"/>
        <v>0.8340573567726981</v>
      </c>
      <c r="K1391" s="8">
        <f t="shared" si="273"/>
        <v>1388</v>
      </c>
      <c r="L1391" s="22">
        <f t="shared" si="270"/>
        <v>6452.6401882171604</v>
      </c>
      <c r="M1391" s="23">
        <f t="shared" si="270"/>
        <v>-0.11</v>
      </c>
      <c r="N1391" s="23">
        <f t="shared" si="270"/>
        <v>0.70588235294117696</v>
      </c>
      <c r="O1391">
        <f t="shared" si="274"/>
        <v>0.76545193073508278</v>
      </c>
      <c r="P1391">
        <f t="shared" si="271"/>
        <v>22.89741695984533</v>
      </c>
    </row>
    <row r="1392" spans="1:16" x14ac:dyDescent="0.25">
      <c r="A1392" s="8">
        <f t="shared" si="272"/>
        <v>1389</v>
      </c>
      <c r="B1392">
        <f>IF(Validation!$C5704=Validation!$C$17,Validation!D5704,"T")</f>
        <v>2735.2900085449201</v>
      </c>
      <c r="C1392">
        <f>IF(Validation!$C5704=Validation!$C$17,Validation!E5704,"T")</f>
        <v>-0.13</v>
      </c>
      <c r="D1392">
        <f>IF(Validation!$C5704=Validation!$C$17,Validation!F5704,"T")</f>
        <v>0.5</v>
      </c>
      <c r="E1392">
        <f t="shared" ref="E1392:E1408" si="285">EXP($H$2*C1392)</f>
        <v>0.67519612110739391</v>
      </c>
      <c r="F1392">
        <f t="shared" ref="F1392:F1408" si="286">B1392*(D1392-E1392)^2</f>
        <v>83.95611855741646</v>
      </c>
      <c r="K1392" s="8">
        <f t="shared" si="273"/>
        <v>1389</v>
      </c>
      <c r="L1392" s="22">
        <f t="shared" si="270"/>
        <v>2735.2900085449201</v>
      </c>
      <c r="M1392" s="23">
        <f t="shared" si="270"/>
        <v>-0.13</v>
      </c>
      <c r="N1392" s="23">
        <f t="shared" si="270"/>
        <v>0.5</v>
      </c>
      <c r="O1392">
        <f t="shared" si="274"/>
        <v>0.72914195878875154</v>
      </c>
      <c r="P1392">
        <f t="shared" si="271"/>
        <v>143.61923915355842</v>
      </c>
    </row>
    <row r="1393" spans="1:16" x14ac:dyDescent="0.25">
      <c r="A1393" s="8">
        <f t="shared" si="272"/>
        <v>1390</v>
      </c>
      <c r="B1393">
        <f>IF(Validation!$C5705=Validation!$C$17,Validation!D5705,"T")</f>
        <v>338.25500488281301</v>
      </c>
      <c r="C1393">
        <f>IF(Validation!$C5705=Validation!$C$17,Validation!E5705,"T")</f>
        <v>-0.1</v>
      </c>
      <c r="D1393">
        <f>IF(Validation!$C5705=Validation!$C$17,Validation!F5705,"T")</f>
        <v>0.33333333333333298</v>
      </c>
      <c r="E1393">
        <f t="shared" si="285"/>
        <v>0.73925157847223943</v>
      </c>
      <c r="F1393">
        <f t="shared" si="286"/>
        <v>55.734149205069585</v>
      </c>
      <c r="K1393" s="8">
        <f t="shared" si="273"/>
        <v>1390</v>
      </c>
      <c r="L1393" s="22">
        <f t="shared" si="270"/>
        <v>338.25500488281301</v>
      </c>
      <c r="M1393" s="23">
        <f t="shared" si="270"/>
        <v>-0.1</v>
      </c>
      <c r="N1393" s="23">
        <f t="shared" si="270"/>
        <v>0.33333333333333298</v>
      </c>
      <c r="O1393">
        <f t="shared" si="274"/>
        <v>0.78427945601941118</v>
      </c>
      <c r="P1393">
        <f t="shared" si="271"/>
        <v>68.78496893752633</v>
      </c>
    </row>
    <row r="1394" spans="1:16" x14ac:dyDescent="0.25">
      <c r="A1394" s="8">
        <f t="shared" si="272"/>
        <v>1391</v>
      </c>
      <c r="B1394">
        <f>IF(Validation!$C5706=Validation!$C$17,Validation!D5706,"T")</f>
        <v>319.95001220703102</v>
      </c>
      <c r="C1394">
        <f>IF(Validation!$C5706=Validation!$C$17,Validation!E5706,"T")</f>
        <v>-0.13</v>
      </c>
      <c r="D1394">
        <f>IF(Validation!$C5706=Validation!$C$17,Validation!F5706,"T")</f>
        <v>0.5</v>
      </c>
      <c r="E1394">
        <f t="shared" si="285"/>
        <v>0.67519612110739391</v>
      </c>
      <c r="F1394">
        <f t="shared" si="286"/>
        <v>9.8204435629806834</v>
      </c>
      <c r="K1394" s="8">
        <f t="shared" si="273"/>
        <v>1391</v>
      </c>
      <c r="L1394" s="22">
        <f t="shared" si="270"/>
        <v>319.95001220703102</v>
      </c>
      <c r="M1394" s="23">
        <f t="shared" si="270"/>
        <v>-0.13</v>
      </c>
      <c r="N1394" s="23">
        <f t="shared" si="270"/>
        <v>0.5</v>
      </c>
      <c r="O1394">
        <f t="shared" si="274"/>
        <v>0.72914195878875154</v>
      </c>
      <c r="P1394">
        <f t="shared" si="271"/>
        <v>16.799307267893639</v>
      </c>
    </row>
    <row r="1395" spans="1:16" x14ac:dyDescent="0.25">
      <c r="A1395" s="8">
        <f t="shared" si="272"/>
        <v>1392</v>
      </c>
      <c r="B1395">
        <f>IF(Validation!$C5712=Validation!$C$17,Validation!D5712,"T")</f>
        <v>33.690001487731898</v>
      </c>
      <c r="C1395">
        <f>IF(Validation!$C5712=Validation!$C$17,Validation!E5712,"T")</f>
        <v>-0.15</v>
      </c>
      <c r="D1395">
        <f>IF(Validation!$C5712=Validation!$C$17,Validation!F5712,"T")</f>
        <v>3</v>
      </c>
      <c r="E1395">
        <f t="shared" si="285"/>
        <v>0.63560658916832879</v>
      </c>
      <c r="F1395">
        <f t="shared" si="286"/>
        <v>188.33910873484774</v>
      </c>
      <c r="K1395" s="8">
        <f t="shared" si="273"/>
        <v>1392</v>
      </c>
      <c r="L1395" s="22">
        <f t="shared" si="270"/>
        <v>33.690001487731898</v>
      </c>
      <c r="M1395" s="23">
        <f t="shared" si="270"/>
        <v>-0.15</v>
      </c>
      <c r="N1395" s="23">
        <f t="shared" si="270"/>
        <v>3</v>
      </c>
      <c r="O1395">
        <f t="shared" si="274"/>
        <v>0.69455438639463951</v>
      </c>
      <c r="P1395">
        <f t="shared" si="271"/>
        <v>179.06503549738738</v>
      </c>
    </row>
    <row r="1396" spans="1:16" x14ac:dyDescent="0.25">
      <c r="A1396" s="8">
        <f t="shared" si="272"/>
        <v>1393</v>
      </c>
      <c r="B1396">
        <f>IF(Validation!$C5713=Validation!$C$17,Validation!D5713,"T")</f>
        <v>250.05999755859401</v>
      </c>
      <c r="C1396">
        <f>IF(Validation!$C5713=Validation!$C$17,Validation!E5713,"T")</f>
        <v>-0.13</v>
      </c>
      <c r="D1396">
        <f>IF(Validation!$C5713=Validation!$C$17,Validation!F5713,"T")</f>
        <v>1</v>
      </c>
      <c r="E1396">
        <f t="shared" si="285"/>
        <v>0.67519612110739391</v>
      </c>
      <c r="F1396">
        <f t="shared" si="286"/>
        <v>26.38071953194293</v>
      </c>
      <c r="K1396" s="8">
        <f t="shared" si="273"/>
        <v>1393</v>
      </c>
      <c r="L1396" s="22">
        <f t="shared" si="270"/>
        <v>250.05999755859401</v>
      </c>
      <c r="M1396" s="23">
        <f t="shared" si="270"/>
        <v>-0.13</v>
      </c>
      <c r="N1396" s="23">
        <f t="shared" si="270"/>
        <v>1</v>
      </c>
      <c r="O1396">
        <f t="shared" si="274"/>
        <v>0.72914195878875154</v>
      </c>
      <c r="P1396">
        <f t="shared" si="271"/>
        <v>18.34542128779642</v>
      </c>
    </row>
    <row r="1397" spans="1:16" x14ac:dyDescent="0.25">
      <c r="A1397" s="8">
        <f t="shared" si="272"/>
        <v>1394</v>
      </c>
      <c r="B1397">
        <f>IF(Validation!$C5714=Validation!$C$17,Validation!D5714,"T")</f>
        <v>14049.510421752901</v>
      </c>
      <c r="C1397">
        <f>IF(Validation!$C5714=Validation!$C$17,Validation!E5714,"T")</f>
        <v>-0.2</v>
      </c>
      <c r="D1397">
        <f>IF(Validation!$C5714=Validation!$C$17,Validation!F5714,"T")</f>
        <v>0.58163265306122403</v>
      </c>
      <c r="E1397">
        <f t="shared" si="285"/>
        <v>0.54649289627369757</v>
      </c>
      <c r="F1397">
        <f t="shared" si="286"/>
        <v>17.348370692118554</v>
      </c>
      <c r="K1397" s="8">
        <f t="shared" si="273"/>
        <v>1394</v>
      </c>
      <c r="L1397" s="22">
        <f t="shared" si="270"/>
        <v>14049.510421752901</v>
      </c>
      <c r="M1397" s="23">
        <f t="shared" si="270"/>
        <v>-0.2</v>
      </c>
      <c r="N1397" s="23">
        <f t="shared" si="270"/>
        <v>0.58163265306122403</v>
      </c>
      <c r="O1397">
        <f t="shared" si="274"/>
        <v>0.61509426513410348</v>
      </c>
      <c r="P1397">
        <f t="shared" si="271"/>
        <v>15.730948558629638</v>
      </c>
    </row>
    <row r="1398" spans="1:16" x14ac:dyDescent="0.25">
      <c r="A1398" s="8">
        <f t="shared" si="272"/>
        <v>1395</v>
      </c>
      <c r="B1398">
        <f>IF(Validation!$C5715=Validation!$C$17,Validation!D5715,"T")</f>
        <v>5334.9101257324201</v>
      </c>
      <c r="C1398">
        <f>IF(Validation!$C5715=Validation!$C$17,Validation!E5715,"T")</f>
        <v>-0.13</v>
      </c>
      <c r="D1398">
        <f>IF(Validation!$C5715=Validation!$C$17,Validation!F5715,"T")</f>
        <v>0.52173913043478304</v>
      </c>
      <c r="E1398">
        <f t="shared" si="285"/>
        <v>0.67519612110739391</v>
      </c>
      <c r="F1398">
        <f t="shared" si="286"/>
        <v>125.63205455343734</v>
      </c>
      <c r="K1398" s="8">
        <f t="shared" si="273"/>
        <v>1395</v>
      </c>
      <c r="L1398" s="22">
        <f t="shared" si="270"/>
        <v>5334.9101257324201</v>
      </c>
      <c r="M1398" s="23">
        <f t="shared" si="270"/>
        <v>-0.13</v>
      </c>
      <c r="N1398" s="23">
        <f t="shared" si="270"/>
        <v>0.52173913043478304</v>
      </c>
      <c r="O1398">
        <f t="shared" si="274"/>
        <v>0.72914195878875154</v>
      </c>
      <c r="P1398">
        <f t="shared" si="271"/>
        <v>229.48613764572775</v>
      </c>
    </row>
    <row r="1399" spans="1:16" x14ac:dyDescent="0.25">
      <c r="A1399" s="8">
        <f t="shared" si="272"/>
        <v>1396</v>
      </c>
      <c r="B1399">
        <f>IF(Validation!$C5716=Validation!$C$17,Validation!D5716,"T")</f>
        <v>674.32000732421898</v>
      </c>
      <c r="C1399">
        <f>IF(Validation!$C5716=Validation!$C$17,Validation!E5716,"T")</f>
        <v>-0.2</v>
      </c>
      <c r="D1399">
        <f>IF(Validation!$C5716=Validation!$C$17,Validation!F5716,"T")</f>
        <v>2</v>
      </c>
      <c r="E1399">
        <f t="shared" si="285"/>
        <v>0.54649289627369757</v>
      </c>
      <c r="F1399">
        <f t="shared" si="286"/>
        <v>1424.6243489947619</v>
      </c>
      <c r="K1399" s="8">
        <f t="shared" si="273"/>
        <v>1396</v>
      </c>
      <c r="L1399" s="22">
        <f t="shared" si="270"/>
        <v>674.32000732421898</v>
      </c>
      <c r="M1399" s="23">
        <f t="shared" si="270"/>
        <v>-0.2</v>
      </c>
      <c r="N1399" s="23">
        <f t="shared" si="270"/>
        <v>2</v>
      </c>
      <c r="O1399">
        <f t="shared" si="274"/>
        <v>0.61509426513410348</v>
      </c>
      <c r="P1399">
        <f t="shared" si="271"/>
        <v>1293.3214273628546</v>
      </c>
    </row>
    <row r="1400" spans="1:16" x14ac:dyDescent="0.25">
      <c r="A1400" s="8">
        <f t="shared" si="272"/>
        <v>1397</v>
      </c>
      <c r="B1400">
        <f>IF(Validation!$C5717=Validation!$C$17,Validation!D5717,"T")</f>
        <v>13051.1898536682</v>
      </c>
      <c r="C1400">
        <f>IF(Validation!$C5717=Validation!$C$17,Validation!E5717,"T")</f>
        <v>-0.2</v>
      </c>
      <c r="D1400">
        <f>IF(Validation!$C5717=Validation!$C$17,Validation!F5717,"T")</f>
        <v>0.79545454545454497</v>
      </c>
      <c r="E1400">
        <f t="shared" si="285"/>
        <v>0.54649289627369757</v>
      </c>
      <c r="F1400">
        <f t="shared" si="286"/>
        <v>808.9375804495221</v>
      </c>
      <c r="K1400" s="8">
        <f t="shared" si="273"/>
        <v>1397</v>
      </c>
      <c r="L1400" s="22">
        <f t="shared" si="270"/>
        <v>13051.1898536682</v>
      </c>
      <c r="M1400" s="23">
        <f t="shared" si="270"/>
        <v>-0.2</v>
      </c>
      <c r="N1400" s="23">
        <f t="shared" si="270"/>
        <v>0.79545454545454497</v>
      </c>
      <c r="O1400">
        <f t="shared" si="274"/>
        <v>0.61509426513410348</v>
      </c>
      <c r="P1400">
        <f t="shared" si="271"/>
        <v>424.55299659875533</v>
      </c>
    </row>
    <row r="1401" spans="1:16" x14ac:dyDescent="0.25">
      <c r="A1401" s="8">
        <f t="shared" si="272"/>
        <v>1398</v>
      </c>
      <c r="B1401">
        <f>IF(Validation!$C5718=Validation!$C$17,Validation!D5718,"T")</f>
        <v>6842.9498872757003</v>
      </c>
      <c r="C1401">
        <f>IF(Validation!$C5718=Validation!$C$17,Validation!E5718,"T")</f>
        <v>-0.13</v>
      </c>
      <c r="D1401">
        <f>IF(Validation!$C5718=Validation!$C$17,Validation!F5718,"T")</f>
        <v>0.96226415094339601</v>
      </c>
      <c r="E1401">
        <f t="shared" si="285"/>
        <v>0.67519612110739391</v>
      </c>
      <c r="F1401">
        <f t="shared" si="286"/>
        <v>563.91418214602265</v>
      </c>
      <c r="K1401" s="8">
        <f t="shared" si="273"/>
        <v>1398</v>
      </c>
      <c r="L1401" s="22">
        <f t="shared" si="270"/>
        <v>6842.9498872757003</v>
      </c>
      <c r="M1401" s="23">
        <f t="shared" si="270"/>
        <v>-0.13</v>
      </c>
      <c r="N1401" s="23">
        <f t="shared" si="270"/>
        <v>0.96226415094339601</v>
      </c>
      <c r="O1401">
        <f t="shared" si="274"/>
        <v>0.72914195878875154</v>
      </c>
      <c r="P1401">
        <f t="shared" si="271"/>
        <v>371.88665673440227</v>
      </c>
    </row>
    <row r="1402" spans="1:16" x14ac:dyDescent="0.25">
      <c r="A1402" s="8">
        <f t="shared" si="272"/>
        <v>1399</v>
      </c>
      <c r="B1402">
        <f>IF(Validation!$C5735=Validation!$C$17,Validation!D5735,"T")</f>
        <v>16281.3505392447</v>
      </c>
      <c r="C1402">
        <f>IF(Validation!$C5735=Validation!$C$17,Validation!E5735,"T")</f>
        <v>-0.06</v>
      </c>
      <c r="D1402">
        <f>IF(Validation!$C5735=Validation!$C$17,Validation!F5735,"T")</f>
        <v>1.0877192982456101</v>
      </c>
      <c r="E1402">
        <f t="shared" si="285"/>
        <v>0.83420993221867856</v>
      </c>
      <c r="F1402">
        <f t="shared" si="286"/>
        <v>1046.3535333436075</v>
      </c>
      <c r="K1402" s="8">
        <f t="shared" si="273"/>
        <v>1399</v>
      </c>
      <c r="L1402" s="22">
        <f t="shared" si="270"/>
        <v>16281.3505392447</v>
      </c>
      <c r="M1402" s="23">
        <f t="shared" si="270"/>
        <v>-0.06</v>
      </c>
      <c r="N1402" s="23">
        <f t="shared" si="270"/>
        <v>1.0877192982456101</v>
      </c>
      <c r="O1402">
        <f t="shared" si="274"/>
        <v>0.86433580379811714</v>
      </c>
      <c r="P1402">
        <f t="shared" si="271"/>
        <v>812.44241358976944</v>
      </c>
    </row>
    <row r="1403" spans="1:16" x14ac:dyDescent="0.25">
      <c r="A1403" s="8">
        <f t="shared" si="272"/>
        <v>1400</v>
      </c>
      <c r="B1403">
        <f>IF(Validation!$C5736=Validation!$C$17,Validation!D5736,"T")</f>
        <v>10075.6602783203</v>
      </c>
      <c r="C1403">
        <f>IF(Validation!$C5736=Validation!$C$17,Validation!E5736,"T")</f>
        <v>-0.3</v>
      </c>
      <c r="D1403">
        <f>IF(Validation!$C5736=Validation!$C$17,Validation!F5736,"T")</f>
        <v>0.41758241758241799</v>
      </c>
      <c r="E1403">
        <f t="shared" si="285"/>
        <v>0.40399573619419676</v>
      </c>
      <c r="F1403">
        <f t="shared" si="286"/>
        <v>1.8599458407849492</v>
      </c>
      <c r="K1403" s="8">
        <f t="shared" si="273"/>
        <v>1400</v>
      </c>
      <c r="L1403" s="22">
        <f t="shared" si="270"/>
        <v>10075.6602783203</v>
      </c>
      <c r="M1403" s="23">
        <f t="shared" si="270"/>
        <v>-0.3</v>
      </c>
      <c r="N1403" s="23">
        <f t="shared" si="270"/>
        <v>0.41758241758241799</v>
      </c>
      <c r="O1403">
        <f t="shared" si="274"/>
        <v>0.48240579566003411</v>
      </c>
      <c r="P1403">
        <f t="shared" si="271"/>
        <v>42.338633265789575</v>
      </c>
    </row>
    <row r="1404" spans="1:16" x14ac:dyDescent="0.25">
      <c r="A1404" s="8">
        <f t="shared" si="272"/>
        <v>1401</v>
      </c>
      <c r="B1404">
        <f>IF(Validation!$C5744=Validation!$C$17,Validation!D5744,"T")</f>
        <v>1659.99998855591</v>
      </c>
      <c r="C1404">
        <f>IF(Validation!$C5744=Validation!$C$17,Validation!E5744,"T")</f>
        <v>-0.08</v>
      </c>
      <c r="D1404">
        <f>IF(Validation!$C5744=Validation!$C$17,Validation!F5744,"T")</f>
        <v>1.1666666666666701</v>
      </c>
      <c r="E1404">
        <f t="shared" si="285"/>
        <v>0.78529676503209789</v>
      </c>
      <c r="F1404">
        <f t="shared" si="286"/>
        <v>241.43538144432424</v>
      </c>
      <c r="K1404" s="8">
        <f t="shared" si="273"/>
        <v>1401</v>
      </c>
      <c r="L1404" s="22">
        <f t="shared" si="270"/>
        <v>1659.99998855591</v>
      </c>
      <c r="M1404" s="23">
        <f t="shared" si="270"/>
        <v>-0.08</v>
      </c>
      <c r="N1404" s="23">
        <f t="shared" si="270"/>
        <v>1.1666666666666701</v>
      </c>
      <c r="O1404">
        <f t="shared" si="274"/>
        <v>0.82333517720360261</v>
      </c>
      <c r="P1404">
        <f t="shared" si="271"/>
        <v>195.67500800151174</v>
      </c>
    </row>
    <row r="1405" spans="1:16" x14ac:dyDescent="0.25">
      <c r="A1405" s="8">
        <f t="shared" si="272"/>
        <v>1402</v>
      </c>
      <c r="B1405">
        <f>IF(Validation!$C5745=Validation!$C$17,Validation!D5745,"T")</f>
        <v>221</v>
      </c>
      <c r="C1405">
        <f>IF(Validation!$C5745=Validation!$C$17,Validation!E5745,"T")</f>
        <v>-0.15</v>
      </c>
      <c r="D1405">
        <f>IF(Validation!$C5745=Validation!$C$17,Validation!F5745,"T")</f>
        <v>4</v>
      </c>
      <c r="E1405">
        <f t="shared" si="285"/>
        <v>0.63560658916832879</v>
      </c>
      <c r="F1405">
        <f t="shared" si="286"/>
        <v>2501.5306080493119</v>
      </c>
      <c r="K1405" s="8">
        <f t="shared" si="273"/>
        <v>1402</v>
      </c>
      <c r="L1405" s="22">
        <f t="shared" si="270"/>
        <v>221</v>
      </c>
      <c r="M1405" s="23">
        <f t="shared" si="270"/>
        <v>-0.15</v>
      </c>
      <c r="N1405" s="23">
        <f t="shared" si="270"/>
        <v>4</v>
      </c>
      <c r="O1405">
        <f t="shared" si="274"/>
        <v>0.69455438639463951</v>
      </c>
      <c r="P1405">
        <f t="shared" si="271"/>
        <v>2414.639525695145</v>
      </c>
    </row>
    <row r="1406" spans="1:16" x14ac:dyDescent="0.25">
      <c r="A1406" s="8">
        <f t="shared" si="272"/>
        <v>1403</v>
      </c>
      <c r="B1406">
        <f>IF(Validation!$C5746=Validation!$C$17,Validation!D5746,"T")</f>
        <v>170</v>
      </c>
      <c r="C1406">
        <f>IF(Validation!$C5746=Validation!$C$17,Validation!E5746,"T")</f>
        <v>-0.15</v>
      </c>
      <c r="D1406">
        <f>IF(Validation!$C5746=Validation!$C$17,Validation!F5746,"T")</f>
        <v>2</v>
      </c>
      <c r="E1406">
        <f t="shared" si="285"/>
        <v>0.63560658916832879</v>
      </c>
      <c r="F1406">
        <f t="shared" si="286"/>
        <v>316.46679451854982</v>
      </c>
      <c r="K1406" s="8">
        <f t="shared" si="273"/>
        <v>1403</v>
      </c>
      <c r="L1406" s="22">
        <f t="shared" si="270"/>
        <v>170</v>
      </c>
      <c r="M1406" s="23">
        <f t="shared" si="270"/>
        <v>-0.15</v>
      </c>
      <c r="N1406" s="23">
        <f t="shared" si="270"/>
        <v>2</v>
      </c>
      <c r="O1406">
        <f t="shared" si="274"/>
        <v>0.69455438639463951</v>
      </c>
      <c r="P1406">
        <f t="shared" si="271"/>
        <v>289.71200251385096</v>
      </c>
    </row>
    <row r="1407" spans="1:16" x14ac:dyDescent="0.25">
      <c r="A1407" s="8">
        <f t="shared" si="272"/>
        <v>1404</v>
      </c>
      <c r="B1407">
        <f>IF(Validation!$C5751=Validation!$C$17,Validation!D5751,"T")</f>
        <v>23.969999313354499</v>
      </c>
      <c r="C1407">
        <f>IF(Validation!$C5751=Validation!$C$17,Validation!E5751,"T")</f>
        <v>-0.2</v>
      </c>
      <c r="D1407">
        <f>IF(Validation!$C5751=Validation!$C$17,Validation!F5751,"T")</f>
        <v>1</v>
      </c>
      <c r="E1407">
        <f t="shared" si="285"/>
        <v>0.54649289627369757</v>
      </c>
      <c r="F1407">
        <f t="shared" si="286"/>
        <v>4.9298784331098719</v>
      </c>
      <c r="K1407" s="8">
        <f t="shared" si="273"/>
        <v>1404</v>
      </c>
      <c r="L1407" s="22">
        <f t="shared" si="270"/>
        <v>23.969999313354499</v>
      </c>
      <c r="M1407" s="23">
        <f t="shared" si="270"/>
        <v>-0.2</v>
      </c>
      <c r="N1407" s="23">
        <f t="shared" si="270"/>
        <v>1</v>
      </c>
      <c r="O1407">
        <f t="shared" si="274"/>
        <v>0.61509426513410348</v>
      </c>
      <c r="P1407">
        <f t="shared" si="271"/>
        <v>3.5512135191135643</v>
      </c>
    </row>
    <row r="1408" spans="1:16" x14ac:dyDescent="0.25">
      <c r="A1408" s="8">
        <f t="shared" si="272"/>
        <v>1405</v>
      </c>
      <c r="B1408">
        <f>IF(Validation!$C5761=Validation!$C$17,Validation!D5761,"T")</f>
        <v>4436.4650297164899</v>
      </c>
      <c r="C1408">
        <f>IF(Validation!$C5761=Validation!$C$17,Validation!E5761,"T")</f>
        <v>-0.16</v>
      </c>
      <c r="D1408">
        <f>IF(Validation!$C5761=Validation!$C$17,Validation!F5761,"T")</f>
        <v>0.85365853658536595</v>
      </c>
      <c r="E1408">
        <f t="shared" si="285"/>
        <v>0.61669100916987796</v>
      </c>
      <c r="F1408">
        <f t="shared" si="286"/>
        <v>249.12352284007912</v>
      </c>
      <c r="K1408" s="8">
        <f t="shared" si="273"/>
        <v>1405</v>
      </c>
      <c r="L1408" s="22">
        <f t="shared" si="270"/>
        <v>4436.4650297164899</v>
      </c>
      <c r="M1408" s="23">
        <f t="shared" si="270"/>
        <v>-0.16</v>
      </c>
      <c r="N1408" s="23">
        <f t="shared" si="270"/>
        <v>0.85365853658536595</v>
      </c>
      <c r="O1408">
        <f t="shared" si="274"/>
        <v>0.67788081402088773</v>
      </c>
      <c r="P1408">
        <f t="shared" si="271"/>
        <v>137.07704357757706</v>
      </c>
    </row>
    <row r="1409" spans="1:16" x14ac:dyDescent="0.25">
      <c r="A1409" s="8">
        <f t="shared" si="272"/>
        <v>1406</v>
      </c>
      <c r="B1409">
        <f>IF(Validation!$C5766=Validation!$C$17,Validation!D5766,"T")</f>
        <v>3019.0999908447302</v>
      </c>
      <c r="C1409">
        <f>IF(Validation!$C5766=Validation!$C$17,Validation!E5766,"T")</f>
        <v>-0.24</v>
      </c>
      <c r="D1409">
        <f>IF(Validation!$C5766=Validation!$C$17,Validation!F5766,"T")</f>
        <v>0.75</v>
      </c>
      <c r="E1409">
        <f t="shared" ref="E1409:E1417" si="287">EXP($H$2*C1409)</f>
        <v>0.48428545452548499</v>
      </c>
      <c r="F1409">
        <f t="shared" ref="F1409:F1417" si="288">B1409*(D1409-E1409)^2</f>
        <v>213.16119897960914</v>
      </c>
      <c r="K1409" s="8">
        <f t="shared" si="273"/>
        <v>1406</v>
      </c>
      <c r="L1409" s="22">
        <f t="shared" si="270"/>
        <v>3019.0999908447302</v>
      </c>
      <c r="M1409" s="23">
        <f t="shared" si="270"/>
        <v>-0.24</v>
      </c>
      <c r="N1409" s="23">
        <f t="shared" si="270"/>
        <v>0.75</v>
      </c>
      <c r="O1409">
        <f t="shared" si="274"/>
        <v>0.55812312013481002</v>
      </c>
      <c r="P1409">
        <f t="shared" si="271"/>
        <v>111.15341042054636</v>
      </c>
    </row>
    <row r="1410" spans="1:16" x14ac:dyDescent="0.25">
      <c r="A1410" s="8">
        <f t="shared" si="272"/>
        <v>1407</v>
      </c>
      <c r="B1410">
        <f>IF(Validation!$C5768=Validation!$C$17,Validation!D5768,"T")</f>
        <v>9361.8599319458008</v>
      </c>
      <c r="C1410">
        <f>IF(Validation!$C5768=Validation!$C$17,Validation!E5768,"T")</f>
        <v>-0.12</v>
      </c>
      <c r="D1410">
        <f>IF(Validation!$C5768=Validation!$C$17,Validation!F5768,"T")</f>
        <v>0.73913043478260898</v>
      </c>
      <c r="E1410">
        <f t="shared" si="287"/>
        <v>0.69590621101229222</v>
      </c>
      <c r="F1410">
        <f t="shared" si="288"/>
        <v>17.491076725514734</v>
      </c>
      <c r="K1410" s="8">
        <f t="shared" si="273"/>
        <v>1407</v>
      </c>
      <c r="L1410" s="22">
        <f t="shared" si="270"/>
        <v>9361.8599319458008</v>
      </c>
      <c r="M1410" s="23">
        <f t="shared" si="270"/>
        <v>-0.12</v>
      </c>
      <c r="N1410" s="23">
        <f t="shared" si="270"/>
        <v>0.73913043478260898</v>
      </c>
      <c r="O1410">
        <f t="shared" si="274"/>
        <v>0.74707638172733715</v>
      </c>
      <c r="P1410">
        <f t="shared" si="271"/>
        <v>0.5910897943800375</v>
      </c>
    </row>
    <row r="1411" spans="1:16" x14ac:dyDescent="0.25">
      <c r="A1411" s="8">
        <f t="shared" si="272"/>
        <v>1408</v>
      </c>
      <c r="B1411">
        <f>IF(Validation!$C5782=Validation!$C$17,Validation!D5782,"T")</f>
        <v>179.97000122070301</v>
      </c>
      <c r="C1411">
        <f>IF(Validation!$C5782=Validation!$C$17,Validation!E5782,"T")</f>
        <v>-0.15</v>
      </c>
      <c r="D1411">
        <f>IF(Validation!$C5782=Validation!$C$17,Validation!F5782,"T")</f>
        <v>0.5</v>
      </c>
      <c r="E1411">
        <f t="shared" si="287"/>
        <v>0.63560658916832879</v>
      </c>
      <c r="F1411">
        <f t="shared" si="288"/>
        <v>3.3094948126931349</v>
      </c>
      <c r="K1411" s="8">
        <f t="shared" si="273"/>
        <v>1408</v>
      </c>
      <c r="L1411" s="22">
        <f t="shared" si="270"/>
        <v>179.97000122070301</v>
      </c>
      <c r="M1411" s="23">
        <f t="shared" si="270"/>
        <v>-0.15</v>
      </c>
      <c r="N1411" s="23">
        <f t="shared" si="270"/>
        <v>0.5</v>
      </c>
      <c r="O1411">
        <f t="shared" si="274"/>
        <v>0.69455438639463951</v>
      </c>
      <c r="P1411">
        <f t="shared" si="271"/>
        <v>6.8121181716984127</v>
      </c>
    </row>
    <row r="1412" spans="1:16" x14ac:dyDescent="0.25">
      <c r="A1412" s="8">
        <f t="shared" si="272"/>
        <v>1409</v>
      </c>
      <c r="B1412">
        <f>IF(Validation!$C5783=Validation!$C$17,Validation!D5783,"T")</f>
        <v>77.7299995422363</v>
      </c>
      <c r="C1412">
        <f>IF(Validation!$C5783=Validation!$C$17,Validation!E5783,"T")</f>
        <v>-0.2</v>
      </c>
      <c r="D1412">
        <f>IF(Validation!$C5783=Validation!$C$17,Validation!F5783,"T")</f>
        <v>0.45</v>
      </c>
      <c r="E1412">
        <f t="shared" si="287"/>
        <v>0.54649289627369757</v>
      </c>
      <c r="F1412">
        <f t="shared" si="288"/>
        <v>0.72373462283972156</v>
      </c>
      <c r="K1412" s="8">
        <f t="shared" si="273"/>
        <v>1409</v>
      </c>
      <c r="L1412" s="22">
        <f t="shared" ref="L1412:O1475" si="289">B1412</f>
        <v>77.7299995422363</v>
      </c>
      <c r="M1412" s="23">
        <f t="shared" si="289"/>
        <v>-0.2</v>
      </c>
      <c r="N1412" s="23">
        <f t="shared" si="289"/>
        <v>0.45</v>
      </c>
      <c r="O1412">
        <f t="shared" si="274"/>
        <v>0.61509426513410348</v>
      </c>
      <c r="P1412">
        <f t="shared" si="271"/>
        <v>2.1186179137537264</v>
      </c>
    </row>
    <row r="1413" spans="1:16" x14ac:dyDescent="0.25">
      <c r="A1413" s="8">
        <f t="shared" si="272"/>
        <v>1410</v>
      </c>
      <c r="B1413">
        <f>IF(Validation!$C5784=Validation!$C$17,Validation!D5784,"T")</f>
        <v>1057.1499843597401</v>
      </c>
      <c r="C1413">
        <f>IF(Validation!$C5784=Validation!$C$17,Validation!E5784,"T")</f>
        <v>-0.2</v>
      </c>
      <c r="D1413">
        <f>IF(Validation!$C5784=Validation!$C$17,Validation!F5784,"T")</f>
        <v>0.772151898734177</v>
      </c>
      <c r="E1413">
        <f t="shared" si="287"/>
        <v>0.54649289627369757</v>
      </c>
      <c r="F1413">
        <f t="shared" si="288"/>
        <v>53.832176060147432</v>
      </c>
      <c r="K1413" s="8">
        <f t="shared" si="273"/>
        <v>1410</v>
      </c>
      <c r="L1413" s="22">
        <f t="shared" si="289"/>
        <v>1057.1499843597401</v>
      </c>
      <c r="M1413" s="23">
        <f t="shared" si="289"/>
        <v>-0.2</v>
      </c>
      <c r="N1413" s="23">
        <f t="shared" si="289"/>
        <v>0.772151898734177</v>
      </c>
      <c r="O1413">
        <f t="shared" si="274"/>
        <v>0.61509426513410348</v>
      </c>
      <c r="P1413">
        <f t="shared" ref="P1413:P1476" si="290">L1413*(N1413-O1413)^2</f>
        <v>26.076824666803024</v>
      </c>
    </row>
    <row r="1414" spans="1:16" x14ac:dyDescent="0.25">
      <c r="A1414" s="8">
        <f t="shared" ref="A1414:A1477" si="291">A1413+1</f>
        <v>1411</v>
      </c>
      <c r="B1414">
        <f>IF(Validation!$C5796=Validation!$C$17,Validation!D5796,"T")</f>
        <v>10306.2098331451</v>
      </c>
      <c r="C1414">
        <f>IF(Validation!$C5796=Validation!$C$17,Validation!E5796,"T")</f>
        <v>-0.15</v>
      </c>
      <c r="D1414">
        <f>IF(Validation!$C5796=Validation!$C$17,Validation!F5796,"T")</f>
        <v>0.69924812030075201</v>
      </c>
      <c r="E1414">
        <f t="shared" si="287"/>
        <v>0.63560658916832879</v>
      </c>
      <c r="F1414">
        <f t="shared" si="288"/>
        <v>41.742669536703644</v>
      </c>
      <c r="K1414" s="8">
        <f t="shared" ref="K1414:K1477" si="292">K1413+1</f>
        <v>1411</v>
      </c>
      <c r="L1414" s="22">
        <f t="shared" si="289"/>
        <v>10306.2098331451</v>
      </c>
      <c r="M1414" s="23">
        <f t="shared" si="289"/>
        <v>-0.15</v>
      </c>
      <c r="N1414" s="23">
        <f t="shared" si="289"/>
        <v>0.69924812030075201</v>
      </c>
      <c r="O1414">
        <f t="shared" ref="O1414:O1477" si="293">EXP(M1414*$R$2)</f>
        <v>0.69455438639463951</v>
      </c>
      <c r="P1414">
        <f t="shared" si="290"/>
        <v>0.22705753089917882</v>
      </c>
    </row>
    <row r="1415" spans="1:16" x14ac:dyDescent="0.25">
      <c r="A1415" s="8">
        <f t="shared" si="291"/>
        <v>1412</v>
      </c>
      <c r="B1415">
        <f>IF(Validation!$C5799=Validation!$C$17,Validation!D5799,"T")</f>
        <v>6594.7400131225604</v>
      </c>
      <c r="C1415">
        <f>IF(Validation!$C5799=Validation!$C$17,Validation!E5799,"T")</f>
        <v>-0.19</v>
      </c>
      <c r="D1415">
        <f>IF(Validation!$C5799=Validation!$C$17,Validation!F5799,"T")</f>
        <v>0.53333333333333299</v>
      </c>
      <c r="E1415">
        <f t="shared" si="287"/>
        <v>0.56325531042331378</v>
      </c>
      <c r="F1415">
        <f t="shared" si="288"/>
        <v>5.904433709382725</v>
      </c>
      <c r="K1415" s="8">
        <f t="shared" si="292"/>
        <v>1412</v>
      </c>
      <c r="L1415" s="22">
        <f t="shared" si="289"/>
        <v>6594.7400131225604</v>
      </c>
      <c r="M1415" s="23">
        <f t="shared" si="289"/>
        <v>-0.19</v>
      </c>
      <c r="N1415" s="23">
        <f t="shared" si="289"/>
        <v>0.53333333333333299</v>
      </c>
      <c r="O1415">
        <f t="shared" si="293"/>
        <v>0.63022350103260916</v>
      </c>
      <c r="P1415">
        <f t="shared" si="290"/>
        <v>61.909471135851042</v>
      </c>
    </row>
    <row r="1416" spans="1:16" x14ac:dyDescent="0.25">
      <c r="A1416" s="8">
        <f t="shared" si="291"/>
        <v>1413</v>
      </c>
      <c r="B1416">
        <f>IF(Validation!$C5810=Validation!$C$17,Validation!D5810,"T")</f>
        <v>212.49000549316401</v>
      </c>
      <c r="C1416">
        <f>IF(Validation!$C5810=Validation!$C$17,Validation!E5810,"T")</f>
        <v>0.15</v>
      </c>
      <c r="D1416">
        <f>IF(Validation!$C5810=Validation!$C$17,Validation!F5810,"T")</f>
        <v>4</v>
      </c>
      <c r="E1416">
        <f t="shared" si="287"/>
        <v>1.5733002411263048</v>
      </c>
      <c r="F1416">
        <f t="shared" si="288"/>
        <v>1251.3263840713416</v>
      </c>
      <c r="K1416" s="8">
        <f t="shared" si="292"/>
        <v>1413</v>
      </c>
      <c r="L1416" s="22">
        <f t="shared" si="289"/>
        <v>212.49000549316401</v>
      </c>
      <c r="M1416" s="23">
        <f t="shared" si="289"/>
        <v>0.15</v>
      </c>
      <c r="N1416" s="23">
        <f t="shared" si="289"/>
        <v>4</v>
      </c>
      <c r="O1416">
        <f t="shared" si="293"/>
        <v>1.439772060458645</v>
      </c>
      <c r="P1416">
        <f t="shared" si="290"/>
        <v>1392.8224975971234</v>
      </c>
    </row>
    <row r="1417" spans="1:16" x14ac:dyDescent="0.25">
      <c r="A1417" s="8">
        <f t="shared" si="291"/>
        <v>1414</v>
      </c>
      <c r="B1417">
        <f>IF(Validation!$C5822=Validation!$C$17,Validation!D5822,"T")</f>
        <v>2317.3650207519499</v>
      </c>
      <c r="C1417">
        <f>IF(Validation!$C5822=Validation!$C$17,Validation!E5822,"T")</f>
        <v>0.15</v>
      </c>
      <c r="D1417">
        <f>IF(Validation!$C5822=Validation!$C$17,Validation!F5822,"T")</f>
        <v>2.5714285714285698</v>
      </c>
      <c r="E1417">
        <f t="shared" si="287"/>
        <v>1.5733002411263048</v>
      </c>
      <c r="F1417">
        <f t="shared" si="288"/>
        <v>2308.6984550474654</v>
      </c>
      <c r="K1417" s="8">
        <f t="shared" si="292"/>
        <v>1414</v>
      </c>
      <c r="L1417" s="22">
        <f t="shared" si="289"/>
        <v>2317.3650207519499</v>
      </c>
      <c r="M1417" s="23">
        <f t="shared" si="289"/>
        <v>0.15</v>
      </c>
      <c r="N1417" s="23">
        <f t="shared" si="289"/>
        <v>2.5714285714285698</v>
      </c>
      <c r="O1417">
        <f t="shared" si="293"/>
        <v>1.439772060458645</v>
      </c>
      <c r="P1417">
        <f t="shared" si="290"/>
        <v>2967.7253076207653</v>
      </c>
    </row>
    <row r="1418" spans="1:16" x14ac:dyDescent="0.25">
      <c r="A1418" s="8">
        <f t="shared" si="291"/>
        <v>1415</v>
      </c>
      <c r="B1418">
        <f>IF(Validation!$C5911=Validation!$C$17,Validation!D5911,"T")</f>
        <v>3895.5449867248499</v>
      </c>
      <c r="C1418">
        <f>IF(Validation!$C5911=Validation!$C$17,Validation!E5911,"T")</f>
        <v>0.15</v>
      </c>
      <c r="D1418">
        <f>IF(Validation!$C5911=Validation!$C$17,Validation!F5911,"T")</f>
        <v>2.6111111111111098</v>
      </c>
      <c r="E1418">
        <f t="shared" ref="E1418:E1434" si="294">EXP($H$2*C1418)</f>
        <v>1.5733002411263048</v>
      </c>
      <c r="F1418">
        <f t="shared" ref="F1418:F1434" si="295">B1418*(D1418-E1418)^2</f>
        <v>4195.7021889553098</v>
      </c>
      <c r="K1418" s="8">
        <f t="shared" si="292"/>
        <v>1415</v>
      </c>
      <c r="L1418" s="22">
        <f t="shared" si="289"/>
        <v>3895.5449867248499</v>
      </c>
      <c r="M1418" s="23">
        <f t="shared" si="289"/>
        <v>0.15</v>
      </c>
      <c r="N1418" s="23">
        <f t="shared" si="289"/>
        <v>2.6111111111111098</v>
      </c>
      <c r="O1418">
        <f t="shared" si="293"/>
        <v>1.439772060458645</v>
      </c>
      <c r="P1418">
        <f t="shared" si="290"/>
        <v>5344.8247342719515</v>
      </c>
    </row>
    <row r="1419" spans="1:16" x14ac:dyDescent="0.25">
      <c r="A1419" s="8">
        <f t="shared" si="291"/>
        <v>1416</v>
      </c>
      <c r="B1419">
        <f>IF(Validation!$C5912=Validation!$C$17,Validation!D5912,"T")</f>
        <v>1129.6499633789099</v>
      </c>
      <c r="C1419">
        <f>IF(Validation!$C5912=Validation!$C$17,Validation!E5912,"T")</f>
        <v>0.2</v>
      </c>
      <c r="D1419">
        <f>IF(Validation!$C5912=Validation!$C$17,Validation!F5912,"T")</f>
        <v>2.6666666666666701</v>
      </c>
      <c r="E1419">
        <f t="shared" si="294"/>
        <v>1.8298499519729794</v>
      </c>
      <c r="F1419">
        <f t="shared" si="295"/>
        <v>791.05118439027581</v>
      </c>
      <c r="K1419" s="8">
        <f t="shared" si="292"/>
        <v>1416</v>
      </c>
      <c r="L1419" s="22">
        <f t="shared" si="289"/>
        <v>1129.6499633789099</v>
      </c>
      <c r="M1419" s="23">
        <f t="shared" si="289"/>
        <v>0.2</v>
      </c>
      <c r="N1419" s="23">
        <f t="shared" si="289"/>
        <v>2.6666666666666701</v>
      </c>
      <c r="O1419">
        <f t="shared" si="293"/>
        <v>1.6257670680476577</v>
      </c>
      <c r="P1419">
        <f t="shared" si="290"/>
        <v>1223.9440762089332</v>
      </c>
    </row>
    <row r="1420" spans="1:16" x14ac:dyDescent="0.25">
      <c r="A1420" s="8">
        <f t="shared" si="291"/>
        <v>1417</v>
      </c>
      <c r="B1420">
        <f>IF(Validation!$C5913=Validation!$C$17,Validation!D5913,"T")</f>
        <v>1025.9900207519499</v>
      </c>
      <c r="C1420">
        <f>IF(Validation!$C5913=Validation!$C$17,Validation!E5913,"T")</f>
        <v>0.11</v>
      </c>
      <c r="D1420">
        <f>IF(Validation!$C5913=Validation!$C$17,Validation!F5913,"T")</f>
        <v>1.3333333333333299</v>
      </c>
      <c r="E1420">
        <f t="shared" si="294"/>
        <v>1.3942110273969883</v>
      </c>
      <c r="F1420">
        <f t="shared" si="295"/>
        <v>3.8024150849779312</v>
      </c>
      <c r="K1420" s="8">
        <f t="shared" si="292"/>
        <v>1417</v>
      </c>
      <c r="L1420" s="22">
        <f t="shared" si="289"/>
        <v>1025.9900207519499</v>
      </c>
      <c r="M1420" s="23">
        <f t="shared" si="289"/>
        <v>0.11</v>
      </c>
      <c r="N1420" s="23">
        <f t="shared" si="289"/>
        <v>1.3333333333333299</v>
      </c>
      <c r="O1420">
        <f t="shared" si="293"/>
        <v>1.3064177642607482</v>
      </c>
      <c r="P1420">
        <f t="shared" si="290"/>
        <v>0.74327627337706359</v>
      </c>
    </row>
    <row r="1421" spans="1:16" x14ac:dyDescent="0.25">
      <c r="A1421" s="8">
        <f t="shared" si="291"/>
        <v>1418</v>
      </c>
      <c r="B1421">
        <f>IF(Validation!$C5914=Validation!$C$17,Validation!D5914,"T")</f>
        <v>6860.9500846862802</v>
      </c>
      <c r="C1421">
        <f>IF(Validation!$C5914=Validation!$C$17,Validation!E5914,"T")</f>
        <v>0.11</v>
      </c>
      <c r="D1421">
        <f>IF(Validation!$C5914=Validation!$C$17,Validation!F5914,"T")</f>
        <v>2.42105263157895</v>
      </c>
      <c r="E1421">
        <f t="shared" si="294"/>
        <v>1.3942110273969883</v>
      </c>
      <c r="F1421">
        <f t="shared" si="295"/>
        <v>7234.2110181314338</v>
      </c>
      <c r="K1421" s="8">
        <f t="shared" si="292"/>
        <v>1418</v>
      </c>
      <c r="L1421" s="22">
        <f t="shared" si="289"/>
        <v>6860.9500846862802</v>
      </c>
      <c r="M1421" s="23">
        <f t="shared" si="289"/>
        <v>0.11</v>
      </c>
      <c r="N1421" s="23">
        <f t="shared" si="289"/>
        <v>2.42105263157895</v>
      </c>
      <c r="O1421">
        <f t="shared" si="293"/>
        <v>1.3064177642607482</v>
      </c>
      <c r="P1421">
        <f t="shared" si="290"/>
        <v>8524.1190834066783</v>
      </c>
    </row>
    <row r="1422" spans="1:16" x14ac:dyDescent="0.25">
      <c r="A1422" s="8">
        <f t="shared" si="291"/>
        <v>1419</v>
      </c>
      <c r="B1422">
        <f>IF(Validation!$C5915=Validation!$C$17,Validation!D5915,"T")</f>
        <v>16439.560043335001</v>
      </c>
      <c r="C1422">
        <f>IF(Validation!$C5915=Validation!$C$17,Validation!E5915,"T")</f>
        <v>0.11</v>
      </c>
      <c r="D1422">
        <f>IF(Validation!$C5915=Validation!$C$17,Validation!F5915,"T")</f>
        <v>1</v>
      </c>
      <c r="E1422">
        <f t="shared" si="294"/>
        <v>1.3942110273969883</v>
      </c>
      <c r="F1422">
        <f t="shared" si="295"/>
        <v>2554.7460026629833</v>
      </c>
      <c r="K1422" s="8">
        <f t="shared" si="292"/>
        <v>1419</v>
      </c>
      <c r="L1422" s="22">
        <f t="shared" si="289"/>
        <v>16439.560043335001</v>
      </c>
      <c r="M1422" s="23">
        <f t="shared" si="289"/>
        <v>0.11</v>
      </c>
      <c r="N1422" s="23">
        <f t="shared" si="289"/>
        <v>1</v>
      </c>
      <c r="O1422">
        <f t="shared" si="293"/>
        <v>1.3064177642607482</v>
      </c>
      <c r="P1422">
        <f t="shared" si="290"/>
        <v>1543.5406440813429</v>
      </c>
    </row>
    <row r="1423" spans="1:16" x14ac:dyDescent="0.25">
      <c r="A1423" s="8">
        <f t="shared" si="291"/>
        <v>1420</v>
      </c>
      <c r="B1423">
        <f>IF(Validation!$C5916=Validation!$C$17,Validation!D5916,"T")</f>
        <v>3275.5450096130398</v>
      </c>
      <c r="C1423">
        <f>IF(Validation!$C5916=Validation!$C$17,Validation!E5916,"T")</f>
        <v>0.15</v>
      </c>
      <c r="D1423">
        <f>IF(Validation!$C5916=Validation!$C$17,Validation!F5916,"T")</f>
        <v>1.8181818181818199</v>
      </c>
      <c r="E1423">
        <f t="shared" si="294"/>
        <v>1.5733002411263048</v>
      </c>
      <c r="F1423">
        <f t="shared" si="295"/>
        <v>196.42456429267818</v>
      </c>
      <c r="K1423" s="8">
        <f t="shared" si="292"/>
        <v>1420</v>
      </c>
      <c r="L1423" s="22">
        <f t="shared" si="289"/>
        <v>3275.5450096130398</v>
      </c>
      <c r="M1423" s="23">
        <f t="shared" si="289"/>
        <v>0.15</v>
      </c>
      <c r="N1423" s="23">
        <f t="shared" si="289"/>
        <v>1.8181818181818199</v>
      </c>
      <c r="O1423">
        <f t="shared" si="293"/>
        <v>1.439772060458645</v>
      </c>
      <c r="P1423">
        <f t="shared" si="290"/>
        <v>469.03821110027894</v>
      </c>
    </row>
    <row r="1424" spans="1:16" x14ac:dyDescent="0.25">
      <c r="A1424" s="8">
        <f t="shared" si="291"/>
        <v>1421</v>
      </c>
      <c r="B1424">
        <f>IF(Validation!$C5917=Validation!$C$17,Validation!D5917,"T")</f>
        <v>325.83000183105497</v>
      </c>
      <c r="C1424">
        <f>IF(Validation!$C5917=Validation!$C$17,Validation!E5917,"T")</f>
        <v>0.09</v>
      </c>
      <c r="D1424">
        <f>IF(Validation!$C5917=Validation!$C$17,Validation!F5917,"T")</f>
        <v>1.5</v>
      </c>
      <c r="E1424">
        <f t="shared" si="294"/>
        <v>1.3124626875096053</v>
      </c>
      <c r="F1424">
        <f t="shared" si="295"/>
        <v>11.459520528805818</v>
      </c>
      <c r="K1424" s="8">
        <f t="shared" si="292"/>
        <v>1421</v>
      </c>
      <c r="L1424" s="22">
        <f t="shared" si="289"/>
        <v>325.83000183105497</v>
      </c>
      <c r="M1424" s="23">
        <f t="shared" si="289"/>
        <v>0.09</v>
      </c>
      <c r="N1424" s="23">
        <f t="shared" si="289"/>
        <v>1.5</v>
      </c>
      <c r="O1424">
        <f t="shared" si="293"/>
        <v>1.2444465411625942</v>
      </c>
      <c r="P1424">
        <f t="shared" si="290"/>
        <v>21.279165758173004</v>
      </c>
    </row>
    <row r="1425" spans="1:16" x14ac:dyDescent="0.25">
      <c r="A1425" s="8">
        <f t="shared" si="291"/>
        <v>1422</v>
      </c>
      <c r="B1425">
        <f>IF(Validation!$C5927=Validation!$C$17,Validation!D5927,"T")</f>
        <v>455.22000122070301</v>
      </c>
      <c r="C1425">
        <f>IF(Validation!$C5927=Validation!$C$17,Validation!E5927,"T")</f>
        <v>0.13</v>
      </c>
      <c r="D1425">
        <f>IF(Validation!$C5927=Validation!$C$17,Validation!F5927,"T")</f>
        <v>0.5</v>
      </c>
      <c r="E1425">
        <f t="shared" si="294"/>
        <v>1.4810511623791514</v>
      </c>
      <c r="F1425">
        <f t="shared" si="295"/>
        <v>438.13167203767995</v>
      </c>
      <c r="K1425" s="8">
        <f t="shared" si="292"/>
        <v>1422</v>
      </c>
      <c r="L1425" s="22">
        <f t="shared" si="289"/>
        <v>455.22000122070301</v>
      </c>
      <c r="M1425" s="23">
        <f t="shared" si="289"/>
        <v>0.13</v>
      </c>
      <c r="N1425" s="23">
        <f t="shared" si="289"/>
        <v>0.5</v>
      </c>
      <c r="O1425">
        <f t="shared" si="293"/>
        <v>1.3714750439834749</v>
      </c>
      <c r="P1425">
        <f t="shared" si="290"/>
        <v>345.72536634271847</v>
      </c>
    </row>
    <row r="1426" spans="1:16" x14ac:dyDescent="0.25">
      <c r="A1426" s="8">
        <f t="shared" si="291"/>
        <v>1423</v>
      </c>
      <c r="B1426">
        <f>IF(Validation!$C5930=Validation!$C$17,Validation!D5930,"T")</f>
        <v>982.30999755859398</v>
      </c>
      <c r="C1426">
        <f>IF(Validation!$C5930=Validation!$C$17,Validation!E5930,"T")</f>
        <v>0.08</v>
      </c>
      <c r="D1426">
        <f>IF(Validation!$C5930=Validation!$C$17,Validation!F5930,"T")</f>
        <v>2</v>
      </c>
      <c r="E1426">
        <f t="shared" si="294"/>
        <v>1.2734039467985412</v>
      </c>
      <c r="F1426">
        <f t="shared" si="295"/>
        <v>518.60253236311758</v>
      </c>
      <c r="K1426" s="8">
        <f t="shared" si="292"/>
        <v>1423</v>
      </c>
      <c r="L1426" s="22">
        <f t="shared" si="289"/>
        <v>982.30999755859398</v>
      </c>
      <c r="M1426" s="23">
        <f t="shared" si="289"/>
        <v>0.08</v>
      </c>
      <c r="N1426" s="23">
        <f t="shared" si="289"/>
        <v>2</v>
      </c>
      <c r="O1426">
        <f t="shared" si="293"/>
        <v>1.2145721787285058</v>
      </c>
      <c r="P1426">
        <f t="shared" si="290"/>
        <v>605.98395542485184</v>
      </c>
    </row>
    <row r="1427" spans="1:16" x14ac:dyDescent="0.25">
      <c r="A1427" s="8">
        <f t="shared" si="291"/>
        <v>1424</v>
      </c>
      <c r="B1427">
        <f>IF(Validation!$C5931=Validation!$C$17,Validation!D5931,"T")</f>
        <v>4849.4099159240704</v>
      </c>
      <c r="C1427">
        <f>IF(Validation!$C5931=Validation!$C$17,Validation!E5931,"T")</f>
        <v>0.15</v>
      </c>
      <c r="D1427">
        <f>IF(Validation!$C5931=Validation!$C$17,Validation!F5931,"T")</f>
        <v>1.8571428571428601</v>
      </c>
      <c r="E1427">
        <f t="shared" si="294"/>
        <v>1.5733002411263048</v>
      </c>
      <c r="F1427">
        <f t="shared" si="295"/>
        <v>390.7006176497319</v>
      </c>
      <c r="K1427" s="8">
        <f t="shared" si="292"/>
        <v>1424</v>
      </c>
      <c r="L1427" s="22">
        <f t="shared" si="289"/>
        <v>4849.4099159240704</v>
      </c>
      <c r="M1427" s="23">
        <f t="shared" si="289"/>
        <v>0.15</v>
      </c>
      <c r="N1427" s="23">
        <f t="shared" si="289"/>
        <v>1.8571428571428601</v>
      </c>
      <c r="O1427">
        <f t="shared" si="293"/>
        <v>1.439772060458645</v>
      </c>
      <c r="P1427">
        <f t="shared" si="290"/>
        <v>844.75936064413293</v>
      </c>
    </row>
    <row r="1428" spans="1:16" x14ac:dyDescent="0.25">
      <c r="A1428" s="8">
        <f t="shared" si="291"/>
        <v>1425</v>
      </c>
      <c r="B1428">
        <f>IF(Validation!$C5936=Validation!$C$17,Validation!D5936,"T")</f>
        <v>707</v>
      </c>
      <c r="C1428">
        <f>IF(Validation!$C5936=Validation!$C$17,Validation!E5936,"T")</f>
        <v>0.25</v>
      </c>
      <c r="D1428">
        <f>IF(Validation!$C5936=Validation!$C$17,Validation!F5936,"T")</f>
        <v>2.5</v>
      </c>
      <c r="E1428">
        <f t="shared" si="294"/>
        <v>2.1282338610324465</v>
      </c>
      <c r="F1428">
        <f t="shared" si="295"/>
        <v>97.714513892569514</v>
      </c>
      <c r="K1428" s="8">
        <f t="shared" si="292"/>
        <v>1425</v>
      </c>
      <c r="L1428" s="22">
        <f t="shared" si="289"/>
        <v>707</v>
      </c>
      <c r="M1428" s="23">
        <f t="shared" si="289"/>
        <v>0.25</v>
      </c>
      <c r="N1428" s="23">
        <f t="shared" si="289"/>
        <v>2.5</v>
      </c>
      <c r="O1428">
        <f t="shared" si="293"/>
        <v>1.8357895892953371</v>
      </c>
      <c r="P1428">
        <f t="shared" si="290"/>
        <v>311.91105706973912</v>
      </c>
    </row>
    <row r="1429" spans="1:16" x14ac:dyDescent="0.25">
      <c r="A1429" s="8">
        <f t="shared" si="291"/>
        <v>1426</v>
      </c>
      <c r="B1429">
        <f>IF(Validation!$C5937=Validation!$C$17,Validation!D5937,"T")</f>
        <v>1103.6899871826199</v>
      </c>
      <c r="C1429">
        <f>IF(Validation!$C5937=Validation!$C$17,Validation!E5937,"T")</f>
        <v>0.15</v>
      </c>
      <c r="D1429">
        <f>IF(Validation!$C5937=Validation!$C$17,Validation!F5937,"T")</f>
        <v>0.77777777777777801</v>
      </c>
      <c r="E1429">
        <f t="shared" si="294"/>
        <v>1.5733002411263048</v>
      </c>
      <c r="F1429">
        <f t="shared" si="295"/>
        <v>698.47681915172711</v>
      </c>
      <c r="K1429" s="8">
        <f t="shared" si="292"/>
        <v>1426</v>
      </c>
      <c r="L1429" s="22">
        <f t="shared" si="289"/>
        <v>1103.6899871826199</v>
      </c>
      <c r="M1429" s="23">
        <f t="shared" si="289"/>
        <v>0.15</v>
      </c>
      <c r="N1429" s="23">
        <f t="shared" si="289"/>
        <v>0.77777777777777801</v>
      </c>
      <c r="O1429">
        <f t="shared" si="293"/>
        <v>1.439772060458645</v>
      </c>
      <c r="P1429">
        <f t="shared" si="290"/>
        <v>483.67716014314328</v>
      </c>
    </row>
    <row r="1430" spans="1:16" x14ac:dyDescent="0.25">
      <c r="A1430" s="8">
        <f t="shared" si="291"/>
        <v>1427</v>
      </c>
      <c r="B1430">
        <f>IF(Validation!$C5938=Validation!$C$17,Validation!D5938,"T")</f>
        <v>1222.04002380371</v>
      </c>
      <c r="C1430">
        <f>IF(Validation!$C5938=Validation!$C$17,Validation!E5938,"T")</f>
        <v>0.25</v>
      </c>
      <c r="D1430">
        <f>IF(Validation!$C5938=Validation!$C$17,Validation!F5938,"T")</f>
        <v>3.6</v>
      </c>
      <c r="E1430">
        <f t="shared" si="294"/>
        <v>2.1282338610324465</v>
      </c>
      <c r="F1430">
        <f t="shared" si="295"/>
        <v>2647.0554792494277</v>
      </c>
      <c r="K1430" s="8">
        <f t="shared" si="292"/>
        <v>1427</v>
      </c>
      <c r="L1430" s="22">
        <f t="shared" si="289"/>
        <v>1222.04002380371</v>
      </c>
      <c r="M1430" s="23">
        <f t="shared" si="289"/>
        <v>0.25</v>
      </c>
      <c r="N1430" s="23">
        <f t="shared" si="289"/>
        <v>3.6</v>
      </c>
      <c r="O1430">
        <f t="shared" si="293"/>
        <v>1.8357895892953371</v>
      </c>
      <c r="P1430">
        <f t="shared" si="290"/>
        <v>3803.5242637202205</v>
      </c>
    </row>
    <row r="1431" spans="1:16" x14ac:dyDescent="0.25">
      <c r="A1431" s="8">
        <f t="shared" si="291"/>
        <v>1428</v>
      </c>
      <c r="B1431">
        <f>IF(Validation!$C5941=Validation!$C$17,Validation!D5941,"T")</f>
        <v>1769.5599975585901</v>
      </c>
      <c r="C1431">
        <f>IF(Validation!$C5941=Validation!$C$17,Validation!E5941,"T")</f>
        <v>0.2</v>
      </c>
      <c r="D1431">
        <f>IF(Validation!$C5941=Validation!$C$17,Validation!F5941,"T")</f>
        <v>0.72727272727272696</v>
      </c>
      <c r="E1431">
        <f t="shared" si="294"/>
        <v>1.8298499519729794</v>
      </c>
      <c r="F1431">
        <f t="shared" si="295"/>
        <v>2151.2125688330548</v>
      </c>
      <c r="K1431" s="8">
        <f t="shared" si="292"/>
        <v>1428</v>
      </c>
      <c r="L1431" s="22">
        <f t="shared" si="289"/>
        <v>1769.5599975585901</v>
      </c>
      <c r="M1431" s="23">
        <f t="shared" si="289"/>
        <v>0.2</v>
      </c>
      <c r="N1431" s="23">
        <f t="shared" si="289"/>
        <v>0.72727272727272696</v>
      </c>
      <c r="O1431">
        <f t="shared" si="293"/>
        <v>1.6257670680476577</v>
      </c>
      <c r="P1431">
        <f t="shared" si="290"/>
        <v>1428.5517718297931</v>
      </c>
    </row>
    <row r="1432" spans="1:16" x14ac:dyDescent="0.25">
      <c r="A1432" s="8">
        <f t="shared" si="291"/>
        <v>1429</v>
      </c>
      <c r="B1432">
        <f>IF(Validation!$C5942=Validation!$C$17,Validation!D5942,"T")</f>
        <v>7920.0598907470703</v>
      </c>
      <c r="C1432">
        <f>IF(Validation!$C5942=Validation!$C$17,Validation!E5942,"T")</f>
        <v>0.2</v>
      </c>
      <c r="D1432">
        <f>IF(Validation!$C5942=Validation!$C$17,Validation!F5942,"T")</f>
        <v>1.1923076923076901</v>
      </c>
      <c r="E1432">
        <f t="shared" si="294"/>
        <v>1.8298499519729794</v>
      </c>
      <c r="F1432">
        <f t="shared" si="295"/>
        <v>3219.1885954452669</v>
      </c>
      <c r="K1432" s="8">
        <f t="shared" si="292"/>
        <v>1429</v>
      </c>
      <c r="L1432" s="22">
        <f t="shared" si="289"/>
        <v>7920.0598907470703</v>
      </c>
      <c r="M1432" s="23">
        <f t="shared" si="289"/>
        <v>0.2</v>
      </c>
      <c r="N1432" s="23">
        <f t="shared" si="289"/>
        <v>1.1923076923076901</v>
      </c>
      <c r="O1432">
        <f t="shared" si="293"/>
        <v>1.6257670680476577</v>
      </c>
      <c r="P1432">
        <f t="shared" si="290"/>
        <v>1488.0765335963254</v>
      </c>
    </row>
    <row r="1433" spans="1:16" x14ac:dyDescent="0.25">
      <c r="A1433" s="8">
        <f t="shared" si="291"/>
        <v>1430</v>
      </c>
      <c r="B1433">
        <f>IF(Validation!$C5943=Validation!$C$17,Validation!D5943,"T")</f>
        <v>7519.7501373290997</v>
      </c>
      <c r="C1433">
        <f>IF(Validation!$C5943=Validation!$C$17,Validation!E5943,"T")</f>
        <v>0.12</v>
      </c>
      <c r="D1433">
        <f>IF(Validation!$C5943=Validation!$C$17,Validation!F5943,"T")</f>
        <v>0.84745762711864403</v>
      </c>
      <c r="E1433">
        <f t="shared" si="294"/>
        <v>1.4369752477785205</v>
      </c>
      <c r="F1433">
        <f t="shared" si="295"/>
        <v>2613.3464734848403</v>
      </c>
      <c r="K1433" s="8">
        <f t="shared" si="292"/>
        <v>1430</v>
      </c>
      <c r="L1433" s="22">
        <f t="shared" si="289"/>
        <v>7519.7501373290997</v>
      </c>
      <c r="M1433" s="23">
        <f t="shared" si="289"/>
        <v>0.12</v>
      </c>
      <c r="N1433" s="23">
        <f t="shared" si="289"/>
        <v>0.84745762711864403</v>
      </c>
      <c r="O1433">
        <f t="shared" si="293"/>
        <v>1.3385512170627998</v>
      </c>
      <c r="P1433">
        <f t="shared" si="290"/>
        <v>1813.5600538050123</v>
      </c>
    </row>
    <row r="1434" spans="1:16" x14ac:dyDescent="0.25">
      <c r="A1434" s="8">
        <f t="shared" si="291"/>
        <v>1431</v>
      </c>
      <c r="B1434">
        <f>IF(Validation!$C5947=Validation!$C$17,Validation!D5947,"T")</f>
        <v>1480.3300018310499</v>
      </c>
      <c r="C1434">
        <f>IF(Validation!$C5947=Validation!$C$17,Validation!E5947,"T")</f>
        <v>0.15</v>
      </c>
      <c r="D1434">
        <f>IF(Validation!$C5947=Validation!$C$17,Validation!F5947,"T")</f>
        <v>1.3333333333333299</v>
      </c>
      <c r="E1434">
        <f t="shared" si="294"/>
        <v>1.5733002411263048</v>
      </c>
      <c r="F1434">
        <f t="shared" si="295"/>
        <v>85.243495780863924</v>
      </c>
      <c r="K1434" s="8">
        <f t="shared" si="292"/>
        <v>1431</v>
      </c>
      <c r="L1434" s="22">
        <f t="shared" si="289"/>
        <v>1480.3300018310499</v>
      </c>
      <c r="M1434" s="23">
        <f t="shared" si="289"/>
        <v>0.15</v>
      </c>
      <c r="N1434" s="23">
        <f t="shared" si="289"/>
        <v>1.3333333333333299</v>
      </c>
      <c r="O1434">
        <f t="shared" si="293"/>
        <v>1.439772060458645</v>
      </c>
      <c r="P1434">
        <f t="shared" si="290"/>
        <v>16.770958553057703</v>
      </c>
    </row>
    <row r="1435" spans="1:16" x14ac:dyDescent="0.25">
      <c r="A1435" s="8">
        <f t="shared" si="291"/>
        <v>1432</v>
      </c>
      <c r="B1435">
        <f>IF(Validation!$C5962=Validation!$C$17,Validation!D5962,"T")</f>
        <v>3264.8400268554701</v>
      </c>
      <c r="C1435">
        <f>IF(Validation!$C5962=Validation!$C$17,Validation!E5962,"T")</f>
        <v>0.13</v>
      </c>
      <c r="D1435">
        <f>IF(Validation!$C5962=Validation!$C$17,Validation!F5962,"T")</f>
        <v>2.5</v>
      </c>
      <c r="E1435">
        <f t="shared" ref="E1435:E1450" si="296">EXP($H$2*C1435)</f>
        <v>1.4810511623791514</v>
      </c>
      <c r="F1435">
        <f t="shared" ref="F1435:F1450" si="297">B1435*(D1435-E1435)^2</f>
        <v>3389.7421422996713</v>
      </c>
      <c r="K1435" s="8">
        <f t="shared" si="292"/>
        <v>1432</v>
      </c>
      <c r="L1435" s="22">
        <f t="shared" si="289"/>
        <v>3264.8400268554701</v>
      </c>
      <c r="M1435" s="23">
        <f t="shared" si="289"/>
        <v>0.13</v>
      </c>
      <c r="N1435" s="23">
        <f t="shared" si="289"/>
        <v>2.5</v>
      </c>
      <c r="O1435">
        <f t="shared" si="293"/>
        <v>1.3714750439834749</v>
      </c>
      <c r="P1435">
        <f t="shared" si="290"/>
        <v>4157.9976650196731</v>
      </c>
    </row>
    <row r="1436" spans="1:16" x14ac:dyDescent="0.25">
      <c r="A1436" s="8">
        <f t="shared" si="291"/>
        <v>1433</v>
      </c>
      <c r="B1436">
        <f>IF(Validation!$C5963=Validation!$C$17,Validation!D5963,"T")</f>
        <v>15748.7648468018</v>
      </c>
      <c r="C1436">
        <f>IF(Validation!$C5963=Validation!$C$17,Validation!E5963,"T")</f>
        <v>0.15</v>
      </c>
      <c r="D1436">
        <f>IF(Validation!$C5963=Validation!$C$17,Validation!F5963,"T")</f>
        <v>3.3333333333333299</v>
      </c>
      <c r="E1436">
        <f t="shared" si="296"/>
        <v>1.5733002411263048</v>
      </c>
      <c r="F1436">
        <f t="shared" si="297"/>
        <v>48785.208494780818</v>
      </c>
      <c r="K1436" s="8">
        <f t="shared" si="292"/>
        <v>1433</v>
      </c>
      <c r="L1436" s="22">
        <f t="shared" si="289"/>
        <v>15748.7648468018</v>
      </c>
      <c r="M1436" s="23">
        <f t="shared" si="289"/>
        <v>0.15</v>
      </c>
      <c r="N1436" s="23">
        <f t="shared" si="289"/>
        <v>3.3333333333333299</v>
      </c>
      <c r="O1436">
        <f t="shared" si="293"/>
        <v>1.439772060458645</v>
      </c>
      <c r="P1436">
        <f t="shared" si="290"/>
        <v>56468.366399003273</v>
      </c>
    </row>
    <row r="1437" spans="1:16" x14ac:dyDescent="0.25">
      <c r="A1437" s="8">
        <f t="shared" si="291"/>
        <v>1434</v>
      </c>
      <c r="B1437">
        <f>IF(Validation!$C5968=Validation!$C$17,Validation!D5968,"T")</f>
        <v>374.98001098632801</v>
      </c>
      <c r="C1437">
        <f>IF(Validation!$C5968=Validation!$C$17,Validation!E5968,"T")</f>
        <v>0.11</v>
      </c>
      <c r="D1437">
        <f>IF(Validation!$C5968=Validation!$C$17,Validation!F5968,"T")</f>
        <v>1</v>
      </c>
      <c r="E1437">
        <f t="shared" si="296"/>
        <v>1.3942110273969883</v>
      </c>
      <c r="F1437">
        <f t="shared" si="297"/>
        <v>58.272768956139487</v>
      </c>
      <c r="K1437" s="8">
        <f t="shared" si="292"/>
        <v>1434</v>
      </c>
      <c r="L1437" s="22">
        <f t="shared" si="289"/>
        <v>374.98001098632801</v>
      </c>
      <c r="M1437" s="23">
        <f t="shared" si="289"/>
        <v>0.11</v>
      </c>
      <c r="N1437" s="23">
        <f t="shared" si="289"/>
        <v>1</v>
      </c>
      <c r="O1437">
        <f t="shared" si="293"/>
        <v>1.3064177642607482</v>
      </c>
      <c r="P1437">
        <f t="shared" si="290"/>
        <v>35.207565540059825</v>
      </c>
    </row>
    <row r="1438" spans="1:16" x14ac:dyDescent="0.25">
      <c r="A1438" s="8">
        <f t="shared" si="291"/>
        <v>1435</v>
      </c>
      <c r="B1438">
        <f>IF(Validation!$C5969=Validation!$C$17,Validation!D5969,"T")</f>
        <v>6537.57020282745</v>
      </c>
      <c r="C1438">
        <f>IF(Validation!$C5969=Validation!$C$17,Validation!E5969,"T")</f>
        <v>0.13</v>
      </c>
      <c r="D1438">
        <f>IF(Validation!$C5969=Validation!$C$17,Validation!F5969,"T")</f>
        <v>1.8039215686274499</v>
      </c>
      <c r="E1438">
        <f t="shared" si="296"/>
        <v>1.4810511623791514</v>
      </c>
      <c r="F1438">
        <f t="shared" si="297"/>
        <v>681.51096203703332</v>
      </c>
      <c r="K1438" s="8">
        <f t="shared" si="292"/>
        <v>1435</v>
      </c>
      <c r="L1438" s="22">
        <f t="shared" si="289"/>
        <v>6537.57020282745</v>
      </c>
      <c r="M1438" s="23">
        <f t="shared" si="289"/>
        <v>0.13</v>
      </c>
      <c r="N1438" s="23">
        <f t="shared" si="289"/>
        <v>1.8039215686274499</v>
      </c>
      <c r="O1438">
        <f t="shared" si="293"/>
        <v>1.3714750439834749</v>
      </c>
      <c r="P1438">
        <f t="shared" si="290"/>
        <v>1222.5909819041412</v>
      </c>
    </row>
    <row r="1439" spans="1:16" x14ac:dyDescent="0.25">
      <c r="A1439" s="8">
        <f t="shared" si="291"/>
        <v>1436</v>
      </c>
      <c r="B1439">
        <f>IF(Validation!$C5970=Validation!$C$17,Validation!D5970,"T")</f>
        <v>2216.0900573730501</v>
      </c>
      <c r="C1439">
        <f>IF(Validation!$C5970=Validation!$C$17,Validation!E5970,"T")</f>
        <v>0.2</v>
      </c>
      <c r="D1439">
        <f>IF(Validation!$C5970=Validation!$C$17,Validation!F5970,"T")</f>
        <v>2.1875</v>
      </c>
      <c r="E1439">
        <f t="shared" si="296"/>
        <v>1.8298499519729794</v>
      </c>
      <c r="F1439">
        <f t="shared" si="297"/>
        <v>283.46796154677378</v>
      </c>
      <c r="K1439" s="8">
        <f t="shared" si="292"/>
        <v>1436</v>
      </c>
      <c r="L1439" s="22">
        <f t="shared" si="289"/>
        <v>2216.0900573730501</v>
      </c>
      <c r="M1439" s="23">
        <f t="shared" si="289"/>
        <v>0.2</v>
      </c>
      <c r="N1439" s="23">
        <f t="shared" si="289"/>
        <v>2.1875</v>
      </c>
      <c r="O1439">
        <f t="shared" si="293"/>
        <v>1.6257670680476577</v>
      </c>
      <c r="P1439">
        <f t="shared" si="290"/>
        <v>699.27367029047184</v>
      </c>
    </row>
    <row r="1440" spans="1:16" x14ac:dyDescent="0.25">
      <c r="A1440" s="8">
        <f t="shared" si="291"/>
        <v>1437</v>
      </c>
      <c r="B1440">
        <f>IF(Validation!$C5971=Validation!$C$17,Validation!D5971,"T")</f>
        <v>219.840001830831</v>
      </c>
      <c r="C1440">
        <f>IF(Validation!$C5971=Validation!$C$17,Validation!E5971,"T")</f>
        <v>0.13</v>
      </c>
      <c r="D1440">
        <f>IF(Validation!$C5971=Validation!$C$17,Validation!F5971,"T")</f>
        <v>5.6666666666666696</v>
      </c>
      <c r="E1440">
        <f t="shared" si="296"/>
        <v>1.4810511623791514</v>
      </c>
      <c r="F1440">
        <f t="shared" si="297"/>
        <v>3851.4599046721146</v>
      </c>
      <c r="K1440" s="8">
        <f t="shared" si="292"/>
        <v>1437</v>
      </c>
      <c r="L1440" s="22">
        <f t="shared" si="289"/>
        <v>219.840001830831</v>
      </c>
      <c r="M1440" s="23">
        <f t="shared" si="289"/>
        <v>0.13</v>
      </c>
      <c r="N1440" s="23">
        <f t="shared" si="289"/>
        <v>5.6666666666666696</v>
      </c>
      <c r="O1440">
        <f t="shared" si="293"/>
        <v>1.3714750439834749</v>
      </c>
      <c r="P1440">
        <f t="shared" si="290"/>
        <v>4055.7558830292446</v>
      </c>
    </row>
    <row r="1441" spans="1:16" x14ac:dyDescent="0.25">
      <c r="A1441" s="8">
        <f t="shared" si="291"/>
        <v>1438</v>
      </c>
      <c r="B1441">
        <f>IF(Validation!$C6000=Validation!$C$17,Validation!D6000,"T")</f>
        <v>889.05999755859398</v>
      </c>
      <c r="C1441">
        <f>IF(Validation!$C6000=Validation!$C$17,Validation!E6000,"T")</f>
        <v>0.09</v>
      </c>
      <c r="D1441">
        <f>IF(Validation!$C6000=Validation!$C$17,Validation!F6000,"T")</f>
        <v>1</v>
      </c>
      <c r="E1441">
        <f t="shared" si="296"/>
        <v>1.3124626875096053</v>
      </c>
      <c r="F1441">
        <f t="shared" si="297"/>
        <v>86.801533472713245</v>
      </c>
      <c r="K1441" s="8">
        <f t="shared" si="292"/>
        <v>1438</v>
      </c>
      <c r="L1441" s="22">
        <f t="shared" si="289"/>
        <v>889.05999755859398</v>
      </c>
      <c r="M1441" s="23">
        <f t="shared" si="289"/>
        <v>0.09</v>
      </c>
      <c r="N1441" s="23">
        <f t="shared" si="289"/>
        <v>1</v>
      </c>
      <c r="O1441">
        <f t="shared" si="293"/>
        <v>1.2444465411625942</v>
      </c>
      <c r="P1441">
        <f t="shared" si="290"/>
        <v>53.124990212175511</v>
      </c>
    </row>
    <row r="1442" spans="1:16" x14ac:dyDescent="0.25">
      <c r="A1442" s="8">
        <f t="shared" si="291"/>
        <v>1439</v>
      </c>
      <c r="B1442">
        <f>IF(Validation!$C6001=Validation!$C$17,Validation!D6001,"T")</f>
        <v>210.46000671386699</v>
      </c>
      <c r="C1442">
        <f>IF(Validation!$C6001=Validation!$C$17,Validation!E6001,"T")</f>
        <v>0.15</v>
      </c>
      <c r="D1442">
        <f>IF(Validation!$C6001=Validation!$C$17,Validation!F6001,"T")</f>
        <v>8</v>
      </c>
      <c r="E1442">
        <f t="shared" si="296"/>
        <v>1.5733002411263048</v>
      </c>
      <c r="F1442">
        <f t="shared" si="297"/>
        <v>8692.5180694515293</v>
      </c>
      <c r="K1442" s="8">
        <f t="shared" si="292"/>
        <v>1439</v>
      </c>
      <c r="L1442" s="22">
        <f t="shared" si="289"/>
        <v>210.46000671386699</v>
      </c>
      <c r="M1442" s="23">
        <f t="shared" si="289"/>
        <v>0.15</v>
      </c>
      <c r="N1442" s="23">
        <f t="shared" si="289"/>
        <v>8</v>
      </c>
      <c r="O1442">
        <f t="shared" si="293"/>
        <v>1.439772060458645</v>
      </c>
      <c r="P1442">
        <f t="shared" si="290"/>
        <v>9057.4811505617581</v>
      </c>
    </row>
    <row r="1443" spans="1:16" x14ac:dyDescent="0.25">
      <c r="A1443" s="8">
        <f t="shared" si="291"/>
        <v>1440</v>
      </c>
      <c r="B1443">
        <f>IF(Validation!$C6002=Validation!$C$17,Validation!D6002,"T")</f>
        <v>258.73001098632801</v>
      </c>
      <c r="C1443">
        <f>IF(Validation!$C6002=Validation!$C$17,Validation!E6002,"T")</f>
        <v>0.15</v>
      </c>
      <c r="D1443">
        <f>IF(Validation!$C6002=Validation!$C$17,Validation!F6002,"T")</f>
        <v>2</v>
      </c>
      <c r="E1443">
        <f t="shared" si="296"/>
        <v>1.5733002411263048</v>
      </c>
      <c r="F1443">
        <f t="shared" si="297"/>
        <v>47.107667589293278</v>
      </c>
      <c r="K1443" s="8">
        <f t="shared" si="292"/>
        <v>1440</v>
      </c>
      <c r="L1443" s="22">
        <f t="shared" si="289"/>
        <v>258.73001098632801</v>
      </c>
      <c r="M1443" s="23">
        <f t="shared" si="289"/>
        <v>0.15</v>
      </c>
      <c r="N1443" s="23">
        <f t="shared" si="289"/>
        <v>2</v>
      </c>
      <c r="O1443">
        <f t="shared" si="293"/>
        <v>1.439772060458645</v>
      </c>
      <c r="P1443">
        <f t="shared" si="290"/>
        <v>81.203796664045001</v>
      </c>
    </row>
    <row r="1444" spans="1:16" x14ac:dyDescent="0.25">
      <c r="A1444" s="8">
        <f t="shared" si="291"/>
        <v>1441</v>
      </c>
      <c r="B1444">
        <f>IF(Validation!$C6003=Validation!$C$17,Validation!D6003,"T")</f>
        <v>13604.690063476601</v>
      </c>
      <c r="C1444">
        <f>IF(Validation!$C6003=Validation!$C$17,Validation!E6003,"T")</f>
        <v>0.09</v>
      </c>
      <c r="D1444">
        <f>IF(Validation!$C6003=Validation!$C$17,Validation!F6003,"T")</f>
        <v>1.1785714285714299</v>
      </c>
      <c r="E1444">
        <f t="shared" si="296"/>
        <v>1.3124626875096053</v>
      </c>
      <c r="F1444">
        <f t="shared" si="297"/>
        <v>243.88949954725214</v>
      </c>
      <c r="K1444" s="8">
        <f t="shared" si="292"/>
        <v>1441</v>
      </c>
      <c r="L1444" s="22">
        <f t="shared" si="289"/>
        <v>13604.690063476601</v>
      </c>
      <c r="M1444" s="23">
        <f t="shared" si="289"/>
        <v>0.09</v>
      </c>
      <c r="N1444" s="23">
        <f t="shared" si="289"/>
        <v>1.1785714285714299</v>
      </c>
      <c r="O1444">
        <f t="shared" si="293"/>
        <v>1.2444465411625942</v>
      </c>
      <c r="P1444">
        <f t="shared" si="290"/>
        <v>59.03796691433147</v>
      </c>
    </row>
    <row r="1445" spans="1:16" x14ac:dyDescent="0.25">
      <c r="A1445" s="8">
        <f t="shared" si="291"/>
        <v>1442</v>
      </c>
      <c r="B1445">
        <f>IF(Validation!$C6004=Validation!$C$17,Validation!D6004,"T")</f>
        <v>8719.3949279785193</v>
      </c>
      <c r="C1445">
        <f>IF(Validation!$C6004=Validation!$C$17,Validation!E6004,"T")</f>
        <v>0.15</v>
      </c>
      <c r="D1445">
        <f>IF(Validation!$C6004=Validation!$C$17,Validation!F6004,"T")</f>
        <v>4.3414634146341502</v>
      </c>
      <c r="E1445">
        <f t="shared" si="296"/>
        <v>1.5733002411263048</v>
      </c>
      <c r="F1445">
        <f t="shared" si="297"/>
        <v>66814.346035108174</v>
      </c>
      <c r="K1445" s="8">
        <f t="shared" si="292"/>
        <v>1442</v>
      </c>
      <c r="L1445" s="22">
        <f t="shared" si="289"/>
        <v>8719.3949279785193</v>
      </c>
      <c r="M1445" s="23">
        <f t="shared" si="289"/>
        <v>0.15</v>
      </c>
      <c r="N1445" s="23">
        <f t="shared" si="289"/>
        <v>4.3414634146341502</v>
      </c>
      <c r="O1445">
        <f t="shared" si="293"/>
        <v>1.439772060458645</v>
      </c>
      <c r="P1445">
        <f t="shared" si="290"/>
        <v>73415.672280800878</v>
      </c>
    </row>
    <row r="1446" spans="1:16" x14ac:dyDescent="0.25">
      <c r="A1446" s="8">
        <f t="shared" si="291"/>
        <v>1443</v>
      </c>
      <c r="B1446">
        <f>IF(Validation!$C6005=Validation!$C$17,Validation!D6005,"T")</f>
        <v>198.43000030517601</v>
      </c>
      <c r="C1446">
        <f>IF(Validation!$C6005=Validation!$C$17,Validation!E6005,"T")</f>
        <v>0.15</v>
      </c>
      <c r="D1446">
        <f>IF(Validation!$C6005=Validation!$C$17,Validation!F6005,"T")</f>
        <v>1</v>
      </c>
      <c r="E1446">
        <f t="shared" si="296"/>
        <v>1.5733002411263048</v>
      </c>
      <c r="F1446">
        <f t="shared" si="297"/>
        <v>65.218616524032512</v>
      </c>
      <c r="K1446" s="8">
        <f t="shared" si="292"/>
        <v>1443</v>
      </c>
      <c r="L1446" s="22">
        <f t="shared" si="289"/>
        <v>198.43000030517601</v>
      </c>
      <c r="M1446" s="23">
        <f t="shared" si="289"/>
        <v>0.15</v>
      </c>
      <c r="N1446" s="23">
        <f t="shared" si="289"/>
        <v>1</v>
      </c>
      <c r="O1446">
        <f t="shared" si="293"/>
        <v>1.439772060458645</v>
      </c>
      <c r="P1446">
        <f t="shared" si="290"/>
        <v>38.376255930728036</v>
      </c>
    </row>
    <row r="1447" spans="1:16" x14ac:dyDescent="0.25">
      <c r="A1447" s="8">
        <f t="shared" si="291"/>
        <v>1444</v>
      </c>
      <c r="B1447">
        <f>IF(Validation!$C6006=Validation!$C$17,Validation!D6006,"T")</f>
        <v>1165.9800415039099</v>
      </c>
      <c r="C1447">
        <f>IF(Validation!$C6006=Validation!$C$17,Validation!E6006,"T")</f>
        <v>0.2</v>
      </c>
      <c r="D1447">
        <f>IF(Validation!$C6006=Validation!$C$17,Validation!F6006,"T")</f>
        <v>0.57142857142857095</v>
      </c>
      <c r="E1447">
        <f t="shared" si="296"/>
        <v>1.8298499519729794</v>
      </c>
      <c r="F1447">
        <f t="shared" si="297"/>
        <v>1846.4744098383528</v>
      </c>
      <c r="K1447" s="8">
        <f t="shared" si="292"/>
        <v>1444</v>
      </c>
      <c r="L1447" s="22">
        <f t="shared" si="289"/>
        <v>1165.9800415039099</v>
      </c>
      <c r="M1447" s="23">
        <f t="shared" si="289"/>
        <v>0.2</v>
      </c>
      <c r="N1447" s="23">
        <f t="shared" si="289"/>
        <v>0.57142857142857095</v>
      </c>
      <c r="O1447">
        <f t="shared" si="293"/>
        <v>1.6257670680476577</v>
      </c>
      <c r="P1447">
        <f t="shared" si="290"/>
        <v>1296.1380034618617</v>
      </c>
    </row>
    <row r="1448" spans="1:16" x14ac:dyDescent="0.25">
      <c r="A1448" s="8">
        <f t="shared" si="291"/>
        <v>1445</v>
      </c>
      <c r="B1448">
        <f>IF(Validation!$C6007=Validation!$C$17,Validation!D6007,"T")</f>
        <v>2329.8299255371098</v>
      </c>
      <c r="C1448">
        <f>IF(Validation!$C6007=Validation!$C$17,Validation!E6007,"T")</f>
        <v>0.2</v>
      </c>
      <c r="D1448">
        <f>IF(Validation!$C6007=Validation!$C$17,Validation!F6007,"T")</f>
        <v>1.8</v>
      </c>
      <c r="E1448">
        <f t="shared" si="296"/>
        <v>1.8298499519729794</v>
      </c>
      <c r="F1448">
        <f t="shared" si="297"/>
        <v>2.0759242047133037</v>
      </c>
      <c r="K1448" s="8">
        <f t="shared" si="292"/>
        <v>1445</v>
      </c>
      <c r="L1448" s="22">
        <f t="shared" si="289"/>
        <v>2329.8299255371098</v>
      </c>
      <c r="M1448" s="23">
        <f t="shared" si="289"/>
        <v>0.2</v>
      </c>
      <c r="N1448" s="23">
        <f t="shared" si="289"/>
        <v>1.8</v>
      </c>
      <c r="O1448">
        <f t="shared" si="293"/>
        <v>1.6257670680476577</v>
      </c>
      <c r="P1448">
        <f t="shared" si="290"/>
        <v>70.726913993776748</v>
      </c>
    </row>
    <row r="1449" spans="1:16" x14ac:dyDescent="0.25">
      <c r="A1449" s="8">
        <f t="shared" si="291"/>
        <v>1446</v>
      </c>
      <c r="B1449">
        <f>IF(Validation!$C6019=Validation!$C$17,Validation!D6019,"T")</f>
        <v>178.11999511718801</v>
      </c>
      <c r="C1449">
        <f>IF(Validation!$C6019=Validation!$C$17,Validation!E6019,"T")</f>
        <v>0.15</v>
      </c>
      <c r="D1449">
        <f>IF(Validation!$C6019=Validation!$C$17,Validation!F6019,"T")</f>
        <v>2</v>
      </c>
      <c r="E1449">
        <f t="shared" si="296"/>
        <v>1.5733002411263048</v>
      </c>
      <c r="F1449">
        <f t="shared" si="297"/>
        <v>32.430785624750847</v>
      </c>
      <c r="K1449" s="8">
        <f t="shared" si="292"/>
        <v>1446</v>
      </c>
      <c r="L1449" s="22">
        <f t="shared" si="289"/>
        <v>178.11999511718801</v>
      </c>
      <c r="M1449" s="23">
        <f t="shared" si="289"/>
        <v>0.15</v>
      </c>
      <c r="N1449" s="23">
        <f t="shared" si="289"/>
        <v>2</v>
      </c>
      <c r="O1449">
        <f t="shared" si="293"/>
        <v>1.439772060458645</v>
      </c>
      <c r="P1449">
        <f t="shared" si="290"/>
        <v>55.903912384022362</v>
      </c>
    </row>
    <row r="1450" spans="1:16" x14ac:dyDescent="0.25">
      <c r="A1450" s="8">
        <f t="shared" si="291"/>
        <v>1447</v>
      </c>
      <c r="B1450">
        <f>IF(Validation!$C6020=Validation!$C$17,Validation!D6020,"T")</f>
        <v>4575.5549354553204</v>
      </c>
      <c r="C1450">
        <f>IF(Validation!$C6020=Validation!$C$17,Validation!E6020,"T")</f>
        <v>0.15</v>
      </c>
      <c r="D1450">
        <f>IF(Validation!$C6020=Validation!$C$17,Validation!F6020,"T")</f>
        <v>3.0344827586206899</v>
      </c>
      <c r="E1450">
        <f t="shared" si="296"/>
        <v>1.5733002411263048</v>
      </c>
      <c r="F1450">
        <f t="shared" si="297"/>
        <v>9769.0584660054083</v>
      </c>
      <c r="K1450" s="8">
        <f t="shared" si="292"/>
        <v>1447</v>
      </c>
      <c r="L1450" s="22">
        <f t="shared" si="289"/>
        <v>4575.5549354553204</v>
      </c>
      <c r="M1450" s="23">
        <f t="shared" si="289"/>
        <v>0.15</v>
      </c>
      <c r="N1450" s="23">
        <f t="shared" si="289"/>
        <v>3.0344827586206899</v>
      </c>
      <c r="O1450">
        <f t="shared" si="293"/>
        <v>1.439772060458645</v>
      </c>
      <c r="P1450">
        <f t="shared" si="290"/>
        <v>11636.103872141875</v>
      </c>
    </row>
    <row r="1451" spans="1:16" x14ac:dyDescent="0.25">
      <c r="A1451" s="8">
        <f t="shared" si="291"/>
        <v>1448</v>
      </c>
      <c r="B1451">
        <f>IF(Validation!$C6021=Validation!$C$17,Validation!D6021,"T")</f>
        <v>416.30498886108398</v>
      </c>
      <c r="C1451">
        <f>IF(Validation!$C6021=Validation!$C$17,Validation!E6021,"T")</f>
        <v>0.15</v>
      </c>
      <c r="D1451">
        <f>IF(Validation!$C6021=Validation!$C$17,Validation!F6021,"T")</f>
        <v>1.3846153846153799</v>
      </c>
      <c r="E1451">
        <f t="shared" ref="E1451:E1467" si="298">EXP($H$2*C1451)</f>
        <v>1.5733002411263048</v>
      </c>
      <c r="F1451">
        <f t="shared" ref="F1451:F1467" si="299">B1451*(D1451-E1451)^2</f>
        <v>14.821279837675043</v>
      </c>
      <c r="K1451" s="8">
        <f t="shared" si="292"/>
        <v>1448</v>
      </c>
      <c r="L1451" s="22">
        <f t="shared" si="289"/>
        <v>416.30498886108398</v>
      </c>
      <c r="M1451" s="23">
        <f t="shared" si="289"/>
        <v>0.15</v>
      </c>
      <c r="N1451" s="23">
        <f t="shared" si="289"/>
        <v>1.3846153846153799</v>
      </c>
      <c r="O1451">
        <f t="shared" si="293"/>
        <v>1.439772060458645</v>
      </c>
      <c r="P1451">
        <f t="shared" si="290"/>
        <v>1.2665075533468824</v>
      </c>
    </row>
    <row r="1452" spans="1:16" x14ac:dyDescent="0.25">
      <c r="A1452" s="8">
        <f t="shared" si="291"/>
        <v>1449</v>
      </c>
      <c r="B1452">
        <f>IF(Validation!$C6022=Validation!$C$17,Validation!D6022,"T")</f>
        <v>5073.5601043701199</v>
      </c>
      <c r="C1452">
        <f>IF(Validation!$C6022=Validation!$C$17,Validation!E6022,"T")</f>
        <v>0.15</v>
      </c>
      <c r="D1452">
        <f>IF(Validation!$C6022=Validation!$C$17,Validation!F6022,"T")</f>
        <v>2.1111111111111098</v>
      </c>
      <c r="E1452">
        <f t="shared" si="298"/>
        <v>1.5733002411263048</v>
      </c>
      <c r="F1452">
        <f t="shared" si="299"/>
        <v>1467.4792230817707</v>
      </c>
      <c r="K1452" s="8">
        <f t="shared" si="292"/>
        <v>1449</v>
      </c>
      <c r="L1452" s="22">
        <f t="shared" si="289"/>
        <v>5073.5601043701199</v>
      </c>
      <c r="M1452" s="23">
        <f t="shared" si="289"/>
        <v>0.15</v>
      </c>
      <c r="N1452" s="23">
        <f t="shared" si="289"/>
        <v>2.1111111111111098</v>
      </c>
      <c r="O1452">
        <f t="shared" si="293"/>
        <v>1.439772060458645</v>
      </c>
      <c r="P1452">
        <f t="shared" si="290"/>
        <v>2286.6338583496527</v>
      </c>
    </row>
    <row r="1453" spans="1:16" x14ac:dyDescent="0.25">
      <c r="A1453" s="8">
        <f t="shared" si="291"/>
        <v>1450</v>
      </c>
      <c r="B1453">
        <f>IF(Validation!$C6032=Validation!$C$17,Validation!D6032,"T")</f>
        <v>191.94000244140599</v>
      </c>
      <c r="C1453">
        <f>IF(Validation!$C6032=Validation!$C$17,Validation!E6032,"T")</f>
        <v>0.25</v>
      </c>
      <c r="D1453">
        <f>IF(Validation!$C6032=Validation!$C$17,Validation!F6032,"T")</f>
        <v>3</v>
      </c>
      <c r="E1453">
        <f t="shared" si="298"/>
        <v>2.1282338610324465</v>
      </c>
      <c r="F1453">
        <f t="shared" si="299"/>
        <v>145.86983388502341</v>
      </c>
      <c r="K1453" s="8">
        <f t="shared" si="292"/>
        <v>1450</v>
      </c>
      <c r="L1453" s="22">
        <f t="shared" si="289"/>
        <v>191.94000244140599</v>
      </c>
      <c r="M1453" s="23">
        <f t="shared" si="289"/>
        <v>0.25</v>
      </c>
      <c r="N1453" s="23">
        <f t="shared" si="289"/>
        <v>3</v>
      </c>
      <c r="O1453">
        <f t="shared" si="293"/>
        <v>1.8357895892953371</v>
      </c>
      <c r="P1453">
        <f t="shared" si="290"/>
        <v>260.15276919170265</v>
      </c>
    </row>
    <row r="1454" spans="1:16" x14ac:dyDescent="0.25">
      <c r="A1454" s="8">
        <f t="shared" si="291"/>
        <v>1451</v>
      </c>
      <c r="B1454">
        <f>IF(Validation!$C6052=Validation!$C$17,Validation!D6052,"T")</f>
        <v>995.97499084472702</v>
      </c>
      <c r="C1454">
        <f>IF(Validation!$C6052=Validation!$C$17,Validation!E6052,"T")</f>
        <v>0.15</v>
      </c>
      <c r="D1454">
        <f>IF(Validation!$C6052=Validation!$C$17,Validation!F6052,"T")</f>
        <v>1.1428571428571399</v>
      </c>
      <c r="E1454">
        <f t="shared" si="298"/>
        <v>1.5733002411263048</v>
      </c>
      <c r="F1454">
        <f t="shared" si="299"/>
        <v>184.53550207634603</v>
      </c>
      <c r="K1454" s="8">
        <f t="shared" si="292"/>
        <v>1451</v>
      </c>
      <c r="L1454" s="22">
        <f t="shared" si="289"/>
        <v>995.97499084472702</v>
      </c>
      <c r="M1454" s="23">
        <f t="shared" si="289"/>
        <v>0.15</v>
      </c>
      <c r="N1454" s="23">
        <f t="shared" si="289"/>
        <v>1.1428571428571399</v>
      </c>
      <c r="O1454">
        <f t="shared" si="293"/>
        <v>1.439772060458645</v>
      </c>
      <c r="P1454">
        <f t="shared" si="290"/>
        <v>87.803629652309141</v>
      </c>
    </row>
    <row r="1455" spans="1:16" x14ac:dyDescent="0.25">
      <c r="A1455" s="8">
        <f t="shared" si="291"/>
        <v>1452</v>
      </c>
      <c r="B1455">
        <f>IF(Validation!$C6053=Validation!$C$17,Validation!D6053,"T")</f>
        <v>2156.8800392150902</v>
      </c>
      <c r="C1455">
        <f>IF(Validation!$C6053=Validation!$C$17,Validation!E6053,"T")</f>
        <v>0.15</v>
      </c>
      <c r="D1455">
        <f>IF(Validation!$C6053=Validation!$C$17,Validation!F6053,"T")</f>
        <v>1.6428571428571399</v>
      </c>
      <c r="E1455">
        <f t="shared" si="298"/>
        <v>1.5733002411263048</v>
      </c>
      <c r="F1455">
        <f t="shared" si="299"/>
        <v>10.435336291813375</v>
      </c>
      <c r="K1455" s="8">
        <f t="shared" si="292"/>
        <v>1452</v>
      </c>
      <c r="L1455" s="22">
        <f t="shared" si="289"/>
        <v>2156.8800392150902</v>
      </c>
      <c r="M1455" s="23">
        <f t="shared" si="289"/>
        <v>0.15</v>
      </c>
      <c r="N1455" s="23">
        <f t="shared" si="289"/>
        <v>1.6428571428571399</v>
      </c>
      <c r="O1455">
        <f t="shared" si="293"/>
        <v>1.439772060458645</v>
      </c>
      <c r="P1455">
        <f t="shared" si="290"/>
        <v>88.957391235663465</v>
      </c>
    </row>
    <row r="1456" spans="1:16" x14ac:dyDescent="0.25">
      <c r="A1456" s="8">
        <f t="shared" si="291"/>
        <v>1453</v>
      </c>
      <c r="B1456">
        <f>IF(Validation!$C6054=Validation!$C$17,Validation!D6054,"T")</f>
        <v>2567.1549825668299</v>
      </c>
      <c r="C1456">
        <f>IF(Validation!$C6054=Validation!$C$17,Validation!E6054,"T")</f>
        <v>0.15</v>
      </c>
      <c r="D1456">
        <f>IF(Validation!$C6054=Validation!$C$17,Validation!F6054,"T")</f>
        <v>1.61643835616438</v>
      </c>
      <c r="E1456">
        <f t="shared" si="298"/>
        <v>1.5733002411263048</v>
      </c>
      <c r="F1456">
        <f t="shared" si="299"/>
        <v>4.7772109261099489</v>
      </c>
      <c r="K1456" s="8">
        <f t="shared" si="292"/>
        <v>1453</v>
      </c>
      <c r="L1456" s="22">
        <f t="shared" si="289"/>
        <v>2567.1549825668299</v>
      </c>
      <c r="M1456" s="23">
        <f t="shared" si="289"/>
        <v>0.15</v>
      </c>
      <c r="N1456" s="23">
        <f t="shared" si="289"/>
        <v>1.61643835616438</v>
      </c>
      <c r="O1456">
        <f t="shared" si="293"/>
        <v>1.439772060458645</v>
      </c>
      <c r="P1456">
        <f t="shared" si="290"/>
        <v>80.123422916337006</v>
      </c>
    </row>
    <row r="1457" spans="1:16" x14ac:dyDescent="0.25">
      <c r="A1457" s="8">
        <f t="shared" si="291"/>
        <v>1454</v>
      </c>
      <c r="B1457">
        <f>IF(Validation!$C6061=Validation!$C$17,Validation!D6061,"T")</f>
        <v>3709.5350055694598</v>
      </c>
      <c r="C1457">
        <f>IF(Validation!$C6061=Validation!$C$17,Validation!E6061,"T")</f>
        <v>0.15</v>
      </c>
      <c r="D1457">
        <f>IF(Validation!$C6061=Validation!$C$17,Validation!F6061,"T")</f>
        <v>2.0338983050847501</v>
      </c>
      <c r="E1457">
        <f t="shared" si="298"/>
        <v>1.5733002411263048</v>
      </c>
      <c r="F1457">
        <f t="shared" si="299"/>
        <v>786.97999006109569</v>
      </c>
      <c r="K1457" s="8">
        <f t="shared" si="292"/>
        <v>1454</v>
      </c>
      <c r="L1457" s="22">
        <f t="shared" si="289"/>
        <v>3709.5350055694598</v>
      </c>
      <c r="M1457" s="23">
        <f t="shared" si="289"/>
        <v>0.15</v>
      </c>
      <c r="N1457" s="23">
        <f t="shared" si="289"/>
        <v>2.0338983050847501</v>
      </c>
      <c r="O1457">
        <f t="shared" si="293"/>
        <v>1.439772060458645</v>
      </c>
      <c r="P1457">
        <f t="shared" si="290"/>
        <v>1309.4139032720275</v>
      </c>
    </row>
    <row r="1458" spans="1:16" x14ac:dyDescent="0.25">
      <c r="A1458" s="8">
        <f t="shared" si="291"/>
        <v>1455</v>
      </c>
      <c r="B1458">
        <f>IF(Validation!$C6062=Validation!$C$17,Validation!D6062,"T")</f>
        <v>516.21500778198197</v>
      </c>
      <c r="C1458">
        <f>IF(Validation!$C6062=Validation!$C$17,Validation!E6062,"T")</f>
        <v>0.15</v>
      </c>
      <c r="D1458">
        <f>IF(Validation!$C6062=Validation!$C$17,Validation!F6062,"T")</f>
        <v>1.6470588235294099</v>
      </c>
      <c r="E1458">
        <f t="shared" si="298"/>
        <v>1.5733002411263048</v>
      </c>
      <c r="F1458">
        <f t="shared" si="299"/>
        <v>2.8083792076670036</v>
      </c>
      <c r="K1458" s="8">
        <f t="shared" si="292"/>
        <v>1455</v>
      </c>
      <c r="L1458" s="22">
        <f t="shared" si="289"/>
        <v>516.21500778198197</v>
      </c>
      <c r="M1458" s="23">
        <f t="shared" si="289"/>
        <v>0.15</v>
      </c>
      <c r="N1458" s="23">
        <f t="shared" si="289"/>
        <v>1.6470588235294099</v>
      </c>
      <c r="O1458">
        <f t="shared" si="293"/>
        <v>1.439772060458645</v>
      </c>
      <c r="P1458">
        <f t="shared" si="290"/>
        <v>22.180624318323094</v>
      </c>
    </row>
    <row r="1459" spans="1:16" x14ac:dyDescent="0.25">
      <c r="A1459" s="8">
        <f t="shared" si="291"/>
        <v>1456</v>
      </c>
      <c r="B1459">
        <f>IF(Validation!$C6063=Validation!$C$17,Validation!D6063,"T")</f>
        <v>4528.4449653625497</v>
      </c>
      <c r="C1459">
        <f>IF(Validation!$C6063=Validation!$C$17,Validation!E6063,"T")</f>
        <v>0.15</v>
      </c>
      <c r="D1459">
        <f>IF(Validation!$C6063=Validation!$C$17,Validation!F6063,"T")</f>
        <v>1.77272727272727</v>
      </c>
      <c r="E1459">
        <f t="shared" si="298"/>
        <v>1.5733002411263048</v>
      </c>
      <c r="F1459">
        <f t="shared" si="299"/>
        <v>180.10142292554883</v>
      </c>
      <c r="K1459" s="8">
        <f t="shared" si="292"/>
        <v>1456</v>
      </c>
      <c r="L1459" s="22">
        <f t="shared" si="289"/>
        <v>4528.4449653625497</v>
      </c>
      <c r="M1459" s="23">
        <f t="shared" si="289"/>
        <v>0.15</v>
      </c>
      <c r="N1459" s="23">
        <f t="shared" si="289"/>
        <v>1.77272727272727</v>
      </c>
      <c r="O1459">
        <f t="shared" si="293"/>
        <v>1.439772060458645</v>
      </c>
      <c r="P1459">
        <f t="shared" si="290"/>
        <v>502.01966554262839</v>
      </c>
    </row>
    <row r="1460" spans="1:16" x14ac:dyDescent="0.25">
      <c r="A1460" s="8">
        <f t="shared" si="291"/>
        <v>1457</v>
      </c>
      <c r="B1460">
        <f>IF(Validation!$C6067=Validation!$C$17,Validation!D6067,"T")</f>
        <v>118.09999847412099</v>
      </c>
      <c r="C1460">
        <f>IF(Validation!$C6067=Validation!$C$17,Validation!E6067,"T")</f>
        <v>0.15</v>
      </c>
      <c r="D1460">
        <f>IF(Validation!$C6067=Validation!$C$17,Validation!F6067,"T")</f>
        <v>0.5</v>
      </c>
      <c r="E1460">
        <f t="shared" si="298"/>
        <v>1.5733002411263048</v>
      </c>
      <c r="F1460">
        <f t="shared" si="299"/>
        <v>136.04805767999866</v>
      </c>
      <c r="K1460" s="8">
        <f t="shared" si="292"/>
        <v>1457</v>
      </c>
      <c r="L1460" s="22">
        <f t="shared" si="289"/>
        <v>118.09999847412099</v>
      </c>
      <c r="M1460" s="23">
        <f t="shared" si="289"/>
        <v>0.15</v>
      </c>
      <c r="N1460" s="23">
        <f t="shared" si="289"/>
        <v>0.5</v>
      </c>
      <c r="O1460">
        <f t="shared" si="293"/>
        <v>1.439772060458645</v>
      </c>
      <c r="P1460">
        <f t="shared" si="290"/>
        <v>104.30255582795407</v>
      </c>
    </row>
    <row r="1461" spans="1:16" x14ac:dyDescent="0.25">
      <c r="A1461" s="8">
        <f t="shared" si="291"/>
        <v>1458</v>
      </c>
      <c r="B1461">
        <f>IF(Validation!$C6068=Validation!$C$17,Validation!D6068,"T")</f>
        <v>624.36499595642101</v>
      </c>
      <c r="C1461">
        <f>IF(Validation!$C6068=Validation!$C$17,Validation!E6068,"T")</f>
        <v>0.15</v>
      </c>
      <c r="D1461">
        <f>IF(Validation!$C6068=Validation!$C$17,Validation!F6068,"T")</f>
        <v>1.6666666666666701</v>
      </c>
      <c r="E1461">
        <f t="shared" si="298"/>
        <v>1.5733002411263048</v>
      </c>
      <c r="F1461">
        <f t="shared" si="299"/>
        <v>5.4427703723357572</v>
      </c>
      <c r="K1461" s="8">
        <f t="shared" si="292"/>
        <v>1458</v>
      </c>
      <c r="L1461" s="22">
        <f t="shared" si="289"/>
        <v>624.36499595642101</v>
      </c>
      <c r="M1461" s="23">
        <f t="shared" si="289"/>
        <v>0.15</v>
      </c>
      <c r="N1461" s="23">
        <f t="shared" si="289"/>
        <v>1.6666666666666701</v>
      </c>
      <c r="O1461">
        <f t="shared" si="293"/>
        <v>1.439772060458645</v>
      </c>
      <c r="P1461">
        <f t="shared" si="290"/>
        <v>32.143035707688874</v>
      </c>
    </row>
    <row r="1462" spans="1:16" x14ac:dyDescent="0.25">
      <c r="A1462" s="8">
        <f t="shared" si="291"/>
        <v>1459</v>
      </c>
      <c r="B1462">
        <f>IF(Validation!$C6073=Validation!$C$17,Validation!D6073,"T")</f>
        <v>319.989990234375</v>
      </c>
      <c r="C1462">
        <f>IF(Validation!$C6073=Validation!$C$17,Validation!E6073,"T")</f>
        <v>0.33</v>
      </c>
      <c r="D1462">
        <f>IF(Validation!$C6073=Validation!$C$17,Validation!F6073,"T")</f>
        <v>2</v>
      </c>
      <c r="E1462">
        <f t="shared" si="298"/>
        <v>2.7101013983490154</v>
      </c>
      <c r="F1462">
        <f t="shared" si="299"/>
        <v>161.35303133569553</v>
      </c>
      <c r="K1462" s="8">
        <f t="shared" si="292"/>
        <v>1459</v>
      </c>
      <c r="L1462" s="22">
        <f t="shared" si="289"/>
        <v>319.989990234375</v>
      </c>
      <c r="M1462" s="23">
        <f t="shared" si="289"/>
        <v>0.33</v>
      </c>
      <c r="N1462" s="23">
        <f t="shared" si="289"/>
        <v>2</v>
      </c>
      <c r="O1462">
        <f t="shared" si="293"/>
        <v>2.2296989611575464</v>
      </c>
      <c r="P1462">
        <f t="shared" si="290"/>
        <v>16.883187950816229</v>
      </c>
    </row>
    <row r="1463" spans="1:16" x14ac:dyDescent="0.25">
      <c r="A1463" s="8">
        <f t="shared" si="291"/>
        <v>1460</v>
      </c>
      <c r="B1463">
        <f>IF(Validation!$C6074=Validation!$C$17,Validation!D6074,"T")</f>
        <v>1508.7999992370601</v>
      </c>
      <c r="C1463">
        <f>IF(Validation!$C6074=Validation!$C$17,Validation!E6074,"T")</f>
        <v>0.15</v>
      </c>
      <c r="D1463">
        <f>IF(Validation!$C6074=Validation!$C$17,Validation!F6074,"T")</f>
        <v>1.875</v>
      </c>
      <c r="E1463">
        <f t="shared" si="298"/>
        <v>1.5733002411263048</v>
      </c>
      <c r="F1463">
        <f t="shared" si="299"/>
        <v>137.33511683886292</v>
      </c>
      <c r="K1463" s="8">
        <f t="shared" si="292"/>
        <v>1460</v>
      </c>
      <c r="L1463" s="22">
        <f t="shared" si="289"/>
        <v>1508.7999992370601</v>
      </c>
      <c r="M1463" s="23">
        <f t="shared" si="289"/>
        <v>0.15</v>
      </c>
      <c r="N1463" s="23">
        <f t="shared" si="289"/>
        <v>1.875</v>
      </c>
      <c r="O1463">
        <f t="shared" si="293"/>
        <v>1.439772060458645</v>
      </c>
      <c r="P1463">
        <f t="shared" si="290"/>
        <v>285.8019644539466</v>
      </c>
    </row>
    <row r="1464" spans="1:16" x14ac:dyDescent="0.25">
      <c r="A1464" s="8">
        <f t="shared" si="291"/>
        <v>1461</v>
      </c>
      <c r="B1464">
        <f>IF(Validation!$C6077=Validation!$C$17,Validation!D6077,"T")</f>
        <v>12153.104949951199</v>
      </c>
      <c r="C1464">
        <f>IF(Validation!$C6077=Validation!$C$17,Validation!E6077,"T")</f>
        <v>0.15</v>
      </c>
      <c r="D1464">
        <f>IF(Validation!$C6077=Validation!$C$17,Validation!F6077,"T")</f>
        <v>1.3018867924528299</v>
      </c>
      <c r="E1464">
        <f t="shared" si="298"/>
        <v>1.5733002411263048</v>
      </c>
      <c r="F1464">
        <f t="shared" si="299"/>
        <v>895.26163741388984</v>
      </c>
      <c r="K1464" s="8">
        <f t="shared" si="292"/>
        <v>1461</v>
      </c>
      <c r="L1464" s="22">
        <f t="shared" si="289"/>
        <v>12153.104949951199</v>
      </c>
      <c r="M1464" s="23">
        <f t="shared" si="289"/>
        <v>0.15</v>
      </c>
      <c r="N1464" s="23">
        <f t="shared" si="289"/>
        <v>1.3018867924528299</v>
      </c>
      <c r="O1464">
        <f t="shared" si="293"/>
        <v>1.439772060458645</v>
      </c>
      <c r="P1464">
        <f t="shared" si="290"/>
        <v>231.05905005268383</v>
      </c>
    </row>
    <row r="1465" spans="1:16" x14ac:dyDescent="0.25">
      <c r="A1465" s="8">
        <f t="shared" si="291"/>
        <v>1462</v>
      </c>
      <c r="B1465">
        <f>IF(Validation!$C6080=Validation!$C$17,Validation!D6080,"T")</f>
        <v>1189.97998046875</v>
      </c>
      <c r="C1465">
        <f>IF(Validation!$C6080=Validation!$C$17,Validation!E6080,"T")</f>
        <v>0.15</v>
      </c>
      <c r="D1465">
        <f>IF(Validation!$C6080=Validation!$C$17,Validation!F6080,"T")</f>
        <v>0.88888888888888895</v>
      </c>
      <c r="E1465">
        <f t="shared" si="298"/>
        <v>1.5733002411263048</v>
      </c>
      <c r="F1465">
        <f t="shared" si="299"/>
        <v>557.40911236823524</v>
      </c>
      <c r="K1465" s="8">
        <f t="shared" si="292"/>
        <v>1462</v>
      </c>
      <c r="L1465" s="22">
        <f t="shared" si="289"/>
        <v>1189.97998046875</v>
      </c>
      <c r="M1465" s="23">
        <f t="shared" si="289"/>
        <v>0.15</v>
      </c>
      <c r="N1465" s="23">
        <f t="shared" si="289"/>
        <v>0.88888888888888895</v>
      </c>
      <c r="O1465">
        <f t="shared" si="293"/>
        <v>1.439772060458645</v>
      </c>
      <c r="P1465">
        <f t="shared" si="290"/>
        <v>361.12592440274932</v>
      </c>
    </row>
    <row r="1466" spans="1:16" x14ac:dyDescent="0.25">
      <c r="A1466" s="8">
        <f t="shared" si="291"/>
        <v>1463</v>
      </c>
      <c r="B1466">
        <f>IF(Validation!$C6081=Validation!$C$17,Validation!D6081,"T")</f>
        <v>11974.6496505737</v>
      </c>
      <c r="C1466">
        <f>IF(Validation!$C6081=Validation!$C$17,Validation!E6081,"T")</f>
        <v>0.37</v>
      </c>
      <c r="D1466">
        <f>IF(Validation!$C6081=Validation!$C$17,Validation!F6081,"T")</f>
        <v>2</v>
      </c>
      <c r="E1466">
        <f t="shared" si="298"/>
        <v>3.0582193797877375</v>
      </c>
      <c r="F1466">
        <f t="shared" si="299"/>
        <v>13409.551031519208</v>
      </c>
      <c r="K1466" s="8">
        <f t="shared" si="292"/>
        <v>1463</v>
      </c>
      <c r="L1466" s="22">
        <f t="shared" si="289"/>
        <v>11974.6496505737</v>
      </c>
      <c r="M1466" s="23">
        <f t="shared" si="289"/>
        <v>0.37</v>
      </c>
      <c r="N1466" s="23">
        <f t="shared" si="289"/>
        <v>2</v>
      </c>
      <c r="O1466">
        <f t="shared" si="293"/>
        <v>2.4572983890224904</v>
      </c>
      <c r="P1466">
        <f t="shared" si="290"/>
        <v>2504.1604881072421</v>
      </c>
    </row>
    <row r="1467" spans="1:16" x14ac:dyDescent="0.25">
      <c r="A1467" s="8">
        <f t="shared" si="291"/>
        <v>1464</v>
      </c>
      <c r="B1467">
        <f>IF(Validation!$C6084=Validation!$C$17,Validation!D6084,"T")</f>
        <v>77.005001068115206</v>
      </c>
      <c r="C1467">
        <f>IF(Validation!$C6084=Validation!$C$17,Validation!E6084,"T")</f>
        <v>0.15</v>
      </c>
      <c r="D1467">
        <f>IF(Validation!$C6084=Validation!$C$17,Validation!F6084,"T")</f>
        <v>3.3333333333333299</v>
      </c>
      <c r="E1467">
        <f t="shared" si="298"/>
        <v>1.5733002411263048</v>
      </c>
      <c r="F1467">
        <f t="shared" si="299"/>
        <v>238.53966128726074</v>
      </c>
      <c r="K1467" s="8">
        <f t="shared" si="292"/>
        <v>1464</v>
      </c>
      <c r="L1467" s="22">
        <f t="shared" si="289"/>
        <v>77.005001068115206</v>
      </c>
      <c r="M1467" s="23">
        <f t="shared" si="289"/>
        <v>0.15</v>
      </c>
      <c r="N1467" s="23">
        <f t="shared" si="289"/>
        <v>3.3333333333333299</v>
      </c>
      <c r="O1467">
        <f t="shared" si="293"/>
        <v>1.439772060458645</v>
      </c>
      <c r="P1467">
        <f t="shared" si="290"/>
        <v>276.10715234934844</v>
      </c>
    </row>
    <row r="1468" spans="1:16" x14ac:dyDescent="0.25">
      <c r="A1468" s="8">
        <f t="shared" si="291"/>
        <v>1465</v>
      </c>
      <c r="B1468">
        <f>IF(Validation!$C6085=Validation!$C$17,Validation!D6085,"T")</f>
        <v>73.655000686645494</v>
      </c>
      <c r="C1468">
        <f>IF(Validation!$C6085=Validation!$C$17,Validation!E6085,"T")</f>
        <v>0.15</v>
      </c>
      <c r="D1468">
        <f>IF(Validation!$C6085=Validation!$C$17,Validation!F6085,"T")</f>
        <v>4</v>
      </c>
      <c r="E1468">
        <f t="shared" ref="E1468:E1474" si="300">EXP($H$2*C1468)</f>
        <v>1.5733002411263048</v>
      </c>
      <c r="F1468">
        <f t="shared" ref="F1468:F1474" si="301">B1468*(D1468-E1468)^2</f>
        <v>433.74485055937072</v>
      </c>
      <c r="K1468" s="8">
        <f t="shared" si="292"/>
        <v>1465</v>
      </c>
      <c r="L1468" s="22">
        <f t="shared" si="289"/>
        <v>73.655000686645494</v>
      </c>
      <c r="M1468" s="23">
        <f t="shared" si="289"/>
        <v>0.15</v>
      </c>
      <c r="N1468" s="23">
        <f t="shared" si="289"/>
        <v>4</v>
      </c>
      <c r="O1468">
        <f t="shared" si="293"/>
        <v>1.439772060458645</v>
      </c>
      <c r="P1468">
        <f t="shared" si="290"/>
        <v>482.79137542867534</v>
      </c>
    </row>
    <row r="1469" spans="1:16" x14ac:dyDescent="0.25">
      <c r="A1469" s="8">
        <f t="shared" si="291"/>
        <v>1466</v>
      </c>
      <c r="B1469">
        <f>IF(Validation!$C6086=Validation!$C$17,Validation!D6086,"T")</f>
        <v>1121.47498512268</v>
      </c>
      <c r="C1469">
        <f>IF(Validation!$C6086=Validation!$C$17,Validation!E6086,"T")</f>
        <v>0.15</v>
      </c>
      <c r="D1469">
        <f>IF(Validation!$C6086=Validation!$C$17,Validation!F6086,"T")</f>
        <v>2.6153846153846199</v>
      </c>
      <c r="E1469">
        <f t="shared" si="300"/>
        <v>1.5733002411263048</v>
      </c>
      <c r="F1469">
        <f t="shared" si="301"/>
        <v>1217.854369354804</v>
      </c>
      <c r="K1469" s="8">
        <f t="shared" si="292"/>
        <v>1466</v>
      </c>
      <c r="L1469" s="22">
        <f t="shared" si="289"/>
        <v>1121.47498512268</v>
      </c>
      <c r="M1469" s="23">
        <f t="shared" si="289"/>
        <v>0.15</v>
      </c>
      <c r="N1469" s="23">
        <f t="shared" si="289"/>
        <v>2.6153846153846199</v>
      </c>
      <c r="O1469">
        <f t="shared" si="293"/>
        <v>1.439772060458645</v>
      </c>
      <c r="P1469">
        <f t="shared" si="290"/>
        <v>1549.951189951073</v>
      </c>
    </row>
    <row r="1470" spans="1:16" x14ac:dyDescent="0.25">
      <c r="A1470" s="8">
        <f t="shared" si="291"/>
        <v>1467</v>
      </c>
      <c r="B1470">
        <f>IF(Validation!$C6087=Validation!$C$17,Validation!D6087,"T")</f>
        <v>2671.9200592041002</v>
      </c>
      <c r="C1470">
        <f>IF(Validation!$C6087=Validation!$C$17,Validation!E6087,"T")</f>
        <v>0.33</v>
      </c>
      <c r="D1470">
        <f>IF(Validation!$C6087=Validation!$C$17,Validation!F6087,"T")</f>
        <v>3.7173913043478302</v>
      </c>
      <c r="E1470">
        <f t="shared" si="300"/>
        <v>2.7101013983490154</v>
      </c>
      <c r="F1470">
        <f t="shared" si="301"/>
        <v>2711.018144464867</v>
      </c>
      <c r="K1470" s="8">
        <f t="shared" si="292"/>
        <v>1467</v>
      </c>
      <c r="L1470" s="22">
        <f t="shared" si="289"/>
        <v>2671.9200592041002</v>
      </c>
      <c r="M1470" s="23">
        <f t="shared" si="289"/>
        <v>0.33</v>
      </c>
      <c r="N1470" s="23">
        <f t="shared" si="289"/>
        <v>3.7173913043478302</v>
      </c>
      <c r="O1470">
        <f t="shared" si="293"/>
        <v>2.2296989611575464</v>
      </c>
      <c r="P1470">
        <f t="shared" si="290"/>
        <v>5913.5696460928193</v>
      </c>
    </row>
    <row r="1471" spans="1:16" x14ac:dyDescent="0.25">
      <c r="A1471" s="8">
        <f t="shared" si="291"/>
        <v>1468</v>
      </c>
      <c r="B1471">
        <f>IF(Validation!$C6088=Validation!$C$17,Validation!D6088,"T")</f>
        <v>2437.4950609207199</v>
      </c>
      <c r="C1471">
        <f>IF(Validation!$C6088=Validation!$C$17,Validation!E6088,"T")</f>
        <v>0.15</v>
      </c>
      <c r="D1471">
        <f>IF(Validation!$C6088=Validation!$C$17,Validation!F6088,"T")</f>
        <v>1.4736842105263199</v>
      </c>
      <c r="E1471">
        <f t="shared" si="300"/>
        <v>1.5733002411263048</v>
      </c>
      <c r="F1471">
        <f t="shared" si="301"/>
        <v>24.188125271981836</v>
      </c>
      <c r="K1471" s="8">
        <f t="shared" si="292"/>
        <v>1468</v>
      </c>
      <c r="L1471" s="22">
        <f t="shared" si="289"/>
        <v>2437.4950609207199</v>
      </c>
      <c r="M1471" s="23">
        <f t="shared" si="289"/>
        <v>0.15</v>
      </c>
      <c r="N1471" s="23">
        <f t="shared" si="289"/>
        <v>1.4736842105263199</v>
      </c>
      <c r="O1471">
        <f t="shared" si="293"/>
        <v>1.439772060458645</v>
      </c>
      <c r="P1471">
        <f t="shared" si="290"/>
        <v>2.8032020052842581</v>
      </c>
    </row>
    <row r="1472" spans="1:16" x14ac:dyDescent="0.25">
      <c r="A1472" s="8">
        <f t="shared" si="291"/>
        <v>1469</v>
      </c>
      <c r="B1472">
        <f>IF(Validation!$C6089=Validation!$C$17,Validation!D6089,"T")</f>
        <v>4929.9950599670401</v>
      </c>
      <c r="C1472">
        <f>IF(Validation!$C6089=Validation!$C$17,Validation!E6089,"T")</f>
        <v>0.15</v>
      </c>
      <c r="D1472">
        <f>IF(Validation!$C6089=Validation!$C$17,Validation!F6089,"T")</f>
        <v>2.1481481481481501</v>
      </c>
      <c r="E1472">
        <f t="shared" si="300"/>
        <v>1.5733002411263048</v>
      </c>
      <c r="F1472">
        <f t="shared" si="301"/>
        <v>1629.1174404679971</v>
      </c>
      <c r="K1472" s="8">
        <f t="shared" si="292"/>
        <v>1469</v>
      </c>
      <c r="L1472" s="22">
        <f t="shared" si="289"/>
        <v>4929.9950599670401</v>
      </c>
      <c r="M1472" s="23">
        <f t="shared" si="289"/>
        <v>0.15</v>
      </c>
      <c r="N1472" s="23">
        <f t="shared" si="289"/>
        <v>2.1481481481481501</v>
      </c>
      <c r="O1472">
        <f t="shared" si="293"/>
        <v>1.439772060458645</v>
      </c>
      <c r="P1472">
        <f t="shared" si="290"/>
        <v>2473.8551614465805</v>
      </c>
    </row>
    <row r="1473" spans="1:16" x14ac:dyDescent="0.25">
      <c r="A1473" s="8">
        <f t="shared" si="291"/>
        <v>1470</v>
      </c>
      <c r="B1473">
        <f>IF(Validation!$C6090=Validation!$C$17,Validation!D6090,"T")</f>
        <v>111.80500030517599</v>
      </c>
      <c r="C1473">
        <f>IF(Validation!$C6090=Validation!$C$17,Validation!E6090,"T")</f>
        <v>0.15</v>
      </c>
      <c r="D1473">
        <f>IF(Validation!$C6090=Validation!$C$17,Validation!F6090,"T")</f>
        <v>2</v>
      </c>
      <c r="E1473">
        <f t="shared" si="300"/>
        <v>1.5733002411263048</v>
      </c>
      <c r="F1473">
        <f t="shared" si="301"/>
        <v>20.356636515102149</v>
      </c>
      <c r="K1473" s="8">
        <f t="shared" si="292"/>
        <v>1470</v>
      </c>
      <c r="L1473" s="22">
        <f t="shared" si="289"/>
        <v>111.80500030517599</v>
      </c>
      <c r="M1473" s="23">
        <f t="shared" si="289"/>
        <v>0.15</v>
      </c>
      <c r="N1473" s="23">
        <f t="shared" si="289"/>
        <v>2</v>
      </c>
      <c r="O1473">
        <f t="shared" si="293"/>
        <v>1.439772060458645</v>
      </c>
      <c r="P1473">
        <f t="shared" si="290"/>
        <v>35.090596858842012</v>
      </c>
    </row>
    <row r="1474" spans="1:16" x14ac:dyDescent="0.25">
      <c r="A1474" s="8">
        <f t="shared" si="291"/>
        <v>1471</v>
      </c>
      <c r="B1474">
        <f>IF(Validation!$C6127=Validation!$C$17,Validation!D6127,"T")</f>
        <v>397.13001251220697</v>
      </c>
      <c r="C1474">
        <f>IF(Validation!$C6127=Validation!$C$17,Validation!E6127,"T")</f>
        <v>0.15</v>
      </c>
      <c r="D1474">
        <f>IF(Validation!$C6127=Validation!$C$17,Validation!F6127,"T")</f>
        <v>1.3333333333333299</v>
      </c>
      <c r="E1474">
        <f t="shared" si="300"/>
        <v>1.5733002411263048</v>
      </c>
      <c r="F1474">
        <f t="shared" si="301"/>
        <v>22.868381039474716</v>
      </c>
      <c r="K1474" s="8">
        <f t="shared" si="292"/>
        <v>1471</v>
      </c>
      <c r="L1474" s="22">
        <f t="shared" si="289"/>
        <v>397.13001251220697</v>
      </c>
      <c r="M1474" s="23">
        <f t="shared" si="289"/>
        <v>0.15</v>
      </c>
      <c r="N1474" s="23">
        <f t="shared" si="289"/>
        <v>1.3333333333333299</v>
      </c>
      <c r="O1474">
        <f t="shared" si="293"/>
        <v>1.439772060458645</v>
      </c>
      <c r="P1474">
        <f t="shared" si="290"/>
        <v>4.4991663830222395</v>
      </c>
    </row>
    <row r="1475" spans="1:16" x14ac:dyDescent="0.25">
      <c r="A1475" s="8">
        <f t="shared" si="291"/>
        <v>1472</v>
      </c>
      <c r="B1475">
        <f>IF(Validation!$C6163=Validation!$C$17,Validation!D6163,"T")</f>
        <v>157.84500122070301</v>
      </c>
      <c r="C1475">
        <f>IF(Validation!$C6163=Validation!$C$17,Validation!E6163,"T")</f>
        <v>0.15</v>
      </c>
      <c r="D1475">
        <f>IF(Validation!$C6163=Validation!$C$17,Validation!F6163,"T")</f>
        <v>4</v>
      </c>
      <c r="E1475">
        <f t="shared" ref="E1475:E1478" si="302">EXP($H$2*C1475)</f>
        <v>1.5733002411263048</v>
      </c>
      <c r="F1475">
        <f t="shared" ref="F1475:F1478" si="303">B1475*(D1475-E1475)^2</f>
        <v>929.52896378739592</v>
      </c>
      <c r="K1475" s="8">
        <f t="shared" si="292"/>
        <v>1472</v>
      </c>
      <c r="L1475" s="22">
        <f t="shared" si="289"/>
        <v>157.84500122070301</v>
      </c>
      <c r="M1475" s="23">
        <f t="shared" si="289"/>
        <v>0.15</v>
      </c>
      <c r="N1475" s="23">
        <f t="shared" si="289"/>
        <v>4</v>
      </c>
      <c r="O1475">
        <f t="shared" si="293"/>
        <v>1.439772060458645</v>
      </c>
      <c r="P1475">
        <f t="shared" si="290"/>
        <v>1034.637221281042</v>
      </c>
    </row>
    <row r="1476" spans="1:16" x14ac:dyDescent="0.25">
      <c r="A1476" s="8">
        <f t="shared" si="291"/>
        <v>1473</v>
      </c>
      <c r="B1476">
        <f>IF(Validation!$C6164=Validation!$C$17,Validation!D6164,"T")</f>
        <v>2231.9350233077998</v>
      </c>
      <c r="C1476">
        <f>IF(Validation!$C6164=Validation!$C$17,Validation!E6164,"T")</f>
        <v>0.19</v>
      </c>
      <c r="D1476">
        <f>IF(Validation!$C6164=Validation!$C$17,Validation!F6164,"T")</f>
        <v>1.1428571428571399</v>
      </c>
      <c r="E1476">
        <f t="shared" si="302"/>
        <v>1.775393824957374</v>
      </c>
      <c r="F1476">
        <f t="shared" si="303"/>
        <v>893.00312683268498</v>
      </c>
      <c r="K1476" s="8">
        <f t="shared" si="292"/>
        <v>1473</v>
      </c>
      <c r="L1476" s="22">
        <f t="shared" ref="L1476:O1539" si="304">B1476</f>
        <v>2231.9350233077998</v>
      </c>
      <c r="M1476" s="23">
        <f t="shared" si="304"/>
        <v>0.19</v>
      </c>
      <c r="N1476" s="23">
        <f t="shared" si="304"/>
        <v>1.1428571428571399</v>
      </c>
      <c r="O1476">
        <f t="shared" si="293"/>
        <v>1.5867386702678006</v>
      </c>
      <c r="P1476">
        <f t="shared" si="290"/>
        <v>439.75996634985211</v>
      </c>
    </row>
    <row r="1477" spans="1:16" x14ac:dyDescent="0.25">
      <c r="A1477" s="8">
        <f t="shared" si="291"/>
        <v>1474</v>
      </c>
      <c r="B1477">
        <f>IF(Validation!$C6178=Validation!$C$17,Validation!D6178,"T")</f>
        <v>9079.8398723602295</v>
      </c>
      <c r="C1477">
        <f>IF(Validation!$C6178=Validation!$C$17,Validation!E6178,"T")</f>
        <v>0.15</v>
      </c>
      <c r="D1477">
        <f>IF(Validation!$C6178=Validation!$C$17,Validation!F6178,"T")</f>
        <v>0.843373493975904</v>
      </c>
      <c r="E1477">
        <f t="shared" si="302"/>
        <v>1.5733002411263048</v>
      </c>
      <c r="F1477">
        <f t="shared" si="303"/>
        <v>4837.6756354519557</v>
      </c>
      <c r="K1477" s="8">
        <f t="shared" si="292"/>
        <v>1474</v>
      </c>
      <c r="L1477" s="22">
        <f t="shared" si="304"/>
        <v>9079.8398723602295</v>
      </c>
      <c r="M1477" s="23">
        <f t="shared" si="304"/>
        <v>0.15</v>
      </c>
      <c r="N1477" s="23">
        <f t="shared" si="304"/>
        <v>0.843373493975904</v>
      </c>
      <c r="O1477">
        <f t="shared" si="293"/>
        <v>1.439772060458645</v>
      </c>
      <c r="P1477">
        <f t="shared" ref="P1477:P1540" si="305">L1477*(N1477-O1477)^2</f>
        <v>3229.619594931864</v>
      </c>
    </row>
    <row r="1478" spans="1:16" x14ac:dyDescent="0.25">
      <c r="A1478" s="8">
        <f t="shared" ref="A1478:A1541" si="306">A1477+1</f>
        <v>1475</v>
      </c>
      <c r="B1478">
        <f>IF(Validation!$C6186=Validation!$C$17,Validation!D6186,"T")</f>
        <v>2514.3400249481201</v>
      </c>
      <c r="C1478">
        <f>IF(Validation!$C6186=Validation!$C$17,Validation!E6186,"T")</f>
        <v>0.15</v>
      </c>
      <c r="D1478">
        <f>IF(Validation!$C6186=Validation!$C$17,Validation!F6186,"T")</f>
        <v>1.3953488372092999</v>
      </c>
      <c r="E1478">
        <f t="shared" si="302"/>
        <v>1.5733002411263048</v>
      </c>
      <c r="F1478">
        <f t="shared" si="303"/>
        <v>79.620856689024805</v>
      </c>
      <c r="K1478" s="8">
        <f t="shared" ref="K1478:K1541" si="307">K1477+1</f>
        <v>1475</v>
      </c>
      <c r="L1478" s="22">
        <f t="shared" si="304"/>
        <v>2514.3400249481201</v>
      </c>
      <c r="M1478" s="23">
        <f t="shared" si="304"/>
        <v>0.15</v>
      </c>
      <c r="N1478" s="23">
        <f t="shared" si="304"/>
        <v>1.3953488372092999</v>
      </c>
      <c r="O1478">
        <f t="shared" ref="O1478:O1541" si="308">EXP(M1478*$R$2)</f>
        <v>1.439772060458645</v>
      </c>
      <c r="P1478">
        <f t="shared" si="305"/>
        <v>4.9618558413198475</v>
      </c>
    </row>
    <row r="1479" spans="1:16" x14ac:dyDescent="0.25">
      <c r="A1479" s="8">
        <f t="shared" si="306"/>
        <v>1476</v>
      </c>
      <c r="B1479">
        <f>IF(Validation!$C6229=Validation!$C$17,Validation!D6229,"T")</f>
        <v>4826.8300800323505</v>
      </c>
      <c r="C1479">
        <f>IF(Validation!$C6229=Validation!$C$17,Validation!E6229,"T")</f>
        <v>0.15</v>
      </c>
      <c r="D1479">
        <f>IF(Validation!$C6229=Validation!$C$17,Validation!F6229,"T")</f>
        <v>1.2615384615384599</v>
      </c>
      <c r="E1479">
        <f t="shared" ref="E1479:E1480" si="309">EXP($H$2*C1479)</f>
        <v>1.5733002411263048</v>
      </c>
      <c r="F1479">
        <f t="shared" ref="F1479:F1480" si="310">B1479*(D1479-E1479)^2</f>
        <v>469.14571517081288</v>
      </c>
      <c r="K1479" s="8">
        <f t="shared" si="307"/>
        <v>1476</v>
      </c>
      <c r="L1479" s="22">
        <f t="shared" si="304"/>
        <v>4826.8300800323505</v>
      </c>
      <c r="M1479" s="23">
        <f t="shared" si="304"/>
        <v>0.15</v>
      </c>
      <c r="N1479" s="23">
        <f t="shared" si="304"/>
        <v>1.2615384615384599</v>
      </c>
      <c r="O1479">
        <f t="shared" si="308"/>
        <v>1.439772060458645</v>
      </c>
      <c r="P1479">
        <f t="shared" si="305"/>
        <v>153.33495270528951</v>
      </c>
    </row>
    <row r="1480" spans="1:16" x14ac:dyDescent="0.25">
      <c r="A1480" s="8">
        <f t="shared" si="306"/>
        <v>1477</v>
      </c>
      <c r="B1480">
        <f>IF(Validation!$C6230=Validation!$C$17,Validation!D6230,"T")</f>
        <v>5502.8900642395001</v>
      </c>
      <c r="C1480">
        <f>IF(Validation!$C6230=Validation!$C$17,Validation!E6230,"T")</f>
        <v>0.15</v>
      </c>
      <c r="D1480">
        <f>IF(Validation!$C6230=Validation!$C$17,Validation!F6230,"T")</f>
        <v>1.78666666666667</v>
      </c>
      <c r="E1480">
        <f t="shared" si="309"/>
        <v>1.5733002411263048</v>
      </c>
      <c r="F1480">
        <f t="shared" si="310"/>
        <v>250.5203443569884</v>
      </c>
      <c r="K1480" s="8">
        <f t="shared" si="307"/>
        <v>1477</v>
      </c>
      <c r="L1480" s="22">
        <f t="shared" si="304"/>
        <v>5502.8900642395001</v>
      </c>
      <c r="M1480" s="23">
        <f t="shared" si="304"/>
        <v>0.15</v>
      </c>
      <c r="N1480" s="23">
        <f t="shared" si="304"/>
        <v>1.78666666666667</v>
      </c>
      <c r="O1480">
        <f t="shared" si="308"/>
        <v>1.439772060458645</v>
      </c>
      <c r="P1480">
        <f t="shared" si="305"/>
        <v>662.19505137751867</v>
      </c>
    </row>
    <row r="1481" spans="1:16" x14ac:dyDescent="0.25">
      <c r="A1481" s="8">
        <f t="shared" si="306"/>
        <v>1478</v>
      </c>
      <c r="B1481">
        <f>IF(Validation!$C6318=Validation!$C$17,Validation!D6318,"T")</f>
        <v>1234.6900043487501</v>
      </c>
      <c r="C1481">
        <f>IF(Validation!$C6318=Validation!$C$17,Validation!E6318,"T")</f>
        <v>-0.25</v>
      </c>
      <c r="D1481">
        <f>IF(Validation!$C6318=Validation!$C$17,Validation!F6318,"T")</f>
        <v>1.75</v>
      </c>
      <c r="E1481">
        <f t="shared" ref="E1481:E1489" si="311">EXP($H$2*C1481)</f>
        <v>0.46987317433004333</v>
      </c>
      <c r="F1481">
        <f t="shared" ref="F1481:F1489" si="312">B1481*(D1481-E1481)^2</f>
        <v>2023.3169943753683</v>
      </c>
      <c r="K1481" s="8">
        <f t="shared" si="307"/>
        <v>1478</v>
      </c>
      <c r="L1481" s="22">
        <f t="shared" si="304"/>
        <v>1234.6900043487501</v>
      </c>
      <c r="M1481" s="23">
        <f t="shared" si="304"/>
        <v>-0.25</v>
      </c>
      <c r="N1481" s="23">
        <f t="shared" si="304"/>
        <v>1.75</v>
      </c>
      <c r="O1481">
        <f t="shared" si="308"/>
        <v>0.54472473633748375</v>
      </c>
      <c r="P1481">
        <f t="shared" si="305"/>
        <v>1793.6199224723916</v>
      </c>
    </row>
    <row r="1482" spans="1:16" x14ac:dyDescent="0.25">
      <c r="A1482" s="8">
        <f t="shared" si="306"/>
        <v>1479</v>
      </c>
      <c r="B1482">
        <f>IF(Validation!$C6319=Validation!$C$17,Validation!D6319,"T")</f>
        <v>11721.8799164295</v>
      </c>
      <c r="C1482">
        <f>IF(Validation!$C6319=Validation!$C$17,Validation!E6319,"T")</f>
        <v>-0.11</v>
      </c>
      <c r="D1482">
        <f>IF(Validation!$C6319=Validation!$C$17,Validation!F6319,"T")</f>
        <v>0.41584158415841599</v>
      </c>
      <c r="E1482">
        <f t="shared" si="311"/>
        <v>0.71725153534828523</v>
      </c>
      <c r="F1482">
        <f t="shared" si="312"/>
        <v>1064.9088622560962</v>
      </c>
      <c r="K1482" s="8">
        <f t="shared" si="307"/>
        <v>1479</v>
      </c>
      <c r="L1482" s="22">
        <f t="shared" si="304"/>
        <v>11721.8799164295</v>
      </c>
      <c r="M1482" s="23">
        <f t="shared" si="304"/>
        <v>-0.11</v>
      </c>
      <c r="N1482" s="23">
        <f t="shared" si="304"/>
        <v>0.41584158415841599</v>
      </c>
      <c r="O1482">
        <f t="shared" si="308"/>
        <v>0.76545193073508278</v>
      </c>
      <c r="P1482">
        <f t="shared" si="305"/>
        <v>1432.7348400470471</v>
      </c>
    </row>
    <row r="1483" spans="1:16" x14ac:dyDescent="0.25">
      <c r="A1483" s="8">
        <f t="shared" si="306"/>
        <v>1480</v>
      </c>
      <c r="B1483">
        <f>IF(Validation!$C6325=Validation!$C$17,Validation!D6325,"T")</f>
        <v>1135.7999649047899</v>
      </c>
      <c r="C1483">
        <f>IF(Validation!$C6325=Validation!$C$17,Validation!E6325,"T")</f>
        <v>-0.11</v>
      </c>
      <c r="D1483">
        <f>IF(Validation!$C6325=Validation!$C$17,Validation!F6325,"T")</f>
        <v>0.55000000000000004</v>
      </c>
      <c r="E1483">
        <f t="shared" si="311"/>
        <v>0.71725153534828523</v>
      </c>
      <c r="F1483">
        <f t="shared" si="312"/>
        <v>31.77181882580722</v>
      </c>
      <c r="K1483" s="8">
        <f t="shared" si="307"/>
        <v>1480</v>
      </c>
      <c r="L1483" s="22">
        <f t="shared" si="304"/>
        <v>1135.7999649047899</v>
      </c>
      <c r="M1483" s="23">
        <f t="shared" si="304"/>
        <v>-0.11</v>
      </c>
      <c r="N1483" s="23">
        <f t="shared" si="304"/>
        <v>0.55000000000000004</v>
      </c>
      <c r="O1483">
        <f t="shared" si="308"/>
        <v>0.76545193073508278</v>
      </c>
      <c r="P1483">
        <f t="shared" si="305"/>
        <v>52.723305607696666</v>
      </c>
    </row>
    <row r="1484" spans="1:16" x14ac:dyDescent="0.25">
      <c r="A1484" s="8">
        <f t="shared" si="306"/>
        <v>1481</v>
      </c>
      <c r="B1484">
        <f>IF(Validation!$C6335=Validation!$C$17,Validation!D6335,"T")</f>
        <v>1274.88999176025</v>
      </c>
      <c r="C1484">
        <f>IF(Validation!$C6335=Validation!$C$17,Validation!E6335,"T")</f>
        <v>-0.05</v>
      </c>
      <c r="D1484">
        <f>IF(Validation!$C6335=Validation!$C$17,Validation!F6335,"T")</f>
        <v>1</v>
      </c>
      <c r="E1484">
        <f t="shared" si="311"/>
        <v>0.85979740548122119</v>
      </c>
      <c r="F1484">
        <f t="shared" si="312"/>
        <v>25.060216168598384</v>
      </c>
      <c r="K1484" s="8">
        <f t="shared" si="307"/>
        <v>1481</v>
      </c>
      <c r="L1484" s="22">
        <f t="shared" si="304"/>
        <v>1274.88999176025</v>
      </c>
      <c r="M1484" s="23">
        <f t="shared" si="304"/>
        <v>-0.05</v>
      </c>
      <c r="N1484" s="23">
        <f t="shared" si="304"/>
        <v>1</v>
      </c>
      <c r="O1484">
        <f t="shared" si="308"/>
        <v>0.88559553748842434</v>
      </c>
      <c r="P1484">
        <f t="shared" si="305"/>
        <v>16.686245999507541</v>
      </c>
    </row>
    <row r="1485" spans="1:16" x14ac:dyDescent="0.25">
      <c r="A1485" s="8">
        <f t="shared" si="306"/>
        <v>1482</v>
      </c>
      <c r="B1485">
        <f>IF(Validation!$C6336=Validation!$C$17,Validation!D6336,"T")</f>
        <v>272.80999946594198</v>
      </c>
      <c r="C1485">
        <f>IF(Validation!$C6336=Validation!$C$17,Validation!E6336,"T")</f>
        <v>-0.2</v>
      </c>
      <c r="D1485">
        <f>IF(Validation!$C6336=Validation!$C$17,Validation!F6336,"T")</f>
        <v>0.82608695652173902</v>
      </c>
      <c r="E1485">
        <f t="shared" si="311"/>
        <v>0.54649289627369757</v>
      </c>
      <c r="F1485">
        <f t="shared" si="312"/>
        <v>21.326332036525255</v>
      </c>
      <c r="K1485" s="8">
        <f t="shared" si="307"/>
        <v>1482</v>
      </c>
      <c r="L1485" s="22">
        <f t="shared" si="304"/>
        <v>272.80999946594198</v>
      </c>
      <c r="M1485" s="23">
        <f t="shared" si="304"/>
        <v>-0.2</v>
      </c>
      <c r="N1485" s="23">
        <f t="shared" si="304"/>
        <v>0.82608695652173902</v>
      </c>
      <c r="O1485">
        <f t="shared" si="308"/>
        <v>0.61509426513410348</v>
      </c>
      <c r="P1485">
        <f t="shared" si="305"/>
        <v>12.144932590805698</v>
      </c>
    </row>
    <row r="1486" spans="1:16" x14ac:dyDescent="0.25">
      <c r="A1486" s="8">
        <f t="shared" si="306"/>
        <v>1483</v>
      </c>
      <c r="B1486">
        <f>IF(Validation!$C6337=Validation!$C$17,Validation!D6337,"T")</f>
        <v>3995.1299457549999</v>
      </c>
      <c r="C1486">
        <f>IF(Validation!$C6337=Validation!$C$17,Validation!E6337,"T")</f>
        <v>-0.2</v>
      </c>
      <c r="D1486">
        <f>IF(Validation!$C6337=Validation!$C$17,Validation!F6337,"T")</f>
        <v>0.59179265658747304</v>
      </c>
      <c r="E1486">
        <f t="shared" si="311"/>
        <v>0.54649289627369757</v>
      </c>
      <c r="F1486">
        <f t="shared" si="312"/>
        <v>8.1982794540821402</v>
      </c>
      <c r="K1486" s="8">
        <f t="shared" si="307"/>
        <v>1483</v>
      </c>
      <c r="L1486" s="22">
        <f t="shared" si="304"/>
        <v>3995.1299457549999</v>
      </c>
      <c r="M1486" s="23">
        <f t="shared" si="304"/>
        <v>-0.2</v>
      </c>
      <c r="N1486" s="23">
        <f t="shared" si="304"/>
        <v>0.59179265658747304</v>
      </c>
      <c r="O1486">
        <f t="shared" si="308"/>
        <v>0.61509426513410348</v>
      </c>
      <c r="P1486">
        <f t="shared" si="305"/>
        <v>2.169215574629078</v>
      </c>
    </row>
    <row r="1487" spans="1:16" x14ac:dyDescent="0.25">
      <c r="A1487" s="8">
        <f t="shared" si="306"/>
        <v>1484</v>
      </c>
      <c r="B1487">
        <f>IF(Validation!$C6338=Validation!$C$17,Validation!D6338,"T")</f>
        <v>2580.1099691391</v>
      </c>
      <c r="C1487">
        <f>IF(Validation!$C6338=Validation!$C$17,Validation!E6338,"T")</f>
        <v>-0.2</v>
      </c>
      <c r="D1487">
        <f>IF(Validation!$C6338=Validation!$C$17,Validation!F6338,"T")</f>
        <v>0.477211796246649</v>
      </c>
      <c r="E1487">
        <f t="shared" si="311"/>
        <v>0.54649289627369757</v>
      </c>
      <c r="F1487">
        <f t="shared" si="312"/>
        <v>12.384194555733378</v>
      </c>
      <c r="K1487" s="8">
        <f t="shared" si="307"/>
        <v>1484</v>
      </c>
      <c r="L1487" s="22">
        <f t="shared" si="304"/>
        <v>2580.1099691391</v>
      </c>
      <c r="M1487" s="23">
        <f t="shared" si="304"/>
        <v>-0.2</v>
      </c>
      <c r="N1487" s="23">
        <f t="shared" si="304"/>
        <v>0.477211796246649</v>
      </c>
      <c r="O1487">
        <f t="shared" si="308"/>
        <v>0.61509426513410348</v>
      </c>
      <c r="P1487">
        <f t="shared" si="305"/>
        <v>49.051954770930216</v>
      </c>
    </row>
    <row r="1488" spans="1:16" x14ac:dyDescent="0.25">
      <c r="A1488" s="8">
        <f t="shared" si="306"/>
        <v>1485</v>
      </c>
      <c r="B1488">
        <f>IF(Validation!$C6339=Validation!$C$17,Validation!D6339,"T")</f>
        <v>431.45001220703102</v>
      </c>
      <c r="C1488">
        <f>IF(Validation!$C6339=Validation!$C$17,Validation!E6339,"T")</f>
        <v>-0.2</v>
      </c>
      <c r="D1488">
        <f>IF(Validation!$C6339=Validation!$C$17,Validation!F6339,"T")</f>
        <v>0.269230769230769</v>
      </c>
      <c r="E1488">
        <f t="shared" si="311"/>
        <v>0.54649289627369757</v>
      </c>
      <c r="F1488">
        <f t="shared" si="312"/>
        <v>33.167412104409443</v>
      </c>
      <c r="K1488" s="8">
        <f t="shared" si="307"/>
        <v>1485</v>
      </c>
      <c r="L1488" s="22">
        <f t="shared" si="304"/>
        <v>431.45001220703102</v>
      </c>
      <c r="M1488" s="23">
        <f t="shared" si="304"/>
        <v>-0.2</v>
      </c>
      <c r="N1488" s="23">
        <f t="shared" si="304"/>
        <v>0.269230769230769</v>
      </c>
      <c r="O1488">
        <f t="shared" si="308"/>
        <v>0.61509426513410348</v>
      </c>
      <c r="P1488">
        <f t="shared" si="305"/>
        <v>51.610722572376481</v>
      </c>
    </row>
    <row r="1489" spans="1:16" x14ac:dyDescent="0.25">
      <c r="A1489" s="8">
        <f t="shared" si="306"/>
        <v>1486</v>
      </c>
      <c r="B1489">
        <f>IF(Validation!$C6340=Validation!$C$17,Validation!D6340,"T")</f>
        <v>2768.5600461959798</v>
      </c>
      <c r="C1489">
        <f>IF(Validation!$C6340=Validation!$C$17,Validation!E6340,"T")</f>
        <v>-0.2</v>
      </c>
      <c r="D1489">
        <f>IF(Validation!$C6340=Validation!$C$17,Validation!F6340,"T")</f>
        <v>0.78571428571428603</v>
      </c>
      <c r="E1489">
        <f t="shared" si="311"/>
        <v>0.54649289627369757</v>
      </c>
      <c r="F1489">
        <f t="shared" si="312"/>
        <v>158.43603461579596</v>
      </c>
      <c r="K1489" s="8">
        <f t="shared" si="307"/>
        <v>1486</v>
      </c>
      <c r="L1489" s="22">
        <f t="shared" si="304"/>
        <v>2768.5600461959798</v>
      </c>
      <c r="M1489" s="23">
        <f t="shared" si="304"/>
        <v>-0.2</v>
      </c>
      <c r="N1489" s="23">
        <f t="shared" si="304"/>
        <v>0.78571428571428603</v>
      </c>
      <c r="O1489">
        <f t="shared" si="308"/>
        <v>0.61509426513410348</v>
      </c>
      <c r="P1489">
        <f t="shared" si="305"/>
        <v>80.596081470277113</v>
      </c>
    </row>
    <row r="1490" spans="1:16" x14ac:dyDescent="0.25">
      <c r="A1490" s="8">
        <f t="shared" si="306"/>
        <v>1487</v>
      </c>
      <c r="B1490">
        <f>IF(Validation!$C6346=Validation!$C$17,Validation!D6346,"T")</f>
        <v>3062.3900394439702</v>
      </c>
      <c r="C1490">
        <f>IF(Validation!$C6346=Validation!$C$17,Validation!E6346,"T")</f>
        <v>-0.2</v>
      </c>
      <c r="D1490">
        <f>IF(Validation!$C6346=Validation!$C$17,Validation!F6346,"T")</f>
        <v>0.82835820895522405</v>
      </c>
      <c r="E1490">
        <f t="shared" ref="E1490:E1512" si="313">EXP($H$2*C1490)</f>
        <v>0.54649289627369757</v>
      </c>
      <c r="F1490">
        <f t="shared" ref="F1490:F1512" si="314">B1490*(D1490-E1490)^2</f>
        <v>243.30093073273247</v>
      </c>
      <c r="K1490" s="8">
        <f t="shared" si="307"/>
        <v>1487</v>
      </c>
      <c r="L1490" s="22">
        <f t="shared" si="304"/>
        <v>3062.3900394439702</v>
      </c>
      <c r="M1490" s="23">
        <f t="shared" si="304"/>
        <v>-0.2</v>
      </c>
      <c r="N1490" s="23">
        <f t="shared" si="304"/>
        <v>0.82835820895522405</v>
      </c>
      <c r="O1490">
        <f t="shared" si="308"/>
        <v>0.61509426513410348</v>
      </c>
      <c r="P1490">
        <f t="shared" si="305"/>
        <v>139.28212238869841</v>
      </c>
    </row>
    <row r="1491" spans="1:16" x14ac:dyDescent="0.25">
      <c r="A1491" s="8">
        <f t="shared" si="306"/>
        <v>1488</v>
      </c>
      <c r="B1491">
        <f>IF(Validation!$C6347=Validation!$C$17,Validation!D6347,"T")</f>
        <v>3588.8000593185402</v>
      </c>
      <c r="C1491">
        <f>IF(Validation!$C6347=Validation!$C$17,Validation!E6347,"T")</f>
        <v>-0.2</v>
      </c>
      <c r="D1491">
        <f>IF(Validation!$C6347=Validation!$C$17,Validation!F6347,"T")</f>
        <v>0.63451776649746205</v>
      </c>
      <c r="E1491">
        <f t="shared" si="313"/>
        <v>0.54649289627369757</v>
      </c>
      <c r="F1491">
        <f t="shared" si="314"/>
        <v>27.807378628987948</v>
      </c>
      <c r="K1491" s="8">
        <f t="shared" si="307"/>
        <v>1488</v>
      </c>
      <c r="L1491" s="22">
        <f t="shared" si="304"/>
        <v>3588.8000593185402</v>
      </c>
      <c r="M1491" s="23">
        <f t="shared" si="304"/>
        <v>-0.2</v>
      </c>
      <c r="N1491" s="23">
        <f t="shared" si="304"/>
        <v>0.63451776649746205</v>
      </c>
      <c r="O1491">
        <f t="shared" si="308"/>
        <v>0.61509426513410348</v>
      </c>
      <c r="P1491">
        <f t="shared" si="305"/>
        <v>1.3539552302054825</v>
      </c>
    </row>
    <row r="1492" spans="1:16" x14ac:dyDescent="0.25">
      <c r="A1492" s="8">
        <f t="shared" si="306"/>
        <v>1489</v>
      </c>
      <c r="B1492">
        <f>IF(Validation!$C6348=Validation!$C$17,Validation!D6348,"T")</f>
        <v>395.76000595092802</v>
      </c>
      <c r="C1492">
        <f>IF(Validation!$C6348=Validation!$C$17,Validation!E6348,"T")</f>
        <v>-0.2</v>
      </c>
      <c r="D1492">
        <f>IF(Validation!$C6348=Validation!$C$17,Validation!F6348,"T")</f>
        <v>0.875</v>
      </c>
      <c r="E1492">
        <f t="shared" si="313"/>
        <v>0.54649289627369757</v>
      </c>
      <c r="F1492">
        <f t="shared" si="314"/>
        <v>42.709199792741011</v>
      </c>
      <c r="K1492" s="8">
        <f t="shared" si="307"/>
        <v>1489</v>
      </c>
      <c r="L1492" s="22">
        <f t="shared" si="304"/>
        <v>395.76000595092802</v>
      </c>
      <c r="M1492" s="23">
        <f t="shared" si="304"/>
        <v>-0.2</v>
      </c>
      <c r="N1492" s="23">
        <f t="shared" si="304"/>
        <v>0.875</v>
      </c>
      <c r="O1492">
        <f t="shared" si="308"/>
        <v>0.61509426513410348</v>
      </c>
      <c r="P1492">
        <f t="shared" si="305"/>
        <v>26.733980606555154</v>
      </c>
    </row>
    <row r="1493" spans="1:16" x14ac:dyDescent="0.25">
      <c r="A1493" s="8">
        <f t="shared" si="306"/>
        <v>1490</v>
      </c>
      <c r="B1493">
        <f>IF(Validation!$C6349=Validation!$C$17,Validation!D6349,"T")</f>
        <v>198.31999969482399</v>
      </c>
      <c r="C1493">
        <f>IF(Validation!$C6349=Validation!$C$17,Validation!E6349,"T")</f>
        <v>-0.2</v>
      </c>
      <c r="D1493">
        <f>IF(Validation!$C6349=Validation!$C$17,Validation!F6349,"T")</f>
        <v>1</v>
      </c>
      <c r="E1493">
        <f t="shared" si="313"/>
        <v>0.54649289627369757</v>
      </c>
      <c r="F1493">
        <f t="shared" si="314"/>
        <v>40.788215158819931</v>
      </c>
      <c r="K1493" s="8">
        <f t="shared" si="307"/>
        <v>1490</v>
      </c>
      <c r="L1493" s="22">
        <f t="shared" si="304"/>
        <v>198.31999969482399</v>
      </c>
      <c r="M1493" s="23">
        <f t="shared" si="304"/>
        <v>-0.2</v>
      </c>
      <c r="N1493" s="23">
        <f t="shared" si="304"/>
        <v>1</v>
      </c>
      <c r="O1493">
        <f t="shared" si="308"/>
        <v>0.61509426513410348</v>
      </c>
      <c r="P1493">
        <f t="shared" si="305"/>
        <v>29.38158882776774</v>
      </c>
    </row>
    <row r="1494" spans="1:16" x14ac:dyDescent="0.25">
      <c r="A1494" s="8">
        <f t="shared" si="306"/>
        <v>1491</v>
      </c>
      <c r="B1494">
        <f>IF(Validation!$C6350=Validation!$C$17,Validation!D6350,"T")</f>
        <v>4795.6800765991202</v>
      </c>
      <c r="C1494">
        <f>IF(Validation!$C6350=Validation!$C$17,Validation!E6350,"T")</f>
        <v>-0.2</v>
      </c>
      <c r="D1494">
        <f>IF(Validation!$C6350=Validation!$C$17,Validation!F6350,"T")</f>
        <v>0.61172161172161199</v>
      </c>
      <c r="E1494">
        <f t="shared" si="313"/>
        <v>0.54649289627369757</v>
      </c>
      <c r="F1494">
        <f t="shared" si="314"/>
        <v>20.404589184462743</v>
      </c>
      <c r="K1494" s="8">
        <f t="shared" si="307"/>
        <v>1491</v>
      </c>
      <c r="L1494" s="22">
        <f t="shared" si="304"/>
        <v>4795.6800765991202</v>
      </c>
      <c r="M1494" s="23">
        <f t="shared" si="304"/>
        <v>-0.2</v>
      </c>
      <c r="N1494" s="23">
        <f t="shared" si="304"/>
        <v>0.61172161172161199</v>
      </c>
      <c r="O1494">
        <f t="shared" si="308"/>
        <v>0.61509426513410348</v>
      </c>
      <c r="P1494">
        <f t="shared" si="305"/>
        <v>5.4549858769797087E-2</v>
      </c>
    </row>
    <row r="1495" spans="1:16" x14ac:dyDescent="0.25">
      <c r="A1495" s="8">
        <f t="shared" si="306"/>
        <v>1492</v>
      </c>
      <c r="B1495">
        <f>IF(Validation!$C6353=Validation!$C$17,Validation!D6353,"T")</f>
        <v>15.800000190734901</v>
      </c>
      <c r="C1495">
        <f>IF(Validation!$C6353=Validation!$C$17,Validation!E6353,"T")</f>
        <v>-0.2</v>
      </c>
      <c r="D1495">
        <f>IF(Validation!$C6353=Validation!$C$17,Validation!F6353,"T")</f>
        <v>0.75</v>
      </c>
      <c r="E1495">
        <f t="shared" si="313"/>
        <v>0.54649289627369757</v>
      </c>
      <c r="F1495">
        <f t="shared" si="314"/>
        <v>0.65435923991898748</v>
      </c>
      <c r="K1495" s="8">
        <f t="shared" si="307"/>
        <v>1492</v>
      </c>
      <c r="L1495" s="22">
        <f t="shared" si="304"/>
        <v>15.800000190734901</v>
      </c>
      <c r="M1495" s="23">
        <f t="shared" si="304"/>
        <v>-0.2</v>
      </c>
      <c r="N1495" s="23">
        <f t="shared" si="304"/>
        <v>0.75</v>
      </c>
      <c r="O1495">
        <f t="shared" si="308"/>
        <v>0.61509426513410348</v>
      </c>
      <c r="P1495">
        <f t="shared" si="305"/>
        <v>0.28755300880667034</v>
      </c>
    </row>
    <row r="1496" spans="1:16" x14ac:dyDescent="0.25">
      <c r="A1496" s="8">
        <f t="shared" si="306"/>
        <v>1493</v>
      </c>
      <c r="B1496">
        <f>IF(Validation!$C6354=Validation!$C$17,Validation!D6354,"T")</f>
        <v>504.83998560905502</v>
      </c>
      <c r="C1496">
        <f>IF(Validation!$C6354=Validation!$C$17,Validation!E6354,"T")</f>
        <v>-0.2</v>
      </c>
      <c r="D1496">
        <f>IF(Validation!$C6354=Validation!$C$17,Validation!F6354,"T")</f>
        <v>0.82539682539682502</v>
      </c>
      <c r="E1496">
        <f t="shared" si="313"/>
        <v>0.54649289627369757</v>
      </c>
      <c r="F1496">
        <f t="shared" si="314"/>
        <v>39.270190744857771</v>
      </c>
      <c r="K1496" s="8">
        <f t="shared" si="307"/>
        <v>1493</v>
      </c>
      <c r="L1496" s="22">
        <f t="shared" si="304"/>
        <v>504.83998560905502</v>
      </c>
      <c r="M1496" s="23">
        <f t="shared" si="304"/>
        <v>-0.2</v>
      </c>
      <c r="N1496" s="23">
        <f t="shared" si="304"/>
        <v>0.82539682539682502</v>
      </c>
      <c r="O1496">
        <f t="shared" si="308"/>
        <v>0.61509426513410348</v>
      </c>
      <c r="P1496">
        <f t="shared" si="305"/>
        <v>22.327642277625877</v>
      </c>
    </row>
    <row r="1497" spans="1:16" x14ac:dyDescent="0.25">
      <c r="A1497" s="8">
        <f t="shared" si="306"/>
        <v>1494</v>
      </c>
      <c r="B1497">
        <f>IF(Validation!$C6355=Validation!$C$17,Validation!D6355,"T")</f>
        <v>3706.9900588989299</v>
      </c>
      <c r="C1497">
        <f>IF(Validation!$C6355=Validation!$C$17,Validation!E6355,"T")</f>
        <v>-0.11</v>
      </c>
      <c r="D1497">
        <f>IF(Validation!$C6355=Validation!$C$17,Validation!F6355,"T")</f>
        <v>0.83333333333333304</v>
      </c>
      <c r="E1497">
        <f t="shared" si="313"/>
        <v>0.71725153534828523</v>
      </c>
      <c r="F1497">
        <f t="shared" si="314"/>
        <v>49.951631077321345</v>
      </c>
      <c r="K1497" s="8">
        <f t="shared" si="307"/>
        <v>1494</v>
      </c>
      <c r="L1497" s="22">
        <f t="shared" si="304"/>
        <v>3706.9900588989299</v>
      </c>
      <c r="M1497" s="23">
        <f t="shared" si="304"/>
        <v>-0.11</v>
      </c>
      <c r="N1497" s="23">
        <f t="shared" si="304"/>
        <v>0.83333333333333304</v>
      </c>
      <c r="O1497">
        <f t="shared" si="308"/>
        <v>0.76545193073508278</v>
      </c>
      <c r="P1497">
        <f t="shared" si="305"/>
        <v>17.081383215493467</v>
      </c>
    </row>
    <row r="1498" spans="1:16" x14ac:dyDescent="0.25">
      <c r="A1498" s="8">
        <f t="shared" si="306"/>
        <v>1495</v>
      </c>
      <c r="B1498">
        <f>IF(Validation!$C6357=Validation!$C$17,Validation!D6357,"T")</f>
        <v>45</v>
      </c>
      <c r="C1498">
        <f>IF(Validation!$C6357=Validation!$C$17,Validation!E6357,"T")</f>
        <v>-0.15</v>
      </c>
      <c r="D1498">
        <f>IF(Validation!$C6357=Validation!$C$17,Validation!F6357,"T")</f>
        <v>1</v>
      </c>
      <c r="E1498">
        <f t="shared" si="313"/>
        <v>0.63560658916832879</v>
      </c>
      <c r="F1498">
        <f t="shared" si="314"/>
        <v>5.9752151035892602</v>
      </c>
      <c r="K1498" s="8">
        <f t="shared" si="307"/>
        <v>1495</v>
      </c>
      <c r="L1498" s="22">
        <f t="shared" si="304"/>
        <v>45</v>
      </c>
      <c r="M1498" s="23">
        <f t="shared" si="304"/>
        <v>-0.15</v>
      </c>
      <c r="N1498" s="23">
        <f t="shared" si="304"/>
        <v>1</v>
      </c>
      <c r="O1498">
        <f t="shared" si="308"/>
        <v>0.69455438639463951</v>
      </c>
      <c r="P1498">
        <f t="shared" si="305"/>
        <v>4.1983660291839833</v>
      </c>
    </row>
    <row r="1499" spans="1:16" x14ac:dyDescent="0.25">
      <c r="A1499" s="8">
        <f t="shared" si="306"/>
        <v>1496</v>
      </c>
      <c r="B1499">
        <f>IF(Validation!$C6361=Validation!$C$17,Validation!D6361,"T")</f>
        <v>4981.2899398803702</v>
      </c>
      <c r="C1499">
        <f>IF(Validation!$C6361=Validation!$C$17,Validation!E6361,"T")</f>
        <v>-0.13</v>
      </c>
      <c r="D1499">
        <f>IF(Validation!$C6361=Validation!$C$17,Validation!F6361,"T")</f>
        <v>1.46428571428571</v>
      </c>
      <c r="E1499">
        <f t="shared" si="313"/>
        <v>0.67519612110739391</v>
      </c>
      <c r="F1499">
        <f t="shared" si="314"/>
        <v>3101.6618796341436</v>
      </c>
      <c r="K1499" s="8">
        <f t="shared" si="307"/>
        <v>1496</v>
      </c>
      <c r="L1499" s="22">
        <f t="shared" si="304"/>
        <v>4981.2899398803702</v>
      </c>
      <c r="M1499" s="23">
        <f t="shared" si="304"/>
        <v>-0.13</v>
      </c>
      <c r="N1499" s="23">
        <f t="shared" si="304"/>
        <v>1.46428571428571</v>
      </c>
      <c r="O1499">
        <f t="shared" si="308"/>
        <v>0.72914195878875154</v>
      </c>
      <c r="P1499">
        <f t="shared" si="305"/>
        <v>2692.0701097953101</v>
      </c>
    </row>
    <row r="1500" spans="1:16" x14ac:dyDescent="0.25">
      <c r="A1500" s="8">
        <f t="shared" si="306"/>
        <v>1497</v>
      </c>
      <c r="B1500">
        <f>IF(Validation!$C6376=Validation!$C$17,Validation!D6376,"T")</f>
        <v>650.95001220703102</v>
      </c>
      <c r="C1500">
        <f>IF(Validation!$C6376=Validation!$C$17,Validation!E6376,"T")</f>
        <v>-0.16</v>
      </c>
      <c r="D1500">
        <f>IF(Validation!$C6376=Validation!$C$17,Validation!F6376,"T")</f>
        <v>0.33333333333333298</v>
      </c>
      <c r="E1500">
        <f t="shared" si="313"/>
        <v>0.61669100916987796</v>
      </c>
      <c r="F1500">
        <f t="shared" si="314"/>
        <v>52.265800070021953</v>
      </c>
      <c r="K1500" s="8">
        <f t="shared" si="307"/>
        <v>1497</v>
      </c>
      <c r="L1500" s="22">
        <f t="shared" si="304"/>
        <v>650.95001220703102</v>
      </c>
      <c r="M1500" s="23">
        <f t="shared" si="304"/>
        <v>-0.16</v>
      </c>
      <c r="N1500" s="23">
        <f t="shared" si="304"/>
        <v>0.33333333333333298</v>
      </c>
      <c r="O1500">
        <f t="shared" si="308"/>
        <v>0.67788081402088773</v>
      </c>
      <c r="P1500">
        <f t="shared" si="305"/>
        <v>77.276206958550191</v>
      </c>
    </row>
    <row r="1501" spans="1:16" x14ac:dyDescent="0.25">
      <c r="A1501" s="8">
        <f t="shared" si="306"/>
        <v>1498</v>
      </c>
      <c r="B1501">
        <f>IF(Validation!$C6377=Validation!$C$17,Validation!D6377,"T")</f>
        <v>271.85999679565401</v>
      </c>
      <c r="C1501">
        <f>IF(Validation!$C6377=Validation!$C$17,Validation!E6377,"T")</f>
        <v>-0.13</v>
      </c>
      <c r="D1501">
        <f>IF(Validation!$C6377=Validation!$C$17,Validation!F6377,"T")</f>
        <v>0.6</v>
      </c>
      <c r="E1501">
        <f t="shared" si="313"/>
        <v>0.67519612110739391</v>
      </c>
      <c r="F1501">
        <f t="shared" si="314"/>
        <v>1.5372205612036376</v>
      </c>
      <c r="K1501" s="8">
        <f t="shared" si="307"/>
        <v>1498</v>
      </c>
      <c r="L1501" s="22">
        <f t="shared" si="304"/>
        <v>271.85999679565401</v>
      </c>
      <c r="M1501" s="23">
        <f t="shared" si="304"/>
        <v>-0.13</v>
      </c>
      <c r="N1501" s="23">
        <f t="shared" si="304"/>
        <v>0.6</v>
      </c>
      <c r="O1501">
        <f t="shared" si="308"/>
        <v>0.72914195878875154</v>
      </c>
      <c r="P1501">
        <f t="shared" si="305"/>
        <v>4.533984657570687</v>
      </c>
    </row>
    <row r="1502" spans="1:16" x14ac:dyDescent="0.25">
      <c r="A1502" s="8">
        <f t="shared" si="306"/>
        <v>1499</v>
      </c>
      <c r="B1502">
        <f>IF(Validation!$C6378=Validation!$C$17,Validation!D6378,"T")</f>
        <v>3003.9600086212199</v>
      </c>
      <c r="C1502">
        <f>IF(Validation!$C6378=Validation!$C$17,Validation!E6378,"T")</f>
        <v>-0.12</v>
      </c>
      <c r="D1502">
        <f>IF(Validation!$C6378=Validation!$C$17,Validation!F6378,"T")</f>
        <v>0.927927927927928</v>
      </c>
      <c r="E1502">
        <f t="shared" si="313"/>
        <v>0.69590621101229222</v>
      </c>
      <c r="F1502">
        <f t="shared" si="314"/>
        <v>161.71541477095079</v>
      </c>
      <c r="K1502" s="8">
        <f t="shared" si="307"/>
        <v>1499</v>
      </c>
      <c r="L1502" s="22">
        <f t="shared" si="304"/>
        <v>3003.9600086212199</v>
      </c>
      <c r="M1502" s="23">
        <f t="shared" si="304"/>
        <v>-0.12</v>
      </c>
      <c r="N1502" s="23">
        <f t="shared" si="304"/>
        <v>0.927927927927928</v>
      </c>
      <c r="O1502">
        <f t="shared" si="308"/>
        <v>0.74707638172733715</v>
      </c>
      <c r="P1502">
        <f t="shared" si="305"/>
        <v>98.251366407192066</v>
      </c>
    </row>
    <row r="1503" spans="1:16" x14ac:dyDescent="0.25">
      <c r="A1503" s="8">
        <f t="shared" si="306"/>
        <v>1500</v>
      </c>
      <c r="B1503">
        <f>IF(Validation!$C6387=Validation!$C$17,Validation!D6387,"T")</f>
        <v>1027.44996643066</v>
      </c>
      <c r="C1503">
        <f>IF(Validation!$C6387=Validation!$C$17,Validation!E6387,"T")</f>
        <v>-0.23</v>
      </c>
      <c r="D1503">
        <f>IF(Validation!$C6387=Validation!$C$17,Validation!F6387,"T")</f>
        <v>0.22222222222222199</v>
      </c>
      <c r="E1503">
        <f t="shared" si="313"/>
        <v>0.4991397983069743</v>
      </c>
      <c r="F1503">
        <f t="shared" si="314"/>
        <v>78.788299161726115</v>
      </c>
      <c r="K1503" s="8">
        <f t="shared" si="307"/>
        <v>1500</v>
      </c>
      <c r="L1503" s="22">
        <f t="shared" si="304"/>
        <v>1027.44996643066</v>
      </c>
      <c r="M1503" s="23">
        <f t="shared" si="304"/>
        <v>-0.23</v>
      </c>
      <c r="N1503" s="23">
        <f t="shared" si="304"/>
        <v>0.22222222222222199</v>
      </c>
      <c r="O1503">
        <f t="shared" si="308"/>
        <v>0.57185105879976994</v>
      </c>
      <c r="P1503">
        <f t="shared" si="305"/>
        <v>125.5958161394551</v>
      </c>
    </row>
    <row r="1504" spans="1:16" x14ac:dyDescent="0.25">
      <c r="A1504" s="8">
        <f t="shared" si="306"/>
        <v>1501</v>
      </c>
      <c r="B1504">
        <f>IF(Validation!$C6388=Validation!$C$17,Validation!D6388,"T")</f>
        <v>7446.5651330947903</v>
      </c>
      <c r="C1504">
        <f>IF(Validation!$C6388=Validation!$C$17,Validation!E6388,"T")</f>
        <v>-0.13</v>
      </c>
      <c r="D1504">
        <f>IF(Validation!$C6388=Validation!$C$17,Validation!F6388,"T")</f>
        <v>0.51818181818181797</v>
      </c>
      <c r="E1504">
        <f t="shared" si="313"/>
        <v>0.67519612110739391</v>
      </c>
      <c r="F1504">
        <f t="shared" si="314"/>
        <v>183.58382889642976</v>
      </c>
      <c r="K1504" s="8">
        <f t="shared" si="307"/>
        <v>1501</v>
      </c>
      <c r="L1504" s="22">
        <f t="shared" si="304"/>
        <v>7446.5651330947903</v>
      </c>
      <c r="M1504" s="23">
        <f t="shared" si="304"/>
        <v>-0.13</v>
      </c>
      <c r="N1504" s="23">
        <f t="shared" si="304"/>
        <v>0.51818181818181797</v>
      </c>
      <c r="O1504">
        <f t="shared" si="308"/>
        <v>0.72914195878875154</v>
      </c>
      <c r="P1504">
        <f t="shared" si="305"/>
        <v>331.40328195228165</v>
      </c>
    </row>
    <row r="1505" spans="1:16" x14ac:dyDescent="0.25">
      <c r="A1505" s="8">
        <f t="shared" si="306"/>
        <v>1502</v>
      </c>
      <c r="B1505">
        <f>IF(Validation!$C6389=Validation!$C$17,Validation!D6389,"T")</f>
        <v>13746.100318908701</v>
      </c>
      <c r="C1505">
        <f>IF(Validation!$C6389=Validation!$C$17,Validation!E6389,"T")</f>
        <v>-0.23</v>
      </c>
      <c r="D1505">
        <f>IF(Validation!$C6389=Validation!$C$17,Validation!F6389,"T")</f>
        <v>0.64705882352941202</v>
      </c>
      <c r="E1505">
        <f t="shared" si="313"/>
        <v>0.4991397983069743</v>
      </c>
      <c r="F1505">
        <f t="shared" si="314"/>
        <v>300.76519764234303</v>
      </c>
      <c r="K1505" s="8">
        <f t="shared" si="307"/>
        <v>1502</v>
      </c>
      <c r="L1505" s="22">
        <f t="shared" si="304"/>
        <v>13746.100318908701</v>
      </c>
      <c r="M1505" s="23">
        <f t="shared" si="304"/>
        <v>-0.23</v>
      </c>
      <c r="N1505" s="23">
        <f t="shared" si="304"/>
        <v>0.64705882352941202</v>
      </c>
      <c r="O1505">
        <f t="shared" si="308"/>
        <v>0.57185105879976994</v>
      </c>
      <c r="P1505">
        <f t="shared" si="305"/>
        <v>77.75080088300038</v>
      </c>
    </row>
    <row r="1506" spans="1:16" x14ac:dyDescent="0.25">
      <c r="A1506" s="8">
        <f t="shared" si="306"/>
        <v>1503</v>
      </c>
      <c r="B1506">
        <f>IF(Validation!$C6390=Validation!$C$17,Validation!D6390,"T")</f>
        <v>395.70997619628901</v>
      </c>
      <c r="C1506">
        <f>IF(Validation!$C6390=Validation!$C$17,Validation!E6390,"T")</f>
        <v>-0.15</v>
      </c>
      <c r="D1506">
        <f>IF(Validation!$C6390=Validation!$C$17,Validation!F6390,"T")</f>
        <v>0.15384615384615399</v>
      </c>
      <c r="E1506">
        <f t="shared" si="313"/>
        <v>0.63560658916832879</v>
      </c>
      <c r="F1506">
        <f t="shared" si="314"/>
        <v>91.841561819937709</v>
      </c>
      <c r="K1506" s="8">
        <f t="shared" si="307"/>
        <v>1503</v>
      </c>
      <c r="L1506" s="22">
        <f t="shared" si="304"/>
        <v>395.70997619628901</v>
      </c>
      <c r="M1506" s="23">
        <f t="shared" si="304"/>
        <v>-0.15</v>
      </c>
      <c r="N1506" s="23">
        <f t="shared" si="304"/>
        <v>0.15384615384615399</v>
      </c>
      <c r="O1506">
        <f t="shared" si="308"/>
        <v>0.69455438639463951</v>
      </c>
      <c r="P1506">
        <f t="shared" si="305"/>
        <v>115.69190260402245</v>
      </c>
    </row>
    <row r="1507" spans="1:16" x14ac:dyDescent="0.25">
      <c r="A1507" s="8">
        <f t="shared" si="306"/>
        <v>1504</v>
      </c>
      <c r="B1507">
        <f>IF(Validation!$C6391=Validation!$C$17,Validation!D6391,"T")</f>
        <v>799.84002685546898</v>
      </c>
      <c r="C1507">
        <f>IF(Validation!$C6391=Validation!$C$17,Validation!E6391,"T")</f>
        <v>-0.15</v>
      </c>
      <c r="D1507">
        <f>IF(Validation!$C6391=Validation!$C$17,Validation!F6391,"T")</f>
        <v>4</v>
      </c>
      <c r="E1507">
        <f t="shared" si="313"/>
        <v>0.63560658916832879</v>
      </c>
      <c r="F1507">
        <f t="shared" si="314"/>
        <v>9053.503659375292</v>
      </c>
      <c r="K1507" s="8">
        <f t="shared" si="307"/>
        <v>1504</v>
      </c>
      <c r="L1507" s="22">
        <f t="shared" si="304"/>
        <v>799.84002685546898</v>
      </c>
      <c r="M1507" s="23">
        <f t="shared" si="304"/>
        <v>-0.15</v>
      </c>
      <c r="N1507" s="23">
        <f t="shared" si="304"/>
        <v>4</v>
      </c>
      <c r="O1507">
        <f t="shared" si="308"/>
        <v>0.69455438639463951</v>
      </c>
      <c r="P1507">
        <f t="shared" si="305"/>
        <v>8739.0287017116807</v>
      </c>
    </row>
    <row r="1508" spans="1:16" x14ac:dyDescent="0.25">
      <c r="A1508" s="8">
        <f t="shared" si="306"/>
        <v>1505</v>
      </c>
      <c r="B1508">
        <f>IF(Validation!$C6392=Validation!$C$17,Validation!D6392,"T")</f>
        <v>449.91000366210898</v>
      </c>
      <c r="C1508">
        <f>IF(Validation!$C6392=Validation!$C$17,Validation!E6392,"T")</f>
        <v>-0.15</v>
      </c>
      <c r="D1508">
        <f>IF(Validation!$C6392=Validation!$C$17,Validation!F6392,"T")</f>
        <v>0.66666666666666696</v>
      </c>
      <c r="E1508">
        <f t="shared" si="313"/>
        <v>0.63560658916832879</v>
      </c>
      <c r="F1508">
        <f t="shared" si="314"/>
        <v>0.4340409643669102</v>
      </c>
      <c r="K1508" s="8">
        <f t="shared" si="307"/>
        <v>1505</v>
      </c>
      <c r="L1508" s="22">
        <f t="shared" si="304"/>
        <v>449.91000366210898</v>
      </c>
      <c r="M1508" s="23">
        <f t="shared" si="304"/>
        <v>-0.15</v>
      </c>
      <c r="N1508" s="23">
        <f t="shared" si="304"/>
        <v>0.66666666666666696</v>
      </c>
      <c r="O1508">
        <f t="shared" si="308"/>
        <v>0.69455438639463951</v>
      </c>
      <c r="P1508">
        <f t="shared" si="305"/>
        <v>0.34990621783774423</v>
      </c>
    </row>
    <row r="1509" spans="1:16" x14ac:dyDescent="0.25">
      <c r="A1509" s="8">
        <f t="shared" si="306"/>
        <v>1506</v>
      </c>
      <c r="B1509">
        <f>IF(Validation!$C6393=Validation!$C$17,Validation!D6393,"T")</f>
        <v>494.32000732421898</v>
      </c>
      <c r="C1509">
        <f>IF(Validation!$C6393=Validation!$C$17,Validation!E6393,"T")</f>
        <v>-0.22</v>
      </c>
      <c r="D1509">
        <f>IF(Validation!$C6393=Validation!$C$17,Validation!F6393,"T")</f>
        <v>0.4</v>
      </c>
      <c r="E1509">
        <f t="shared" si="313"/>
        <v>0.51444976495947237</v>
      </c>
      <c r="F1509">
        <f t="shared" si="314"/>
        <v>6.4749735529654338</v>
      </c>
      <c r="K1509" s="8">
        <f t="shared" si="307"/>
        <v>1506</v>
      </c>
      <c r="L1509" s="22">
        <f t="shared" si="304"/>
        <v>494.32000732421898</v>
      </c>
      <c r="M1509" s="23">
        <f t="shared" si="304"/>
        <v>-0.22</v>
      </c>
      <c r="N1509" s="23">
        <f t="shared" si="304"/>
        <v>0.4</v>
      </c>
      <c r="O1509">
        <f t="shared" si="308"/>
        <v>0.58591665826606598</v>
      </c>
      <c r="P1509">
        <f t="shared" si="305"/>
        <v>17.086172941869968</v>
      </c>
    </row>
    <row r="1510" spans="1:16" x14ac:dyDescent="0.25">
      <c r="A1510" s="8">
        <f t="shared" si="306"/>
        <v>1507</v>
      </c>
      <c r="B1510">
        <f>IF(Validation!$C6394=Validation!$C$17,Validation!D6394,"T")</f>
        <v>295.95999145507801</v>
      </c>
      <c r="C1510">
        <f>IF(Validation!$C6394=Validation!$C$17,Validation!E6394,"T")</f>
        <v>-0.21</v>
      </c>
      <c r="D1510">
        <f>IF(Validation!$C6394=Validation!$C$17,Validation!F6394,"T")</f>
        <v>0.5</v>
      </c>
      <c r="E1510">
        <f t="shared" si="313"/>
        <v>0.53022932966785707</v>
      </c>
      <c r="F1510">
        <f t="shared" si="314"/>
        <v>0.27045190185838108</v>
      </c>
      <c r="K1510" s="8">
        <f t="shared" si="307"/>
        <v>1507</v>
      </c>
      <c r="L1510" s="22">
        <f t="shared" si="304"/>
        <v>295.95999145507801</v>
      </c>
      <c r="M1510" s="23">
        <f t="shared" si="304"/>
        <v>-0.21</v>
      </c>
      <c r="N1510" s="23">
        <f t="shared" si="304"/>
        <v>0.5</v>
      </c>
      <c r="O1510">
        <f t="shared" si="308"/>
        <v>0.60032822384591877</v>
      </c>
      <c r="P1510">
        <f t="shared" si="305"/>
        <v>2.9790600239116554</v>
      </c>
    </row>
    <row r="1511" spans="1:16" x14ac:dyDescent="0.25">
      <c r="A1511" s="8">
        <f t="shared" si="306"/>
        <v>1508</v>
      </c>
      <c r="B1511">
        <f>IF(Validation!$C6395=Validation!$C$17,Validation!D6395,"T")</f>
        <v>16670.840545654301</v>
      </c>
      <c r="C1511">
        <f>IF(Validation!$C6395=Validation!$C$17,Validation!E6395,"T")</f>
        <v>-0.09</v>
      </c>
      <c r="D1511">
        <f>IF(Validation!$C6395=Validation!$C$17,Validation!F6395,"T")</f>
        <v>0.69411764705882395</v>
      </c>
      <c r="E1511">
        <f t="shared" si="313"/>
        <v>0.76192642237890773</v>
      </c>
      <c r="F1511">
        <f t="shared" si="314"/>
        <v>76.653025127671683</v>
      </c>
      <c r="K1511" s="8">
        <f t="shared" si="307"/>
        <v>1508</v>
      </c>
      <c r="L1511" s="22">
        <f t="shared" si="304"/>
        <v>16670.840545654301</v>
      </c>
      <c r="M1511" s="23">
        <f t="shared" si="304"/>
        <v>-0.09</v>
      </c>
      <c r="N1511" s="23">
        <f t="shared" si="304"/>
        <v>0.69411764705882395</v>
      </c>
      <c r="O1511">
        <f t="shared" si="308"/>
        <v>0.80357007466610342</v>
      </c>
      <c r="P1511">
        <f t="shared" si="305"/>
        <v>199.7139008624745</v>
      </c>
    </row>
    <row r="1512" spans="1:16" x14ac:dyDescent="0.25">
      <c r="A1512" s="8">
        <f t="shared" si="306"/>
        <v>1509</v>
      </c>
      <c r="B1512">
        <f>IF(Validation!$C6396=Validation!$C$17,Validation!D6396,"T")</f>
        <v>9326.6952576451004</v>
      </c>
      <c r="C1512">
        <f>IF(Validation!$C6396=Validation!$C$17,Validation!E6396,"T")</f>
        <v>-0.13</v>
      </c>
      <c r="D1512">
        <f>IF(Validation!$C6396=Validation!$C$17,Validation!F6396,"T")</f>
        <v>0.55737704918032804</v>
      </c>
      <c r="E1512">
        <f t="shared" si="313"/>
        <v>0.67519612110739391</v>
      </c>
      <c r="F1512">
        <f t="shared" si="314"/>
        <v>129.46696928056215</v>
      </c>
      <c r="K1512" s="8">
        <f t="shared" si="307"/>
        <v>1509</v>
      </c>
      <c r="L1512" s="22">
        <f t="shared" si="304"/>
        <v>9326.6952576451004</v>
      </c>
      <c r="M1512" s="23">
        <f t="shared" si="304"/>
        <v>-0.13</v>
      </c>
      <c r="N1512" s="23">
        <f t="shared" si="304"/>
        <v>0.55737704918032804</v>
      </c>
      <c r="O1512">
        <f t="shared" si="308"/>
        <v>0.72914195878875154</v>
      </c>
      <c r="P1512">
        <f t="shared" si="305"/>
        <v>275.16720790978951</v>
      </c>
    </row>
    <row r="1513" spans="1:16" x14ac:dyDescent="0.25">
      <c r="A1513" s="8">
        <f t="shared" si="306"/>
        <v>1510</v>
      </c>
      <c r="B1513">
        <f>IF(Validation!$C6411=Validation!$C$17,Validation!D6411,"T")</f>
        <v>165.94999694824199</v>
      </c>
      <c r="C1513">
        <f>IF(Validation!$C6411=Validation!$C$17,Validation!E6411,"T")</f>
        <v>-0.24</v>
      </c>
      <c r="D1513">
        <f>IF(Validation!$C6411=Validation!$C$17,Validation!F6411,"T")</f>
        <v>0.2</v>
      </c>
      <c r="E1513">
        <f t="shared" ref="E1513:E1521" si="315">EXP($H$2*C1513)</f>
        <v>0.48428545452548499</v>
      </c>
      <c r="F1513">
        <f t="shared" ref="F1513:F1521" si="316">B1513*(D1513-E1513)^2</f>
        <v>13.411783305070037</v>
      </c>
      <c r="K1513" s="8">
        <f t="shared" si="307"/>
        <v>1510</v>
      </c>
      <c r="L1513" s="22">
        <f t="shared" si="304"/>
        <v>165.94999694824199</v>
      </c>
      <c r="M1513" s="23">
        <f t="shared" si="304"/>
        <v>-0.24</v>
      </c>
      <c r="N1513" s="23">
        <f t="shared" si="304"/>
        <v>0.2</v>
      </c>
      <c r="O1513">
        <f t="shared" si="308"/>
        <v>0.55812312013481002</v>
      </c>
      <c r="P1513">
        <f t="shared" si="305"/>
        <v>21.283447083211858</v>
      </c>
    </row>
    <row r="1514" spans="1:16" x14ac:dyDescent="0.25">
      <c r="A1514" s="8">
        <f t="shared" si="306"/>
        <v>1511</v>
      </c>
      <c r="B1514">
        <f>IF(Validation!$C6412=Validation!$C$17,Validation!D6412,"T")</f>
        <v>18430.559709549001</v>
      </c>
      <c r="C1514">
        <f>IF(Validation!$C6412=Validation!$C$17,Validation!E6412,"T")</f>
        <v>-0.23</v>
      </c>
      <c r="D1514">
        <f>IF(Validation!$C6412=Validation!$C$17,Validation!F6412,"T")</f>
        <v>0.61328125</v>
      </c>
      <c r="E1514">
        <f t="shared" si="315"/>
        <v>0.4991397983069743</v>
      </c>
      <c r="F1514">
        <f t="shared" si="316"/>
        <v>240.11832647800065</v>
      </c>
      <c r="K1514" s="8">
        <f t="shared" si="307"/>
        <v>1511</v>
      </c>
      <c r="L1514" s="22">
        <f t="shared" si="304"/>
        <v>18430.559709549001</v>
      </c>
      <c r="M1514" s="23">
        <f t="shared" si="304"/>
        <v>-0.23</v>
      </c>
      <c r="N1514" s="23">
        <f t="shared" si="304"/>
        <v>0.61328125</v>
      </c>
      <c r="O1514">
        <f t="shared" si="308"/>
        <v>0.57185105879976994</v>
      </c>
      <c r="P1514">
        <f t="shared" si="305"/>
        <v>31.635332210887121</v>
      </c>
    </row>
    <row r="1515" spans="1:16" x14ac:dyDescent="0.25">
      <c r="A1515" s="8">
        <f t="shared" si="306"/>
        <v>1512</v>
      </c>
      <c r="B1515">
        <f>IF(Validation!$C6422=Validation!$C$17,Validation!D6422,"T")</f>
        <v>8634.1701698303204</v>
      </c>
      <c r="C1515">
        <f>IF(Validation!$C6422=Validation!$C$17,Validation!E6422,"T")</f>
        <v>-0.14000000000000001</v>
      </c>
      <c r="D1515">
        <f>IF(Validation!$C6422=Validation!$C$17,Validation!F6422,"T")</f>
        <v>0.67213114754098402</v>
      </c>
      <c r="E1515">
        <f t="shared" si="315"/>
        <v>0.65510236112897391</v>
      </c>
      <c r="F1515">
        <f t="shared" si="316"/>
        <v>2.5037329243666928</v>
      </c>
      <c r="K1515" s="8">
        <f t="shared" si="307"/>
        <v>1512</v>
      </c>
      <c r="L1515" s="22">
        <f t="shared" si="304"/>
        <v>8634.1701698303204</v>
      </c>
      <c r="M1515" s="23">
        <f t="shared" si="304"/>
        <v>-0.14000000000000001</v>
      </c>
      <c r="N1515" s="23">
        <f t="shared" si="304"/>
        <v>0.67213114754098402</v>
      </c>
      <c r="O1515">
        <f t="shared" si="308"/>
        <v>0.71163807218354103</v>
      </c>
      <c r="P1515">
        <f t="shared" si="305"/>
        <v>13.476187716326034</v>
      </c>
    </row>
    <row r="1516" spans="1:16" x14ac:dyDescent="0.25">
      <c r="A1516" s="8">
        <f t="shared" si="306"/>
        <v>1513</v>
      </c>
      <c r="B1516">
        <f>IF(Validation!$C6423=Validation!$C$17,Validation!D6423,"T")</f>
        <v>199.99000549316401</v>
      </c>
      <c r="C1516">
        <f>IF(Validation!$C6423=Validation!$C$17,Validation!E6423,"T")</f>
        <v>-0.25</v>
      </c>
      <c r="D1516">
        <f>IF(Validation!$C6423=Validation!$C$17,Validation!F6423,"T")</f>
        <v>0.25</v>
      </c>
      <c r="E1516">
        <f t="shared" si="315"/>
        <v>0.46987317433004333</v>
      </c>
      <c r="F1516">
        <f t="shared" si="316"/>
        <v>9.668359381428715</v>
      </c>
      <c r="K1516" s="8">
        <f t="shared" si="307"/>
        <v>1513</v>
      </c>
      <c r="L1516" s="22">
        <f t="shared" si="304"/>
        <v>199.99000549316401</v>
      </c>
      <c r="M1516" s="23">
        <f t="shared" si="304"/>
        <v>-0.25</v>
      </c>
      <c r="N1516" s="23">
        <f t="shared" si="304"/>
        <v>0.25</v>
      </c>
      <c r="O1516">
        <f t="shared" si="308"/>
        <v>0.54472473633748375</v>
      </c>
      <c r="P1516">
        <f t="shared" si="305"/>
        <v>17.371665892288664</v>
      </c>
    </row>
    <row r="1517" spans="1:16" x14ac:dyDescent="0.25">
      <c r="A1517" s="8">
        <f t="shared" si="306"/>
        <v>1514</v>
      </c>
      <c r="B1517">
        <f>IF(Validation!$C6424=Validation!$C$17,Validation!D6424,"T")</f>
        <v>206.14998626708999</v>
      </c>
      <c r="C1517">
        <f>IF(Validation!$C6424=Validation!$C$17,Validation!E6424,"T")</f>
        <v>-0.19</v>
      </c>
      <c r="D1517">
        <f>IF(Validation!$C6424=Validation!$C$17,Validation!F6424,"T")</f>
        <v>1</v>
      </c>
      <c r="E1517">
        <f t="shared" si="315"/>
        <v>0.56325531042331378</v>
      </c>
      <c r="F1517">
        <f t="shared" si="316"/>
        <v>39.322269587012222</v>
      </c>
      <c r="K1517" s="8">
        <f t="shared" si="307"/>
        <v>1514</v>
      </c>
      <c r="L1517" s="22">
        <f t="shared" si="304"/>
        <v>206.14998626708999</v>
      </c>
      <c r="M1517" s="23">
        <f t="shared" si="304"/>
        <v>-0.19</v>
      </c>
      <c r="N1517" s="23">
        <f t="shared" si="304"/>
        <v>1</v>
      </c>
      <c r="O1517">
        <f t="shared" si="308"/>
        <v>0.63022350103260916</v>
      </c>
      <c r="P1517">
        <f t="shared" si="305"/>
        <v>28.187848113961159</v>
      </c>
    </row>
    <row r="1518" spans="1:16" x14ac:dyDescent="0.25">
      <c r="A1518" s="8">
        <f t="shared" si="306"/>
        <v>1515</v>
      </c>
      <c r="B1518">
        <f>IF(Validation!$C6433=Validation!$C$17,Validation!D6433,"T")</f>
        <v>11058.229827880899</v>
      </c>
      <c r="C1518">
        <f>IF(Validation!$C6433=Validation!$C$17,Validation!E6433,"T")</f>
        <v>-0.05</v>
      </c>
      <c r="D1518">
        <f>IF(Validation!$C6433=Validation!$C$17,Validation!F6433,"T")</f>
        <v>0.50505050505050497</v>
      </c>
      <c r="E1518">
        <f t="shared" si="315"/>
        <v>0.85979740548122119</v>
      </c>
      <c r="F1518">
        <f t="shared" si="316"/>
        <v>1391.6269508655703</v>
      </c>
      <c r="K1518" s="8">
        <f t="shared" si="307"/>
        <v>1515</v>
      </c>
      <c r="L1518" s="22">
        <f t="shared" si="304"/>
        <v>11058.229827880899</v>
      </c>
      <c r="M1518" s="23">
        <f t="shared" si="304"/>
        <v>-0.05</v>
      </c>
      <c r="N1518" s="23">
        <f t="shared" si="304"/>
        <v>0.50505050505050497</v>
      </c>
      <c r="O1518">
        <f t="shared" si="308"/>
        <v>0.88559553748842434</v>
      </c>
      <c r="P1518">
        <f t="shared" si="305"/>
        <v>1601.3922635189613</v>
      </c>
    </row>
    <row r="1519" spans="1:16" x14ac:dyDescent="0.25">
      <c r="A1519" s="8">
        <f t="shared" si="306"/>
        <v>1516</v>
      </c>
      <c r="B1519">
        <f>IF(Validation!$C6434=Validation!$C$17,Validation!D6434,"T")</f>
        <v>2512.5099391937301</v>
      </c>
      <c r="C1519">
        <f>IF(Validation!$C6434=Validation!$C$17,Validation!E6434,"T")</f>
        <v>-0.2</v>
      </c>
      <c r="D1519">
        <f>IF(Validation!$C6434=Validation!$C$17,Validation!F6434,"T")</f>
        <v>0.43820224719101097</v>
      </c>
      <c r="E1519">
        <f t="shared" si="315"/>
        <v>0.54649289627369757</v>
      </c>
      <c r="F1519">
        <f t="shared" si="316"/>
        <v>29.463864060938189</v>
      </c>
      <c r="K1519" s="8">
        <f t="shared" si="307"/>
        <v>1516</v>
      </c>
      <c r="L1519" s="22">
        <f t="shared" si="304"/>
        <v>2512.5099391937301</v>
      </c>
      <c r="M1519" s="23">
        <f t="shared" si="304"/>
        <v>-0.2</v>
      </c>
      <c r="N1519" s="23">
        <f t="shared" si="304"/>
        <v>0.43820224719101097</v>
      </c>
      <c r="O1519">
        <f t="shared" si="308"/>
        <v>0.61509426513410348</v>
      </c>
      <c r="P1519">
        <f t="shared" si="305"/>
        <v>78.618410860282296</v>
      </c>
    </row>
    <row r="1520" spans="1:16" x14ac:dyDescent="0.25">
      <c r="A1520" s="8">
        <f t="shared" si="306"/>
        <v>1517</v>
      </c>
      <c r="B1520">
        <f>IF(Validation!$C6435=Validation!$C$17,Validation!D6435,"T")</f>
        <v>7672.2498817443802</v>
      </c>
      <c r="C1520">
        <f>IF(Validation!$C6435=Validation!$C$17,Validation!E6435,"T")</f>
        <v>-0.09</v>
      </c>
      <c r="D1520">
        <f>IF(Validation!$C6435=Validation!$C$17,Validation!F6435,"T")</f>
        <v>1.13513513513514</v>
      </c>
      <c r="E1520">
        <f t="shared" si="315"/>
        <v>0.76192642237890773</v>
      </c>
      <c r="F1520">
        <f t="shared" si="316"/>
        <v>1068.6273551370168</v>
      </c>
      <c r="K1520" s="8">
        <f t="shared" si="307"/>
        <v>1517</v>
      </c>
      <c r="L1520" s="22">
        <f t="shared" si="304"/>
        <v>7672.2498817443802</v>
      </c>
      <c r="M1520" s="23">
        <f t="shared" si="304"/>
        <v>-0.09</v>
      </c>
      <c r="N1520" s="23">
        <f t="shared" si="304"/>
        <v>1.13513513513514</v>
      </c>
      <c r="O1520">
        <f t="shared" si="308"/>
        <v>0.80357007466610342</v>
      </c>
      <c r="P1520">
        <f t="shared" si="305"/>
        <v>843.4517777393221</v>
      </c>
    </row>
    <row r="1521" spans="1:16" x14ac:dyDescent="0.25">
      <c r="A1521" s="8">
        <f t="shared" si="306"/>
        <v>1518</v>
      </c>
      <c r="B1521">
        <f>IF(Validation!$C6439=Validation!$C$17,Validation!D6439,"T")</f>
        <v>4635.2199172973596</v>
      </c>
      <c r="C1521">
        <f>IF(Validation!$C6439=Validation!$C$17,Validation!E6439,"T")</f>
        <v>-0.3</v>
      </c>
      <c r="D1521">
        <f>IF(Validation!$C6439=Validation!$C$17,Validation!F6439,"T")</f>
        <v>0.68333333333333302</v>
      </c>
      <c r="E1521">
        <f t="shared" si="315"/>
        <v>0.40399573619419676</v>
      </c>
      <c r="F1521">
        <f t="shared" si="316"/>
        <v>361.68386090354016</v>
      </c>
      <c r="K1521" s="8">
        <f t="shared" si="307"/>
        <v>1518</v>
      </c>
      <c r="L1521" s="22">
        <f t="shared" si="304"/>
        <v>4635.2199172973596</v>
      </c>
      <c r="M1521" s="23">
        <f t="shared" si="304"/>
        <v>-0.3</v>
      </c>
      <c r="N1521" s="23">
        <f t="shared" si="304"/>
        <v>0.68333333333333302</v>
      </c>
      <c r="O1521">
        <f t="shared" si="308"/>
        <v>0.48240579566003411</v>
      </c>
      <c r="P1521">
        <f t="shared" si="305"/>
        <v>187.13252093166</v>
      </c>
    </row>
    <row r="1522" spans="1:16" x14ac:dyDescent="0.25">
      <c r="A1522" s="8">
        <f t="shared" si="306"/>
        <v>1519</v>
      </c>
      <c r="B1522">
        <f>IF(Validation!$C6482=Validation!$C$17,Validation!D6482,"T")</f>
        <v>1788.45995903015</v>
      </c>
      <c r="C1522">
        <f>IF(Validation!$C6482=Validation!$C$17,Validation!E6482,"T")</f>
        <v>-0.1</v>
      </c>
      <c r="D1522">
        <f>IF(Validation!$C6482=Validation!$C$17,Validation!F6482,"T")</f>
        <v>0.91666666666666696</v>
      </c>
      <c r="E1522">
        <f t="shared" ref="E1522:E1535" si="317">EXP($H$2*C1522)</f>
        <v>0.73925157847223943</v>
      </c>
      <c r="F1522">
        <f t="shared" ref="F1522:F1535" si="318">B1522*(D1522-E1522)^2</f>
        <v>56.293768694684374</v>
      </c>
      <c r="K1522" s="8">
        <f t="shared" si="307"/>
        <v>1519</v>
      </c>
      <c r="L1522" s="22">
        <f t="shared" si="304"/>
        <v>1788.45995903015</v>
      </c>
      <c r="M1522" s="23">
        <f t="shared" si="304"/>
        <v>-0.1</v>
      </c>
      <c r="N1522" s="23">
        <f t="shared" si="304"/>
        <v>0.91666666666666696</v>
      </c>
      <c r="O1522">
        <f t="shared" si="308"/>
        <v>0.78427945601941118</v>
      </c>
      <c r="P1522">
        <f t="shared" si="305"/>
        <v>31.345217308590911</v>
      </c>
    </row>
    <row r="1523" spans="1:16" x14ac:dyDescent="0.25">
      <c r="A1523" s="8">
        <f t="shared" si="306"/>
        <v>1520</v>
      </c>
      <c r="B1523">
        <f>IF(Validation!$C6483=Validation!$C$17,Validation!D6483,"T")</f>
        <v>10123.210105896</v>
      </c>
      <c r="C1523">
        <f>IF(Validation!$C6483=Validation!$C$17,Validation!E6483,"T")</f>
        <v>-0.15</v>
      </c>
      <c r="D1523">
        <f>IF(Validation!$C6483=Validation!$C$17,Validation!F6483,"T")</f>
        <v>2.25</v>
      </c>
      <c r="E1523">
        <f t="shared" si="317"/>
        <v>0.63560658916832879</v>
      </c>
      <c r="F1523">
        <f t="shared" si="318"/>
        <v>26383.779169685375</v>
      </c>
      <c r="K1523" s="8">
        <f t="shared" si="307"/>
        <v>1520</v>
      </c>
      <c r="L1523" s="22">
        <f t="shared" si="304"/>
        <v>10123.210105896</v>
      </c>
      <c r="M1523" s="23">
        <f t="shared" si="304"/>
        <v>-0.15</v>
      </c>
      <c r="N1523" s="23">
        <f t="shared" si="304"/>
        <v>2.25</v>
      </c>
      <c r="O1523">
        <f t="shared" si="308"/>
        <v>0.69455438639463951</v>
      </c>
      <c r="P1523">
        <f t="shared" si="305"/>
        <v>24492.206461366211</v>
      </c>
    </row>
    <row r="1524" spans="1:16" x14ac:dyDescent="0.25">
      <c r="A1524" s="8">
        <f t="shared" si="306"/>
        <v>1521</v>
      </c>
      <c r="B1524">
        <f>IF(Validation!$C6486=Validation!$C$17,Validation!D6486,"T")</f>
        <v>9315.4098072052002</v>
      </c>
      <c r="C1524">
        <f>IF(Validation!$C6486=Validation!$C$17,Validation!E6486,"T")</f>
        <v>-0.1</v>
      </c>
      <c r="D1524">
        <f>IF(Validation!$C6486=Validation!$C$17,Validation!F6486,"T")</f>
        <v>0.78787878787878796</v>
      </c>
      <c r="E1524">
        <f t="shared" si="317"/>
        <v>0.73925157847223943</v>
      </c>
      <c r="F1524">
        <f t="shared" si="318"/>
        <v>22.027269215204583</v>
      </c>
      <c r="K1524" s="8">
        <f t="shared" si="307"/>
        <v>1521</v>
      </c>
      <c r="L1524" s="22">
        <f t="shared" si="304"/>
        <v>9315.4098072052002</v>
      </c>
      <c r="M1524" s="23">
        <f t="shared" si="304"/>
        <v>-0.1</v>
      </c>
      <c r="N1524" s="23">
        <f t="shared" si="304"/>
        <v>0.78787878787878796</v>
      </c>
      <c r="O1524">
        <f t="shared" si="308"/>
        <v>0.78427945601941118</v>
      </c>
      <c r="P1524">
        <f t="shared" si="305"/>
        <v>0.12068290243314703</v>
      </c>
    </row>
    <row r="1525" spans="1:16" x14ac:dyDescent="0.25">
      <c r="A1525" s="8">
        <f t="shared" si="306"/>
        <v>1522</v>
      </c>
      <c r="B1525">
        <f>IF(Validation!$C6487=Validation!$C$17,Validation!D6487,"T")</f>
        <v>4050.0499496460002</v>
      </c>
      <c r="C1525">
        <f>IF(Validation!$C6487=Validation!$C$17,Validation!E6487,"T")</f>
        <v>-0.1</v>
      </c>
      <c r="D1525">
        <f>IF(Validation!$C6487=Validation!$C$17,Validation!F6487,"T")</f>
        <v>0.53846153846153799</v>
      </c>
      <c r="E1525">
        <f t="shared" si="317"/>
        <v>0.73925157847223943</v>
      </c>
      <c r="F1525">
        <f t="shared" si="318"/>
        <v>163.28440648027558</v>
      </c>
      <c r="K1525" s="8">
        <f t="shared" si="307"/>
        <v>1522</v>
      </c>
      <c r="L1525" s="22">
        <f t="shared" si="304"/>
        <v>4050.0499496460002</v>
      </c>
      <c r="M1525" s="23">
        <f t="shared" si="304"/>
        <v>-0.1</v>
      </c>
      <c r="N1525" s="23">
        <f t="shared" si="304"/>
        <v>0.53846153846153799</v>
      </c>
      <c r="O1525">
        <f t="shared" si="308"/>
        <v>0.78427945601941118</v>
      </c>
      <c r="P1525">
        <f t="shared" si="305"/>
        <v>244.73013507929809</v>
      </c>
    </row>
    <row r="1526" spans="1:16" x14ac:dyDescent="0.25">
      <c r="A1526" s="8">
        <f t="shared" si="306"/>
        <v>1523</v>
      </c>
      <c r="B1526">
        <f>IF(Validation!$C6488=Validation!$C$17,Validation!D6488,"T")</f>
        <v>404.95999145507801</v>
      </c>
      <c r="C1526">
        <f>IF(Validation!$C6488=Validation!$C$17,Validation!E6488,"T")</f>
        <v>-0.25</v>
      </c>
      <c r="D1526">
        <f>IF(Validation!$C6488=Validation!$C$17,Validation!F6488,"T")</f>
        <v>2</v>
      </c>
      <c r="E1526">
        <f t="shared" si="317"/>
        <v>0.46987317433004333</v>
      </c>
      <c r="F1526">
        <f t="shared" si="318"/>
        <v>948.12801003687173</v>
      </c>
      <c r="K1526" s="8">
        <f t="shared" si="307"/>
        <v>1523</v>
      </c>
      <c r="L1526" s="22">
        <f t="shared" si="304"/>
        <v>404.95999145507801</v>
      </c>
      <c r="M1526" s="23">
        <f t="shared" si="304"/>
        <v>-0.25</v>
      </c>
      <c r="N1526" s="23">
        <f t="shared" si="304"/>
        <v>2</v>
      </c>
      <c r="O1526">
        <f t="shared" si="308"/>
        <v>0.54472473633748375</v>
      </c>
      <c r="P1526">
        <f t="shared" si="305"/>
        <v>857.63483653596245</v>
      </c>
    </row>
    <row r="1527" spans="1:16" x14ac:dyDescent="0.25">
      <c r="A1527" s="8">
        <f t="shared" si="306"/>
        <v>1524</v>
      </c>
      <c r="B1527">
        <f>IF(Validation!$C6489=Validation!$C$17,Validation!D6489,"T")</f>
        <v>355.72999572753901</v>
      </c>
      <c r="C1527">
        <f>IF(Validation!$C6489=Validation!$C$17,Validation!E6489,"T")</f>
        <v>-0.1</v>
      </c>
      <c r="D1527">
        <f>IF(Validation!$C6489=Validation!$C$17,Validation!F6489,"T")</f>
        <v>0.42857142857142899</v>
      </c>
      <c r="E1527">
        <f t="shared" si="317"/>
        <v>0.73925157847223943</v>
      </c>
      <c r="F1527">
        <f t="shared" si="318"/>
        <v>34.33582597870727</v>
      </c>
      <c r="K1527" s="8">
        <f t="shared" si="307"/>
        <v>1524</v>
      </c>
      <c r="L1527" s="22">
        <f t="shared" si="304"/>
        <v>355.72999572753901</v>
      </c>
      <c r="M1527" s="23">
        <f t="shared" si="304"/>
        <v>-0.1</v>
      </c>
      <c r="N1527" s="23">
        <f t="shared" si="304"/>
        <v>0.42857142857142899</v>
      </c>
      <c r="O1527">
        <f t="shared" si="308"/>
        <v>0.78427945601941118</v>
      </c>
      <c r="P1527">
        <f t="shared" si="305"/>
        <v>45.009876326772314</v>
      </c>
    </row>
    <row r="1528" spans="1:16" x14ac:dyDescent="0.25">
      <c r="A1528" s="8">
        <f t="shared" si="306"/>
        <v>1525</v>
      </c>
      <c r="B1528">
        <f>IF(Validation!$C6490=Validation!$C$17,Validation!D6490,"T")</f>
        <v>119.300003051758</v>
      </c>
      <c r="C1528">
        <f>IF(Validation!$C6490=Validation!$C$17,Validation!E6490,"T")</f>
        <v>-0.25</v>
      </c>
      <c r="D1528">
        <f>IF(Validation!$C6490=Validation!$C$17,Validation!F6490,"T")</f>
        <v>0.5</v>
      </c>
      <c r="E1528">
        <f t="shared" si="317"/>
        <v>0.46987317433004333</v>
      </c>
      <c r="F1528">
        <f t="shared" si="318"/>
        <v>0.1082797398261454</v>
      </c>
      <c r="K1528" s="8">
        <f t="shared" si="307"/>
        <v>1525</v>
      </c>
      <c r="L1528" s="22">
        <f t="shared" si="304"/>
        <v>119.300003051758</v>
      </c>
      <c r="M1528" s="23">
        <f t="shared" si="304"/>
        <v>-0.25</v>
      </c>
      <c r="N1528" s="23">
        <f t="shared" si="304"/>
        <v>0.5</v>
      </c>
      <c r="O1528">
        <f t="shared" si="308"/>
        <v>0.54472473633748375</v>
      </c>
      <c r="P1528">
        <f t="shared" si="305"/>
        <v>0.23863603953101026</v>
      </c>
    </row>
    <row r="1529" spans="1:16" x14ac:dyDescent="0.25">
      <c r="A1529" s="8">
        <f t="shared" si="306"/>
        <v>1526</v>
      </c>
      <c r="B1529">
        <f>IF(Validation!$C6491=Validation!$C$17,Validation!D6491,"T")</f>
        <v>10003.879833221399</v>
      </c>
      <c r="C1529">
        <f>IF(Validation!$C6491=Validation!$C$17,Validation!E6491,"T")</f>
        <v>-0.1</v>
      </c>
      <c r="D1529">
        <f>IF(Validation!$C6491=Validation!$C$17,Validation!F6491,"T")</f>
        <v>0.7265625</v>
      </c>
      <c r="E1529">
        <f t="shared" si="317"/>
        <v>0.73925157847223943</v>
      </c>
      <c r="F1529">
        <f t="shared" si="318"/>
        <v>1.6107518272174293</v>
      </c>
      <c r="K1529" s="8">
        <f t="shared" si="307"/>
        <v>1526</v>
      </c>
      <c r="L1529" s="22">
        <f t="shared" si="304"/>
        <v>10003.879833221399</v>
      </c>
      <c r="M1529" s="23">
        <f t="shared" si="304"/>
        <v>-0.1</v>
      </c>
      <c r="N1529" s="23">
        <f t="shared" si="304"/>
        <v>0.7265625</v>
      </c>
      <c r="O1529">
        <f t="shared" si="308"/>
        <v>0.78427945601941118</v>
      </c>
      <c r="P1529">
        <f t="shared" si="305"/>
        <v>33.325394804292863</v>
      </c>
    </row>
    <row r="1530" spans="1:16" x14ac:dyDescent="0.25">
      <c r="A1530" s="8">
        <f t="shared" si="306"/>
        <v>1527</v>
      </c>
      <c r="B1530">
        <f>IF(Validation!$C6492=Validation!$C$17,Validation!D6492,"T")</f>
        <v>3996.8399984743401</v>
      </c>
      <c r="C1530">
        <f>IF(Validation!$C6492=Validation!$C$17,Validation!E6492,"T")</f>
        <v>-0.25</v>
      </c>
      <c r="D1530">
        <f>IF(Validation!$C6492=Validation!$C$17,Validation!F6492,"T")</f>
        <v>1.19444444444444</v>
      </c>
      <c r="E1530">
        <f t="shared" si="317"/>
        <v>0.46987317433004333</v>
      </c>
      <c r="F1530">
        <f t="shared" si="318"/>
        <v>2098.3550899592815</v>
      </c>
      <c r="K1530" s="8">
        <f t="shared" si="307"/>
        <v>1527</v>
      </c>
      <c r="L1530" s="22">
        <f t="shared" si="304"/>
        <v>3996.8399984743401</v>
      </c>
      <c r="M1530" s="23">
        <f t="shared" si="304"/>
        <v>-0.25</v>
      </c>
      <c r="N1530" s="23">
        <f t="shared" si="304"/>
        <v>1.19444444444444</v>
      </c>
      <c r="O1530">
        <f t="shared" si="308"/>
        <v>0.54472473633748375</v>
      </c>
      <c r="P1530">
        <f t="shared" si="305"/>
        <v>1687.208846957154</v>
      </c>
    </row>
    <row r="1531" spans="1:16" x14ac:dyDescent="0.25">
      <c r="A1531" s="8">
        <f t="shared" si="306"/>
        <v>1528</v>
      </c>
      <c r="B1531">
        <f>IF(Validation!$C6493=Validation!$C$17,Validation!D6493,"T")</f>
        <v>888.90500640869095</v>
      </c>
      <c r="C1531">
        <f>IF(Validation!$C6493=Validation!$C$17,Validation!E6493,"T")</f>
        <v>-0.09</v>
      </c>
      <c r="D1531">
        <f>IF(Validation!$C6493=Validation!$C$17,Validation!F6493,"T")</f>
        <v>0.3</v>
      </c>
      <c r="E1531">
        <f t="shared" si="317"/>
        <v>0.76192642237890773</v>
      </c>
      <c r="F1531">
        <f t="shared" si="318"/>
        <v>189.67101215158007</v>
      </c>
      <c r="K1531" s="8">
        <f t="shared" si="307"/>
        <v>1528</v>
      </c>
      <c r="L1531" s="22">
        <f t="shared" si="304"/>
        <v>888.90500640869095</v>
      </c>
      <c r="M1531" s="23">
        <f t="shared" si="304"/>
        <v>-0.09</v>
      </c>
      <c r="N1531" s="23">
        <f t="shared" si="304"/>
        <v>0.3</v>
      </c>
      <c r="O1531">
        <f t="shared" si="308"/>
        <v>0.80357007466610342</v>
      </c>
      <c r="P1531">
        <f t="shared" si="305"/>
        <v>225.41103832543547</v>
      </c>
    </row>
    <row r="1532" spans="1:16" x14ac:dyDescent="0.25">
      <c r="A1532" s="8">
        <f t="shared" si="306"/>
        <v>1529</v>
      </c>
      <c r="B1532">
        <f>IF(Validation!$C6511=Validation!$C$17,Validation!D6511,"T")</f>
        <v>887.57998657226597</v>
      </c>
      <c r="C1532">
        <f>IF(Validation!$C6511=Validation!$C$17,Validation!E6511,"T")</f>
        <v>-0.12</v>
      </c>
      <c r="D1532">
        <f>IF(Validation!$C6511=Validation!$C$17,Validation!F6511,"T")</f>
        <v>0.8</v>
      </c>
      <c r="E1532">
        <f t="shared" si="317"/>
        <v>0.69590621101229222</v>
      </c>
      <c r="F1532">
        <f t="shared" si="318"/>
        <v>9.6173879497690073</v>
      </c>
      <c r="K1532" s="8">
        <f t="shared" si="307"/>
        <v>1529</v>
      </c>
      <c r="L1532" s="22">
        <f t="shared" si="304"/>
        <v>887.57998657226597</v>
      </c>
      <c r="M1532" s="23">
        <f t="shared" si="304"/>
        <v>-0.12</v>
      </c>
      <c r="N1532" s="23">
        <f t="shared" si="304"/>
        <v>0.8</v>
      </c>
      <c r="O1532">
        <f t="shared" si="308"/>
        <v>0.74707638172733715</v>
      </c>
      <c r="P1532">
        <f t="shared" si="305"/>
        <v>2.4860311019649224</v>
      </c>
    </row>
    <row r="1533" spans="1:16" x14ac:dyDescent="0.25">
      <c r="A1533" s="8">
        <f t="shared" si="306"/>
        <v>1530</v>
      </c>
      <c r="B1533">
        <f>IF(Validation!$C6512=Validation!$C$17,Validation!D6512,"T")</f>
        <v>6207.5599822998001</v>
      </c>
      <c r="C1533">
        <f>IF(Validation!$C6512=Validation!$C$17,Validation!E6512,"T")</f>
        <v>-0.11</v>
      </c>
      <c r="D1533">
        <f>IF(Validation!$C6512=Validation!$C$17,Validation!F6512,"T")</f>
        <v>0.355263157894737</v>
      </c>
      <c r="E1533">
        <f t="shared" si="317"/>
        <v>0.71725153534828523</v>
      </c>
      <c r="F1533">
        <f t="shared" si="318"/>
        <v>813.41125625736004</v>
      </c>
      <c r="K1533" s="8">
        <f t="shared" si="307"/>
        <v>1530</v>
      </c>
      <c r="L1533" s="22">
        <f t="shared" si="304"/>
        <v>6207.5599822998001</v>
      </c>
      <c r="M1533" s="23">
        <f t="shared" si="304"/>
        <v>-0.11</v>
      </c>
      <c r="N1533" s="23">
        <f t="shared" si="304"/>
        <v>0.355263157894737</v>
      </c>
      <c r="O1533">
        <f t="shared" si="308"/>
        <v>0.76545193073508278</v>
      </c>
      <c r="P1533">
        <f t="shared" si="305"/>
        <v>1044.4519455903162</v>
      </c>
    </row>
    <row r="1534" spans="1:16" x14ac:dyDescent="0.25">
      <c r="A1534" s="8">
        <f t="shared" si="306"/>
        <v>1531</v>
      </c>
      <c r="B1534">
        <f>IF(Validation!$C6513=Validation!$C$17,Validation!D6513,"T")</f>
        <v>10009.750034332301</v>
      </c>
      <c r="C1534">
        <f>IF(Validation!$C6513=Validation!$C$17,Validation!E6513,"T")</f>
        <v>-0.11</v>
      </c>
      <c r="D1534">
        <f>IF(Validation!$C6513=Validation!$C$17,Validation!F6513,"T")</f>
        <v>0.63888888888888895</v>
      </c>
      <c r="E1534">
        <f t="shared" si="317"/>
        <v>0.71725153534828523</v>
      </c>
      <c r="F1534">
        <f t="shared" si="318"/>
        <v>61.466915679539007</v>
      </c>
      <c r="K1534" s="8">
        <f t="shared" si="307"/>
        <v>1531</v>
      </c>
      <c r="L1534" s="22">
        <f t="shared" si="304"/>
        <v>10009.750034332301</v>
      </c>
      <c r="M1534" s="23">
        <f t="shared" si="304"/>
        <v>-0.11</v>
      </c>
      <c r="N1534" s="23">
        <f t="shared" si="304"/>
        <v>0.63888888888888895</v>
      </c>
      <c r="O1534">
        <f t="shared" si="308"/>
        <v>0.76545193073508278</v>
      </c>
      <c r="P1534">
        <f t="shared" si="305"/>
        <v>160.33821364827915</v>
      </c>
    </row>
    <row r="1535" spans="1:16" x14ac:dyDescent="0.25">
      <c r="A1535" s="8">
        <f t="shared" si="306"/>
        <v>1532</v>
      </c>
      <c r="B1535">
        <f>IF(Validation!$C6514=Validation!$C$17,Validation!D6514,"T")</f>
        <v>5856.43504333496</v>
      </c>
      <c r="C1535">
        <f>IF(Validation!$C6514=Validation!$C$17,Validation!E6514,"T")</f>
        <v>-0.1</v>
      </c>
      <c r="D1535">
        <f>IF(Validation!$C6514=Validation!$C$17,Validation!F6514,"T")</f>
        <v>1.26086956521739</v>
      </c>
      <c r="E1535">
        <f t="shared" si="317"/>
        <v>0.73925157847223943</v>
      </c>
      <c r="F1535">
        <f t="shared" si="318"/>
        <v>1593.4500268133399</v>
      </c>
      <c r="K1535" s="8">
        <f t="shared" si="307"/>
        <v>1532</v>
      </c>
      <c r="L1535" s="22">
        <f t="shared" si="304"/>
        <v>5856.43504333496</v>
      </c>
      <c r="M1535" s="23">
        <f t="shared" si="304"/>
        <v>-0.1</v>
      </c>
      <c r="N1535" s="23">
        <f t="shared" si="304"/>
        <v>1.26086956521739</v>
      </c>
      <c r="O1535">
        <f t="shared" si="308"/>
        <v>0.78427945601941118</v>
      </c>
      <c r="P1535">
        <f t="shared" si="305"/>
        <v>1330.2197170078819</v>
      </c>
    </row>
    <row r="1536" spans="1:16" x14ac:dyDescent="0.25">
      <c r="A1536" s="8">
        <f t="shared" si="306"/>
        <v>1533</v>
      </c>
      <c r="B1536">
        <f>IF(Validation!$C6537=Validation!$C$17,Validation!D6537,"T")</f>
        <v>2283.0399780273401</v>
      </c>
      <c r="C1536">
        <f>IF(Validation!$C6537=Validation!$C$17,Validation!E6537,"T")</f>
        <v>-0.2</v>
      </c>
      <c r="D1536">
        <f>IF(Validation!$C6537=Validation!$C$17,Validation!F6537,"T")</f>
        <v>0.71428571428571397</v>
      </c>
      <c r="E1536">
        <f t="shared" ref="E1536:E1550" si="319">EXP($H$2*C1536)</f>
        <v>0.54649289627369757</v>
      </c>
      <c r="F1536">
        <f t="shared" ref="F1536:F1550" si="320">B1536*(D1536-E1536)^2</f>
        <v>64.277688738115714</v>
      </c>
      <c r="K1536" s="8">
        <f t="shared" si="307"/>
        <v>1533</v>
      </c>
      <c r="L1536" s="22">
        <f t="shared" si="304"/>
        <v>2283.0399780273401</v>
      </c>
      <c r="M1536" s="23">
        <f t="shared" si="304"/>
        <v>-0.2</v>
      </c>
      <c r="N1536" s="23">
        <f t="shared" si="304"/>
        <v>0.71428571428571397</v>
      </c>
      <c r="O1536">
        <f t="shared" si="308"/>
        <v>0.61509426513410348</v>
      </c>
      <c r="P1536">
        <f t="shared" si="305"/>
        <v>22.462701545646109</v>
      </c>
    </row>
    <row r="1537" spans="1:16" x14ac:dyDescent="0.25">
      <c r="A1537" s="8">
        <f t="shared" si="306"/>
        <v>1534</v>
      </c>
      <c r="B1537">
        <f>IF(Validation!$C6538=Validation!$C$17,Validation!D6538,"T")</f>
        <v>30057.4699892998</v>
      </c>
      <c r="C1537">
        <f>IF(Validation!$C6538=Validation!$C$17,Validation!E6538,"T")</f>
        <v>-0.2</v>
      </c>
      <c r="D1537">
        <f>IF(Validation!$C6538=Validation!$C$17,Validation!F6538,"T")</f>
        <v>0.85769230769230798</v>
      </c>
      <c r="E1537">
        <f t="shared" si="319"/>
        <v>0.54649289627369757</v>
      </c>
      <c r="F1537">
        <f t="shared" si="320"/>
        <v>2910.9178953660839</v>
      </c>
      <c r="K1537" s="8">
        <f t="shared" si="307"/>
        <v>1534</v>
      </c>
      <c r="L1537" s="22">
        <f t="shared" si="304"/>
        <v>30057.4699892998</v>
      </c>
      <c r="M1537" s="23">
        <f t="shared" si="304"/>
        <v>-0.2</v>
      </c>
      <c r="N1537" s="23">
        <f t="shared" si="304"/>
        <v>0.85769230769230798</v>
      </c>
      <c r="O1537">
        <f t="shared" si="308"/>
        <v>0.61509426513410348</v>
      </c>
      <c r="P1537">
        <f t="shared" si="305"/>
        <v>1768.9966354376686</v>
      </c>
    </row>
    <row r="1538" spans="1:16" x14ac:dyDescent="0.25">
      <c r="A1538" s="8">
        <f t="shared" si="306"/>
        <v>1535</v>
      </c>
      <c r="B1538">
        <f>IF(Validation!$C6539=Validation!$C$17,Validation!D6539,"T")</f>
        <v>1683.7000160217301</v>
      </c>
      <c r="C1538">
        <f>IF(Validation!$C6539=Validation!$C$17,Validation!E6539,"T")</f>
        <v>-0.2</v>
      </c>
      <c r="D1538">
        <f>IF(Validation!$C6539=Validation!$C$17,Validation!F6539,"T")</f>
        <v>0.68493150684931503</v>
      </c>
      <c r="E1538">
        <f t="shared" si="319"/>
        <v>0.54649289627369757</v>
      </c>
      <c r="F1538">
        <f t="shared" si="320"/>
        <v>32.268529876803981</v>
      </c>
      <c r="K1538" s="8">
        <f t="shared" si="307"/>
        <v>1535</v>
      </c>
      <c r="L1538" s="22">
        <f t="shared" si="304"/>
        <v>1683.7000160217301</v>
      </c>
      <c r="M1538" s="23">
        <f t="shared" si="304"/>
        <v>-0.2</v>
      </c>
      <c r="N1538" s="23">
        <f t="shared" si="304"/>
        <v>0.68493150684931503</v>
      </c>
      <c r="O1538">
        <f t="shared" si="308"/>
        <v>0.61509426513410348</v>
      </c>
      <c r="P1538">
        <f t="shared" si="305"/>
        <v>8.2118096224175936</v>
      </c>
    </row>
    <row r="1539" spans="1:16" x14ac:dyDescent="0.25">
      <c r="A1539" s="8">
        <f t="shared" si="306"/>
        <v>1536</v>
      </c>
      <c r="B1539">
        <f>IF(Validation!$C6540=Validation!$C$17,Validation!D6540,"T")</f>
        <v>723.949989318848</v>
      </c>
      <c r="C1539">
        <f>IF(Validation!$C6540=Validation!$C$17,Validation!E6540,"T")</f>
        <v>-0.15</v>
      </c>
      <c r="D1539">
        <f>IF(Validation!$C6540=Validation!$C$17,Validation!F6540,"T")</f>
        <v>0.37313432835820898</v>
      </c>
      <c r="E1539">
        <f t="shared" si="319"/>
        <v>0.63560658916832879</v>
      </c>
      <c r="F1539">
        <f t="shared" si="320"/>
        <v>49.874136570790178</v>
      </c>
      <c r="K1539" s="8">
        <f t="shared" si="307"/>
        <v>1536</v>
      </c>
      <c r="L1539" s="22">
        <f t="shared" si="304"/>
        <v>723.949989318848</v>
      </c>
      <c r="M1539" s="23">
        <f t="shared" si="304"/>
        <v>-0.15</v>
      </c>
      <c r="N1539" s="23">
        <f t="shared" si="304"/>
        <v>0.37313432835820898</v>
      </c>
      <c r="O1539">
        <f t="shared" si="308"/>
        <v>0.69455438639463951</v>
      </c>
      <c r="P1539">
        <f t="shared" si="305"/>
        <v>74.79189143853074</v>
      </c>
    </row>
    <row r="1540" spans="1:16" x14ac:dyDescent="0.25">
      <c r="A1540" s="8">
        <f t="shared" si="306"/>
        <v>1537</v>
      </c>
      <c r="B1540">
        <f>IF(Validation!$C6559=Validation!$C$17,Validation!D6559,"T")</f>
        <v>856.51000213623001</v>
      </c>
      <c r="C1540">
        <f>IF(Validation!$C6559=Validation!$C$17,Validation!E6559,"T")</f>
        <v>-0.1</v>
      </c>
      <c r="D1540">
        <f>IF(Validation!$C6559=Validation!$C$17,Validation!F6559,"T")</f>
        <v>1.125</v>
      </c>
      <c r="E1540">
        <f t="shared" si="319"/>
        <v>0.73925157847223943</v>
      </c>
      <c r="F1540">
        <f t="shared" si="320"/>
        <v>127.45026833142963</v>
      </c>
      <c r="K1540" s="8">
        <f t="shared" si="307"/>
        <v>1537</v>
      </c>
      <c r="L1540" s="22">
        <f t="shared" ref="L1540:N1553" si="321">B1540</f>
        <v>856.51000213623001</v>
      </c>
      <c r="M1540" s="23">
        <f t="shared" si="321"/>
        <v>-0.1</v>
      </c>
      <c r="N1540" s="23">
        <f t="shared" si="321"/>
        <v>1.125</v>
      </c>
      <c r="O1540">
        <f t="shared" si="308"/>
        <v>0.78427945601941118</v>
      </c>
      <c r="P1540">
        <f t="shared" si="305"/>
        <v>99.432665058838779</v>
      </c>
    </row>
    <row r="1541" spans="1:16" x14ac:dyDescent="0.25">
      <c r="A1541" s="8">
        <f t="shared" si="306"/>
        <v>1538</v>
      </c>
      <c r="B1541">
        <f>IF(Validation!$C6560=Validation!$C$17,Validation!D6560,"T")</f>
        <v>37.4899997711182</v>
      </c>
      <c r="C1541">
        <f>IF(Validation!$C6560=Validation!$C$17,Validation!E6560,"T")</f>
        <v>-0.1</v>
      </c>
      <c r="D1541">
        <f>IF(Validation!$C6560=Validation!$C$17,Validation!F6560,"T")</f>
        <v>0.5</v>
      </c>
      <c r="E1541">
        <f t="shared" si="319"/>
        <v>0.73925157847223943</v>
      </c>
      <c r="F1541">
        <f t="shared" si="320"/>
        <v>2.1459769912751701</v>
      </c>
      <c r="K1541" s="8">
        <f t="shared" si="307"/>
        <v>1538</v>
      </c>
      <c r="L1541" s="22">
        <f t="shared" si="321"/>
        <v>37.4899997711182</v>
      </c>
      <c r="M1541" s="23">
        <f t="shared" si="321"/>
        <v>-0.1</v>
      </c>
      <c r="N1541" s="23">
        <f t="shared" si="321"/>
        <v>0.5</v>
      </c>
      <c r="O1541">
        <f t="shared" si="308"/>
        <v>0.78427945601941118</v>
      </c>
      <c r="P1541">
        <f t="shared" ref="P1541:P1553" si="322">L1541*(N1541-O1541)^2</f>
        <v>3.0297471752127767</v>
      </c>
    </row>
    <row r="1542" spans="1:16" x14ac:dyDescent="0.25">
      <c r="A1542" s="8">
        <f t="shared" ref="A1542:A1553" si="323">A1541+1</f>
        <v>1539</v>
      </c>
      <c r="B1542">
        <f>IF(Validation!$C6570=Validation!$C$17,Validation!D6570,"T")</f>
        <v>13252.0997772217</v>
      </c>
      <c r="C1542">
        <f>IF(Validation!$C6570=Validation!$C$17,Validation!E6570,"T")</f>
        <v>-0.23</v>
      </c>
      <c r="D1542">
        <f>IF(Validation!$C6570=Validation!$C$17,Validation!F6570,"T")</f>
        <v>0.64285714285714302</v>
      </c>
      <c r="E1542">
        <f t="shared" si="319"/>
        <v>0.4991397983069743</v>
      </c>
      <c r="F1542">
        <f t="shared" si="320"/>
        <v>273.71781561666091</v>
      </c>
      <c r="K1542" s="8">
        <f t="shared" ref="K1542:K1553" si="324">K1541+1</f>
        <v>1539</v>
      </c>
      <c r="L1542" s="22">
        <f t="shared" si="321"/>
        <v>13252.0997772217</v>
      </c>
      <c r="M1542" s="23">
        <f t="shared" si="321"/>
        <v>-0.23</v>
      </c>
      <c r="N1542" s="23">
        <f t="shared" si="321"/>
        <v>0.64285714285714302</v>
      </c>
      <c r="O1542">
        <f t="shared" ref="O1542:O1553" si="325">EXP(M1542*$R$2)</f>
        <v>0.57185105879976994</v>
      </c>
      <c r="P1542">
        <f t="shared" si="322"/>
        <v>66.815284435531936</v>
      </c>
    </row>
    <row r="1543" spans="1:16" x14ac:dyDescent="0.25">
      <c r="A1543" s="8">
        <f t="shared" si="323"/>
        <v>1540</v>
      </c>
      <c r="B1543">
        <f>IF(Validation!$C6582=Validation!$C$17,Validation!D6582,"T")</f>
        <v>172.500001907349</v>
      </c>
      <c r="C1543">
        <f>IF(Validation!$C6582=Validation!$C$17,Validation!E6582,"T")</f>
        <v>-0.11</v>
      </c>
      <c r="D1543">
        <f>IF(Validation!$C6582=Validation!$C$17,Validation!F6582,"T")</f>
        <v>1</v>
      </c>
      <c r="E1543">
        <f t="shared" si="319"/>
        <v>0.71725153534828523</v>
      </c>
      <c r="F1543">
        <f t="shared" si="320"/>
        <v>13.79080491283684</v>
      </c>
      <c r="K1543" s="8">
        <f t="shared" si="324"/>
        <v>1540</v>
      </c>
      <c r="L1543" s="22">
        <f t="shared" si="321"/>
        <v>172.500001907349</v>
      </c>
      <c r="M1543" s="23">
        <f t="shared" si="321"/>
        <v>-0.11</v>
      </c>
      <c r="N1543" s="23">
        <f t="shared" si="321"/>
        <v>1</v>
      </c>
      <c r="O1543">
        <f t="shared" si="325"/>
        <v>0.76545193073508278</v>
      </c>
      <c r="P1543">
        <f t="shared" si="322"/>
        <v>9.4897075522214234</v>
      </c>
    </row>
    <row r="1544" spans="1:16" x14ac:dyDescent="0.25">
      <c r="A1544" s="8">
        <f t="shared" si="323"/>
        <v>1541</v>
      </c>
      <c r="B1544">
        <f>IF(Validation!$C6583=Validation!$C$17,Validation!D6583,"T")</f>
        <v>719.82000732421898</v>
      </c>
      <c r="C1544">
        <f>IF(Validation!$C6583=Validation!$C$17,Validation!E6583,"T")</f>
        <v>-0.1</v>
      </c>
      <c r="D1544">
        <f>IF(Validation!$C6583=Validation!$C$17,Validation!F6583,"T")</f>
        <v>0.5</v>
      </c>
      <c r="E1544">
        <f t="shared" si="319"/>
        <v>0.73925157847223943</v>
      </c>
      <c r="F1544">
        <f t="shared" si="320"/>
        <v>41.203445799093544</v>
      </c>
      <c r="K1544" s="8">
        <f t="shared" si="324"/>
        <v>1541</v>
      </c>
      <c r="L1544" s="22">
        <f t="shared" si="321"/>
        <v>719.82000732421898</v>
      </c>
      <c r="M1544" s="23">
        <f t="shared" si="321"/>
        <v>-0.1</v>
      </c>
      <c r="N1544" s="23">
        <f t="shared" si="321"/>
        <v>0.5</v>
      </c>
      <c r="O1544">
        <f t="shared" si="325"/>
        <v>0.78427945601941118</v>
      </c>
      <c r="P1544">
        <f t="shared" si="322"/>
        <v>58.172116488843201</v>
      </c>
    </row>
    <row r="1545" spans="1:16" x14ac:dyDescent="0.25">
      <c r="A1545" s="8">
        <f t="shared" si="323"/>
        <v>1542</v>
      </c>
      <c r="B1545">
        <f>IF(Validation!$C6588=Validation!$C$17,Validation!D6588,"T")</f>
        <v>10847.519989013699</v>
      </c>
      <c r="C1545">
        <f>IF(Validation!$C6588=Validation!$C$17,Validation!E6588,"T")</f>
        <v>-0.19</v>
      </c>
      <c r="D1545">
        <f>IF(Validation!$C6588=Validation!$C$17,Validation!F6588,"T")</f>
        <v>0.42399999999999999</v>
      </c>
      <c r="E1545">
        <f t="shared" si="319"/>
        <v>0.56325531042331378</v>
      </c>
      <c r="F1545">
        <f t="shared" si="320"/>
        <v>210.35555759394441</v>
      </c>
      <c r="K1545" s="8">
        <f t="shared" si="324"/>
        <v>1542</v>
      </c>
      <c r="L1545" s="22">
        <f t="shared" si="321"/>
        <v>10847.519989013699</v>
      </c>
      <c r="M1545" s="23">
        <f t="shared" si="321"/>
        <v>-0.19</v>
      </c>
      <c r="N1545" s="23">
        <f t="shared" si="321"/>
        <v>0.42399999999999999</v>
      </c>
      <c r="O1545">
        <f t="shared" si="325"/>
        <v>0.63022350103260916</v>
      </c>
      <c r="P1545">
        <f t="shared" si="322"/>
        <v>461.32476606736543</v>
      </c>
    </row>
    <row r="1546" spans="1:16" x14ac:dyDescent="0.25">
      <c r="A1546" s="8">
        <f t="shared" si="323"/>
        <v>1543</v>
      </c>
      <c r="B1546">
        <f>IF(Validation!$C6591=Validation!$C$17,Validation!D6591,"T")</f>
        <v>3864.2000427246098</v>
      </c>
      <c r="C1546">
        <f>IF(Validation!$C6591=Validation!$C$17,Validation!E6591,"T")</f>
        <v>-0.15</v>
      </c>
      <c r="D1546">
        <f>IF(Validation!$C6591=Validation!$C$17,Validation!F6591,"T")</f>
        <v>0.5</v>
      </c>
      <c r="E1546">
        <f t="shared" si="319"/>
        <v>0.63560658916832879</v>
      </c>
      <c r="F1546">
        <f t="shared" si="320"/>
        <v>71.05934272302791</v>
      </c>
      <c r="K1546" s="8">
        <f t="shared" si="324"/>
        <v>1543</v>
      </c>
      <c r="L1546" s="22">
        <f t="shared" si="321"/>
        <v>3864.2000427246098</v>
      </c>
      <c r="M1546" s="23">
        <f t="shared" si="321"/>
        <v>-0.15</v>
      </c>
      <c r="N1546" s="23">
        <f t="shared" si="321"/>
        <v>0.5</v>
      </c>
      <c r="O1546">
        <f t="shared" si="325"/>
        <v>0.69455438639463951</v>
      </c>
      <c r="P1546">
        <f t="shared" si="322"/>
        <v>146.26541730052486</v>
      </c>
    </row>
    <row r="1547" spans="1:16" x14ac:dyDescent="0.25">
      <c r="A1547" s="8">
        <f t="shared" si="323"/>
        <v>1544</v>
      </c>
      <c r="B1547">
        <f>IF(Validation!$C6592=Validation!$C$17,Validation!D6592,"T")</f>
        <v>34203.439796447798</v>
      </c>
      <c r="C1547">
        <f>IF(Validation!$C6592=Validation!$C$17,Validation!E6592,"T")</f>
        <v>-0.15</v>
      </c>
      <c r="D1547">
        <f>IF(Validation!$C6592=Validation!$C$17,Validation!F6592,"T")</f>
        <v>0.81751824817518204</v>
      </c>
      <c r="E1547">
        <f t="shared" si="319"/>
        <v>0.63560658916832879</v>
      </c>
      <c r="F1547">
        <f t="shared" si="320"/>
        <v>1131.8551567796662</v>
      </c>
      <c r="K1547" s="8">
        <f t="shared" si="324"/>
        <v>1544</v>
      </c>
      <c r="L1547" s="22">
        <f t="shared" si="321"/>
        <v>34203.439796447798</v>
      </c>
      <c r="M1547" s="23">
        <f t="shared" si="321"/>
        <v>-0.15</v>
      </c>
      <c r="N1547" s="23">
        <f t="shared" si="321"/>
        <v>0.81751824817518204</v>
      </c>
      <c r="O1547">
        <f t="shared" si="325"/>
        <v>0.69455438639463951</v>
      </c>
      <c r="P1547">
        <f t="shared" si="322"/>
        <v>517.15981670141912</v>
      </c>
    </row>
    <row r="1548" spans="1:16" x14ac:dyDescent="0.25">
      <c r="A1548" s="8">
        <f t="shared" si="323"/>
        <v>1545</v>
      </c>
      <c r="B1548">
        <f>IF(Validation!$C6593=Validation!$C$17,Validation!D6593,"T")</f>
        <v>494.52000427246099</v>
      </c>
      <c r="C1548">
        <f>IF(Validation!$C6593=Validation!$C$17,Validation!E6593,"T")</f>
        <v>-0.1</v>
      </c>
      <c r="D1548">
        <f>IF(Validation!$C6593=Validation!$C$17,Validation!F6593,"T")</f>
        <v>2</v>
      </c>
      <c r="E1548">
        <f t="shared" si="319"/>
        <v>0.73925157847223943</v>
      </c>
      <c r="F1548">
        <f t="shared" si="320"/>
        <v>786.03291151192116</v>
      </c>
      <c r="K1548" s="8">
        <f t="shared" si="324"/>
        <v>1545</v>
      </c>
      <c r="L1548" s="22">
        <f t="shared" si="321"/>
        <v>494.52000427246099</v>
      </c>
      <c r="M1548" s="23">
        <f t="shared" si="321"/>
        <v>-0.1</v>
      </c>
      <c r="N1548" s="23">
        <f t="shared" si="321"/>
        <v>2</v>
      </c>
      <c r="O1548">
        <f t="shared" si="325"/>
        <v>0.78427945601941118</v>
      </c>
      <c r="P1548">
        <f t="shared" si="322"/>
        <v>730.88891594583652</v>
      </c>
    </row>
    <row r="1549" spans="1:16" x14ac:dyDescent="0.25">
      <c r="A1549" s="8">
        <f t="shared" si="323"/>
        <v>1546</v>
      </c>
      <c r="B1549">
        <f>IF(Validation!$C6595=Validation!$C$17,Validation!D6595,"T")</f>
        <v>909.94000244140602</v>
      </c>
      <c r="C1549">
        <f>IF(Validation!$C6595=Validation!$C$17,Validation!E6595,"T")</f>
        <v>-0.12</v>
      </c>
      <c r="D1549">
        <f>IF(Validation!$C6595=Validation!$C$17,Validation!F6595,"T")</f>
        <v>1</v>
      </c>
      <c r="E1549">
        <f t="shared" si="319"/>
        <v>0.69590621101229222</v>
      </c>
      <c r="F1549">
        <f t="shared" si="320"/>
        <v>84.144911419633658</v>
      </c>
      <c r="K1549" s="8">
        <f t="shared" si="324"/>
        <v>1546</v>
      </c>
      <c r="L1549" s="22">
        <f t="shared" si="321"/>
        <v>909.94000244140602</v>
      </c>
      <c r="M1549" s="23">
        <f t="shared" si="321"/>
        <v>-0.12</v>
      </c>
      <c r="N1549" s="23">
        <f t="shared" si="321"/>
        <v>1</v>
      </c>
      <c r="O1549">
        <f t="shared" si="325"/>
        <v>0.74707638172733715</v>
      </c>
      <c r="P1549">
        <f t="shared" si="322"/>
        <v>58.209186513700274</v>
      </c>
    </row>
    <row r="1550" spans="1:16" x14ac:dyDescent="0.25">
      <c r="A1550" s="8">
        <f t="shared" si="323"/>
        <v>1547</v>
      </c>
      <c r="B1550">
        <f>IF(Validation!$C6596=Validation!$C$17,Validation!D6596,"T")</f>
        <v>1506.89001464844</v>
      </c>
      <c r="C1550">
        <f>IF(Validation!$C6596=Validation!$C$17,Validation!E6596,"T")</f>
        <v>-0.12</v>
      </c>
      <c r="D1550">
        <f>IF(Validation!$C6596=Validation!$C$17,Validation!F6596,"T")</f>
        <v>0.8</v>
      </c>
      <c r="E1550">
        <f t="shared" si="319"/>
        <v>0.69590621101229222</v>
      </c>
      <c r="F1550">
        <f t="shared" si="320"/>
        <v>16.327932228930667</v>
      </c>
      <c r="K1550" s="8">
        <f t="shared" si="324"/>
        <v>1547</v>
      </c>
      <c r="L1550" s="22">
        <f t="shared" si="321"/>
        <v>1506.89001464844</v>
      </c>
      <c r="M1550" s="23">
        <f t="shared" si="321"/>
        <v>-0.12</v>
      </c>
      <c r="N1550" s="23">
        <f t="shared" si="321"/>
        <v>0.8</v>
      </c>
      <c r="O1550">
        <f t="shared" si="325"/>
        <v>0.74707638172733715</v>
      </c>
      <c r="P1550">
        <f t="shared" si="322"/>
        <v>4.220662363201436</v>
      </c>
    </row>
    <row r="1551" spans="1:16" x14ac:dyDescent="0.25">
      <c r="A1551" s="8">
        <f t="shared" si="323"/>
        <v>1548</v>
      </c>
      <c r="B1551">
        <f>IF(Validation!$C6603=Validation!$C$17,Validation!D6603,"T")</f>
        <v>551.64999389648403</v>
      </c>
      <c r="C1551">
        <f>IF(Validation!$C6603=Validation!$C$17,Validation!E6603,"T")</f>
        <v>-0.2</v>
      </c>
      <c r="D1551">
        <f>IF(Validation!$C6603=Validation!$C$17,Validation!F6603,"T")</f>
        <v>0.9</v>
      </c>
      <c r="E1551">
        <f t="shared" ref="E1551:E1553" si="326">EXP($H$2*C1551)</f>
        <v>0.54649289627369757</v>
      </c>
      <c r="F1551">
        <f t="shared" ref="F1551:F1553" si="327">B1551*(D1551-E1551)^2</f>
        <v>68.938195048422756</v>
      </c>
      <c r="K1551" s="8">
        <f t="shared" si="324"/>
        <v>1548</v>
      </c>
      <c r="L1551" s="22">
        <f t="shared" si="321"/>
        <v>551.64999389648403</v>
      </c>
      <c r="M1551" s="23">
        <f t="shared" si="321"/>
        <v>-0.2</v>
      </c>
      <c r="N1551" s="23">
        <f t="shared" si="321"/>
        <v>0.9</v>
      </c>
      <c r="O1551">
        <f t="shared" si="325"/>
        <v>0.61509426513410348</v>
      </c>
      <c r="P1551">
        <f t="shared" si="322"/>
        <v>44.778134880585043</v>
      </c>
    </row>
    <row r="1552" spans="1:16" x14ac:dyDescent="0.25">
      <c r="A1552" s="8">
        <f t="shared" si="323"/>
        <v>1549</v>
      </c>
      <c r="B1552">
        <f>IF(Validation!$C6604=Validation!$C$17,Validation!D6604,"T")</f>
        <v>327.26000213623001</v>
      </c>
      <c r="C1552">
        <f>IF(Validation!$C6604=Validation!$C$17,Validation!E6604,"T")</f>
        <v>-0.2</v>
      </c>
      <c r="D1552">
        <f>IF(Validation!$C6604=Validation!$C$17,Validation!F6604,"T")</f>
        <v>1</v>
      </c>
      <c r="E1552">
        <f t="shared" si="326"/>
        <v>0.54649289627369757</v>
      </c>
      <c r="F1552">
        <f t="shared" si="327"/>
        <v>67.307136953151186</v>
      </c>
      <c r="K1552" s="8">
        <f t="shared" si="324"/>
        <v>1549</v>
      </c>
      <c r="L1552" s="22">
        <f t="shared" si="321"/>
        <v>327.26000213623001</v>
      </c>
      <c r="M1552" s="23">
        <f t="shared" si="321"/>
        <v>-0.2</v>
      </c>
      <c r="N1552" s="23">
        <f t="shared" si="321"/>
        <v>1</v>
      </c>
      <c r="O1552">
        <f t="shared" si="325"/>
        <v>0.61509426513410348</v>
      </c>
      <c r="P1552">
        <f t="shared" si="322"/>
        <v>48.484362834496601</v>
      </c>
    </row>
    <row r="1553" spans="1:16" x14ac:dyDescent="0.25">
      <c r="A1553" s="8">
        <f t="shared" si="323"/>
        <v>1550</v>
      </c>
      <c r="B1553">
        <f>IF(Validation!$C6605=Validation!$C$17,Validation!D6605,"T")</f>
        <v>139.89999389648401</v>
      </c>
      <c r="C1553">
        <f>IF(Validation!$C6605=Validation!$C$17,Validation!E6605,"T")</f>
        <v>-0.2</v>
      </c>
      <c r="D1553">
        <f>IF(Validation!$C6605=Validation!$C$17,Validation!F6605,"T")</f>
        <v>2</v>
      </c>
      <c r="E1553">
        <f t="shared" si="326"/>
        <v>0.54649289627369757</v>
      </c>
      <c r="F1553">
        <f t="shared" si="327"/>
        <v>295.56432489674319</v>
      </c>
      <c r="K1553" s="8">
        <f t="shared" si="324"/>
        <v>1550</v>
      </c>
      <c r="L1553" s="22">
        <f t="shared" si="321"/>
        <v>139.89999389648401</v>
      </c>
      <c r="M1553" s="23">
        <f t="shared" si="321"/>
        <v>-0.2</v>
      </c>
      <c r="N1553" s="23">
        <f t="shared" si="321"/>
        <v>2</v>
      </c>
      <c r="O1553">
        <f t="shared" si="325"/>
        <v>0.61509426513410348</v>
      </c>
      <c r="P1553">
        <f t="shared" si="322"/>
        <v>268.32313712925304</v>
      </c>
    </row>
  </sheetData>
  <autoFilter ref="A3:D1553" xr:uid="{AD44467C-743E-43AD-992E-F827C62F82F6}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488F9-6FB0-46E5-8117-9275B408F05E}">
  <dimension ref="A2:R2609"/>
  <sheetViews>
    <sheetView tabSelected="1" workbookViewId="0">
      <selection activeCell="R5" sqref="R5"/>
    </sheetView>
  </sheetViews>
  <sheetFormatPr defaultRowHeight="15" x14ac:dyDescent="0.25"/>
  <sheetData>
    <row r="2" spans="1:18" x14ac:dyDescent="0.25">
      <c r="G2" t="s">
        <v>14</v>
      </c>
      <c r="H2">
        <v>1.76509515451333</v>
      </c>
      <c r="Q2" t="s">
        <v>14</v>
      </c>
      <c r="R2">
        <v>2.4298987314023233</v>
      </c>
    </row>
    <row r="3" spans="1:18" x14ac:dyDescent="0.25">
      <c r="A3" s="3" t="s">
        <v>0</v>
      </c>
      <c r="B3" s="5" t="s">
        <v>5</v>
      </c>
      <c r="C3" s="6" t="s">
        <v>6</v>
      </c>
      <c r="D3" s="7" t="s">
        <v>7</v>
      </c>
      <c r="E3" t="s">
        <v>15</v>
      </c>
      <c r="F3" t="s">
        <v>20</v>
      </c>
      <c r="G3" t="s">
        <v>21</v>
      </c>
      <c r="H3">
        <f>SUM(F4:F2609)</f>
        <v>749379.61743507534</v>
      </c>
      <c r="K3" s="3" t="s">
        <v>0</v>
      </c>
      <c r="L3" s="22" t="str">
        <f>B3</f>
        <v>Sales$</v>
      </c>
      <c r="M3" s="23" t="str">
        <f>C3</f>
        <v>Discount</v>
      </c>
      <c r="N3" s="23" t="str">
        <f>D3</f>
        <v>Lift</v>
      </c>
      <c r="O3" s="23" t="str">
        <f t="shared" ref="O3:Q3" si="0">E3</f>
        <v>Lift^</v>
      </c>
      <c r="P3" s="23" t="str">
        <f t="shared" si="0"/>
        <v>WSE</v>
      </c>
      <c r="Q3" s="23"/>
      <c r="R3" s="23"/>
    </row>
    <row r="4" spans="1:18" x14ac:dyDescent="0.25">
      <c r="A4" s="8">
        <v>1</v>
      </c>
      <c r="B4">
        <f>IF(Validation!$C12=Validation!$C$12,Validation!D12,"T")</f>
        <v>1108.32999753952</v>
      </c>
      <c r="C4">
        <f>IF(Validation!$C12=Validation!$C$12,Validation!E12,"T")</f>
        <v>0.2</v>
      </c>
      <c r="D4">
        <f>IF(Validation!$C12=Validation!$C$12,Validation!F12,"T")</f>
        <v>1.69005847953216</v>
      </c>
      <c r="E4">
        <f>EXP($H$2*C4)</f>
        <v>1.4233582309678035</v>
      </c>
      <c r="F4">
        <f>B4*(D4-E4)^2</f>
        <v>78.834429425834145</v>
      </c>
      <c r="G4" t="s">
        <v>23</v>
      </c>
      <c r="H4" s="17">
        <f>SUM(B4:B2609)*(ABS((D4:D2609)-(E4:E2609)))/SUM(B4:B2609)</f>
        <v>0.26670024856435659</v>
      </c>
      <c r="K4" s="8">
        <v>1</v>
      </c>
      <c r="L4" s="22">
        <f t="shared" ref="L4:L67" si="1">B4</f>
        <v>1108.32999753952</v>
      </c>
      <c r="M4" s="23">
        <f t="shared" ref="M4:M67" si="2">C4</f>
        <v>0.2</v>
      </c>
      <c r="N4" s="23">
        <f t="shared" ref="N4:N67" si="3">D4</f>
        <v>1.69005847953216</v>
      </c>
      <c r="O4">
        <f>EXP(M4*$R$2)</f>
        <v>1.6257670680476577</v>
      </c>
      <c r="P4">
        <f>L4*(N4-O4)^2</f>
        <v>4.5811552415367265</v>
      </c>
      <c r="Q4" s="19" t="s">
        <v>25</v>
      </c>
      <c r="R4" s="19">
        <f>SUM(P4:P2609)</f>
        <v>1028395.7785326473</v>
      </c>
    </row>
    <row r="5" spans="1:18" x14ac:dyDescent="0.25">
      <c r="A5" s="8">
        <f t="shared" ref="A5:A68" si="4">A4+1</f>
        <v>2</v>
      </c>
      <c r="B5">
        <f>IF(Validation!$C13=Validation!$C$12,Validation!D13,"T")</f>
        <v>950.059998989105</v>
      </c>
      <c r="C5">
        <f>IF(Validation!$C13=Validation!$C$12,Validation!E13,"T")</f>
        <v>0.25</v>
      </c>
      <c r="D5">
        <f>IF(Validation!$C13=Validation!$C$12,Validation!F13,"T")</f>
        <v>1.09395973154362</v>
      </c>
      <c r="E5">
        <f t="shared" ref="E5:E68" si="5">EXP($H$2*C5)</f>
        <v>1.5546862995072448</v>
      </c>
      <c r="F5">
        <f t="shared" ref="F5:F68" si="6">B5*(D5-E5)^2</f>
        <v>201.66825782980754</v>
      </c>
      <c r="K5" s="8">
        <f t="shared" ref="K5:K68" si="7">K4+1</f>
        <v>2</v>
      </c>
      <c r="L5" s="22">
        <f t="shared" si="1"/>
        <v>950.059998989105</v>
      </c>
      <c r="M5" s="23">
        <f t="shared" si="2"/>
        <v>0.25</v>
      </c>
      <c r="N5" s="23">
        <f t="shared" si="3"/>
        <v>1.09395973154362</v>
      </c>
      <c r="O5">
        <f>EXP(M5*$R$2)</f>
        <v>1.8357895892953371</v>
      </c>
      <c r="P5">
        <f t="shared" ref="P5:P68" si="8">L5*(N5-O5)^2</f>
        <v>522.82897909530004</v>
      </c>
      <c r="Q5" s="19" t="s">
        <v>23</v>
      </c>
      <c r="R5" s="20">
        <f>SUM(L4:L2609)*(ABS((N4:N2609)-(O4:O2609)))/SUM(L4:L2609)</f>
        <v>0.74182985775171706</v>
      </c>
    </row>
    <row r="6" spans="1:18" x14ac:dyDescent="0.25">
      <c r="A6" s="8">
        <f t="shared" si="4"/>
        <v>3</v>
      </c>
      <c r="B6">
        <f>IF(Validation!$C30=Validation!$C$12,Validation!D30,"T")</f>
        <v>297.509997367859</v>
      </c>
      <c r="C6">
        <f>IF(Validation!$C30=Validation!$C$12,Validation!E30,"T")</f>
        <v>0.2</v>
      </c>
      <c r="D6">
        <f>IF(Validation!$C30=Validation!$C$12,Validation!F30,"T")</f>
        <v>1.36</v>
      </c>
      <c r="E6">
        <f t="shared" si="5"/>
        <v>1.4233582309678035</v>
      </c>
      <c r="F6">
        <f t="shared" si="6"/>
        <v>1.1942840979206322</v>
      </c>
      <c r="K6" s="8">
        <f t="shared" si="7"/>
        <v>3</v>
      </c>
      <c r="L6" s="22">
        <f t="shared" si="1"/>
        <v>297.509997367859</v>
      </c>
      <c r="M6" s="23">
        <f t="shared" si="2"/>
        <v>0.2</v>
      </c>
      <c r="N6" s="23">
        <f t="shared" si="3"/>
        <v>1.36</v>
      </c>
      <c r="O6">
        <f t="shared" ref="O6:O69" si="9">EXP(M6*$R$2)</f>
        <v>1.6257670680476577</v>
      </c>
      <c r="P6">
        <f t="shared" si="8"/>
        <v>21.013766136878704</v>
      </c>
    </row>
    <row r="7" spans="1:18" x14ac:dyDescent="0.25">
      <c r="A7" s="8">
        <f t="shared" si="4"/>
        <v>4</v>
      </c>
      <c r="B7">
        <f>IF(Validation!$C31=Validation!$C$12,Validation!D31,"T")</f>
        <v>4792.1499395370502</v>
      </c>
      <c r="C7">
        <f>IF(Validation!$C31=Validation!$C$12,Validation!E31,"T")</f>
        <v>0.2</v>
      </c>
      <c r="D7">
        <f>IF(Validation!$C31=Validation!$C$12,Validation!F31,"T")</f>
        <v>1.3364055299539199</v>
      </c>
      <c r="E7">
        <f t="shared" si="5"/>
        <v>1.4233582309678035</v>
      </c>
      <c r="F7">
        <f t="shared" si="6"/>
        <v>36.23235410630371</v>
      </c>
      <c r="K7" s="8">
        <f t="shared" si="7"/>
        <v>4</v>
      </c>
      <c r="L7" s="22">
        <f t="shared" si="1"/>
        <v>4792.1499395370502</v>
      </c>
      <c r="M7" s="23">
        <f t="shared" si="2"/>
        <v>0.2</v>
      </c>
      <c r="N7" s="23">
        <f t="shared" si="3"/>
        <v>1.3364055299539199</v>
      </c>
      <c r="O7">
        <f t="shared" si="9"/>
        <v>1.6257670680476577</v>
      </c>
      <c r="P7">
        <f t="shared" si="8"/>
        <v>401.24719234884014</v>
      </c>
    </row>
    <row r="8" spans="1:18" x14ac:dyDescent="0.25">
      <c r="A8" s="8">
        <f t="shared" si="4"/>
        <v>5</v>
      </c>
      <c r="B8">
        <f>IF(Validation!$C32=Validation!$C$12,Validation!D32,"T")</f>
        <v>3552.3899536132799</v>
      </c>
      <c r="C8">
        <f>IF(Validation!$C32=Validation!$C$12,Validation!E32,"T")</f>
        <v>0.25</v>
      </c>
      <c r="D8">
        <f>IF(Validation!$C32=Validation!$C$12,Validation!F32,"T")</f>
        <v>1.9352750809061501</v>
      </c>
      <c r="E8">
        <f t="shared" si="5"/>
        <v>1.5546862995072448</v>
      </c>
      <c r="F8">
        <f t="shared" si="6"/>
        <v>514.55594244184169</v>
      </c>
      <c r="K8" s="8">
        <f t="shared" si="7"/>
        <v>5</v>
      </c>
      <c r="L8" s="22">
        <f t="shared" si="1"/>
        <v>3552.3899536132799</v>
      </c>
      <c r="M8" s="23">
        <f t="shared" si="2"/>
        <v>0.25</v>
      </c>
      <c r="N8" s="23">
        <f t="shared" si="3"/>
        <v>1.9352750809061501</v>
      </c>
      <c r="O8">
        <f t="shared" si="9"/>
        <v>1.8357895892953371</v>
      </c>
      <c r="P8">
        <f t="shared" si="8"/>
        <v>35.159293034272146</v>
      </c>
    </row>
    <row r="9" spans="1:18" x14ac:dyDescent="0.25">
      <c r="A9" s="8">
        <f t="shared" si="4"/>
        <v>6</v>
      </c>
      <c r="B9">
        <f>IF(Validation!$C35=Validation!$C$12,Validation!D35,"T")</f>
        <v>444.15999698638899</v>
      </c>
      <c r="C9">
        <f>IF(Validation!$C35=Validation!$C$12,Validation!E35,"T")</f>
        <v>0.25</v>
      </c>
      <c r="D9">
        <f>IF(Validation!$C35=Validation!$C$12,Validation!F35,"T")</f>
        <v>1</v>
      </c>
      <c r="E9">
        <f t="shared" si="5"/>
        <v>1.5546862995072448</v>
      </c>
      <c r="F9">
        <f t="shared" si="6"/>
        <v>136.65776691762144</v>
      </c>
      <c r="K9" s="8">
        <f t="shared" si="7"/>
        <v>6</v>
      </c>
      <c r="L9" s="22">
        <f t="shared" si="1"/>
        <v>444.15999698638899</v>
      </c>
      <c r="M9" s="23">
        <f t="shared" si="2"/>
        <v>0.25</v>
      </c>
      <c r="N9" s="23">
        <f t="shared" si="3"/>
        <v>1</v>
      </c>
      <c r="O9">
        <f t="shared" si="9"/>
        <v>1.8357895892953371</v>
      </c>
      <c r="P9">
        <f t="shared" si="8"/>
        <v>310.26540645593519</v>
      </c>
    </row>
    <row r="10" spans="1:18" x14ac:dyDescent="0.25">
      <c r="A10" s="8">
        <f t="shared" si="4"/>
        <v>7</v>
      </c>
      <c r="B10">
        <f>IF(Validation!$C36=Validation!$C$12,Validation!D36,"T")</f>
        <v>59.850002288818402</v>
      </c>
      <c r="C10">
        <f>IF(Validation!$C36=Validation!$C$12,Validation!E36,"T")</f>
        <v>0.25</v>
      </c>
      <c r="D10">
        <f>IF(Validation!$C36=Validation!$C$12,Validation!F36,"T")</f>
        <v>1.3333333333333299</v>
      </c>
      <c r="E10">
        <f t="shared" si="5"/>
        <v>1.5546862995072448</v>
      </c>
      <c r="F10">
        <f t="shared" si="6"/>
        <v>2.9324786798398654</v>
      </c>
      <c r="K10" s="8">
        <f t="shared" si="7"/>
        <v>7</v>
      </c>
      <c r="L10" s="22">
        <f t="shared" si="1"/>
        <v>59.850002288818402</v>
      </c>
      <c r="M10" s="23">
        <f t="shared" si="2"/>
        <v>0.25</v>
      </c>
      <c r="N10" s="23">
        <f t="shared" si="3"/>
        <v>1.3333333333333299</v>
      </c>
      <c r="O10">
        <f t="shared" si="9"/>
        <v>1.8357895892953371</v>
      </c>
      <c r="P10">
        <f t="shared" si="8"/>
        <v>15.109868583788513</v>
      </c>
    </row>
    <row r="11" spans="1:18" x14ac:dyDescent="0.25">
      <c r="A11" s="8">
        <f t="shared" si="4"/>
        <v>8</v>
      </c>
      <c r="B11">
        <f>IF(Validation!$C37=Validation!$C$12,Validation!D37,"T")</f>
        <v>3087.9100875854501</v>
      </c>
      <c r="C11">
        <f>IF(Validation!$C37=Validation!$C$12,Validation!E37,"T")</f>
        <v>0.2</v>
      </c>
      <c r="D11">
        <f>IF(Validation!$C37=Validation!$C$12,Validation!F37,"T")</f>
        <v>1.4567901234567899</v>
      </c>
      <c r="E11">
        <f t="shared" si="5"/>
        <v>1.4233582309678035</v>
      </c>
      <c r="F11">
        <f t="shared" si="6"/>
        <v>3.4513306581645478</v>
      </c>
      <c r="K11" s="8">
        <f t="shared" si="7"/>
        <v>8</v>
      </c>
      <c r="L11" s="22">
        <f t="shared" si="1"/>
        <v>3087.9100875854501</v>
      </c>
      <c r="M11" s="23">
        <f t="shared" si="2"/>
        <v>0.2</v>
      </c>
      <c r="N11" s="23">
        <f t="shared" si="3"/>
        <v>1.4567901234567899</v>
      </c>
      <c r="O11">
        <f t="shared" si="9"/>
        <v>1.6257670680476577</v>
      </c>
      <c r="P11">
        <f t="shared" si="8"/>
        <v>88.169738408626188</v>
      </c>
    </row>
    <row r="12" spans="1:18" x14ac:dyDescent="0.25">
      <c r="A12" s="8">
        <f t="shared" si="4"/>
        <v>9</v>
      </c>
      <c r="B12">
        <f>IF(Validation!$C38=Validation!$C$12,Validation!D38,"T")</f>
        <v>284.75999832153298</v>
      </c>
      <c r="C12">
        <f>IF(Validation!$C38=Validation!$C$12,Validation!E38,"T")</f>
        <v>0.2</v>
      </c>
      <c r="D12">
        <f>IF(Validation!$C38=Validation!$C$12,Validation!F38,"T")</f>
        <v>3.1666666666666701</v>
      </c>
      <c r="E12">
        <f t="shared" si="5"/>
        <v>1.4233582309678035</v>
      </c>
      <c r="F12">
        <f t="shared" si="6"/>
        <v>865.42103113042151</v>
      </c>
      <c r="K12" s="8">
        <f t="shared" si="7"/>
        <v>9</v>
      </c>
      <c r="L12" s="22">
        <f t="shared" si="1"/>
        <v>284.75999832153298</v>
      </c>
      <c r="M12" s="23">
        <f t="shared" si="2"/>
        <v>0.2</v>
      </c>
      <c r="N12" s="23">
        <f t="shared" si="3"/>
        <v>3.1666666666666701</v>
      </c>
      <c r="O12">
        <f t="shared" si="9"/>
        <v>1.6257670680476577</v>
      </c>
      <c r="P12">
        <f t="shared" si="8"/>
        <v>676.12604514907628</v>
      </c>
    </row>
    <row r="13" spans="1:18" x14ac:dyDescent="0.25">
      <c r="A13" s="8">
        <f t="shared" si="4"/>
        <v>10</v>
      </c>
      <c r="B13">
        <f>IF(Validation!$C42=Validation!$C$12,Validation!D42,"T")</f>
        <v>90.879997253417997</v>
      </c>
      <c r="C13">
        <f>IF(Validation!$C42=Validation!$C$12,Validation!E42,"T")</f>
        <v>0.25</v>
      </c>
      <c r="D13">
        <f>IF(Validation!$C42=Validation!$C$12,Validation!F42,"T")</f>
        <v>4</v>
      </c>
      <c r="E13">
        <f t="shared" si="5"/>
        <v>1.5546862995072448</v>
      </c>
      <c r="F13">
        <f t="shared" si="6"/>
        <v>543.4223140227914</v>
      </c>
      <c r="K13" s="8">
        <f t="shared" si="7"/>
        <v>10</v>
      </c>
      <c r="L13" s="22">
        <f t="shared" si="1"/>
        <v>90.879997253417997</v>
      </c>
      <c r="M13" s="23">
        <f t="shared" si="2"/>
        <v>0.25</v>
      </c>
      <c r="N13" s="23">
        <f t="shared" si="3"/>
        <v>4</v>
      </c>
      <c r="O13">
        <f t="shared" si="9"/>
        <v>1.8357895892953371</v>
      </c>
      <c r="P13">
        <f t="shared" si="8"/>
        <v>425.66434019534711</v>
      </c>
    </row>
    <row r="14" spans="1:18" x14ac:dyDescent="0.25">
      <c r="A14" s="8">
        <f t="shared" si="4"/>
        <v>11</v>
      </c>
      <c r="B14">
        <f>IF(Validation!$C47=Validation!$C$12,Validation!D47,"T")</f>
        <v>241.869995594025</v>
      </c>
      <c r="C14">
        <f>IF(Validation!$C47=Validation!$C$12,Validation!E47,"T")</f>
        <v>0.2</v>
      </c>
      <c r="D14">
        <f>IF(Validation!$C47=Validation!$C$12,Validation!F47,"T")</f>
        <v>0.75</v>
      </c>
      <c r="E14">
        <f t="shared" si="5"/>
        <v>1.4233582309678035</v>
      </c>
      <c r="F14">
        <f t="shared" si="6"/>
        <v>109.66659087766925</v>
      </c>
      <c r="K14" s="8">
        <f t="shared" si="7"/>
        <v>11</v>
      </c>
      <c r="L14" s="22">
        <f t="shared" si="1"/>
        <v>241.869995594025</v>
      </c>
      <c r="M14" s="23">
        <f t="shared" si="2"/>
        <v>0.2</v>
      </c>
      <c r="N14" s="23">
        <f t="shared" si="3"/>
        <v>0.75</v>
      </c>
      <c r="O14">
        <f t="shared" si="9"/>
        <v>1.6257670680476577</v>
      </c>
      <c r="P14">
        <f t="shared" si="8"/>
        <v>185.50653649566971</v>
      </c>
    </row>
    <row r="15" spans="1:18" x14ac:dyDescent="0.25">
      <c r="A15" s="8">
        <f t="shared" si="4"/>
        <v>12</v>
      </c>
      <c r="B15">
        <f>IF(Validation!$C48=Validation!$C$12,Validation!D48,"T")</f>
        <v>7589.5199216604196</v>
      </c>
      <c r="C15">
        <f>IF(Validation!$C48=Validation!$C$12,Validation!E48,"T")</f>
        <v>0.2</v>
      </c>
      <c r="D15">
        <f>IF(Validation!$C48=Validation!$C$12,Validation!F48,"T")</f>
        <v>1.15686274509804</v>
      </c>
      <c r="E15">
        <f t="shared" si="5"/>
        <v>1.4233582309678035</v>
      </c>
      <c r="F15">
        <f t="shared" si="6"/>
        <v>539.00652078743678</v>
      </c>
      <c r="K15" s="8">
        <f t="shared" si="7"/>
        <v>12</v>
      </c>
      <c r="L15" s="22">
        <f t="shared" si="1"/>
        <v>7589.5199216604196</v>
      </c>
      <c r="M15" s="23">
        <f t="shared" si="2"/>
        <v>0.2</v>
      </c>
      <c r="N15" s="23">
        <f t="shared" si="3"/>
        <v>1.15686274509804</v>
      </c>
      <c r="O15">
        <f t="shared" si="9"/>
        <v>1.6257670680476577</v>
      </c>
      <c r="P15">
        <f t="shared" si="8"/>
        <v>1668.7173389421894</v>
      </c>
    </row>
    <row r="16" spans="1:18" x14ac:dyDescent="0.25">
      <c r="A16" s="8">
        <f t="shared" si="4"/>
        <v>13</v>
      </c>
      <c r="B16">
        <f>IF(Validation!$C52=Validation!$C$12,Validation!D52,"T")</f>
        <v>1049.51999104023</v>
      </c>
      <c r="C16">
        <f>IF(Validation!$C52=Validation!$C$12,Validation!E52,"T")</f>
        <v>0.2</v>
      </c>
      <c r="D16">
        <f>IF(Validation!$C52=Validation!$C$12,Validation!F52,"T")</f>
        <v>0.87096774193548399</v>
      </c>
      <c r="E16">
        <f t="shared" si="5"/>
        <v>1.4233582309678035</v>
      </c>
      <c r="F16">
        <f t="shared" si="6"/>
        <v>320.24554733695237</v>
      </c>
      <c r="K16" s="8">
        <f t="shared" si="7"/>
        <v>13</v>
      </c>
      <c r="L16" s="22">
        <f t="shared" si="1"/>
        <v>1049.51999104023</v>
      </c>
      <c r="M16" s="23">
        <f t="shared" si="2"/>
        <v>0.2</v>
      </c>
      <c r="N16" s="23">
        <f t="shared" si="3"/>
        <v>0.87096774193548399</v>
      </c>
      <c r="O16">
        <f t="shared" si="9"/>
        <v>1.6257670680476577</v>
      </c>
      <c r="P16">
        <f t="shared" si="8"/>
        <v>597.93465215888716</v>
      </c>
    </row>
    <row r="17" spans="1:16" x14ac:dyDescent="0.25">
      <c r="A17" s="8">
        <f t="shared" si="4"/>
        <v>14</v>
      </c>
      <c r="B17">
        <f>IF(Validation!$C53=Validation!$C$12,Validation!D53,"T")</f>
        <v>664.72001743316696</v>
      </c>
      <c r="C17">
        <f>IF(Validation!$C53=Validation!$C$12,Validation!E53,"T")</f>
        <v>0.2</v>
      </c>
      <c r="D17">
        <f>IF(Validation!$C53=Validation!$C$12,Validation!F53,"T")</f>
        <v>2.3333333333333299</v>
      </c>
      <c r="E17">
        <f t="shared" si="5"/>
        <v>1.4233582309678035</v>
      </c>
      <c r="F17">
        <f t="shared" si="6"/>
        <v>550.42452592850157</v>
      </c>
      <c r="K17" s="8">
        <f t="shared" si="7"/>
        <v>14</v>
      </c>
      <c r="L17" s="22">
        <f t="shared" si="1"/>
        <v>664.72001743316696</v>
      </c>
      <c r="M17" s="23">
        <f t="shared" si="2"/>
        <v>0.2</v>
      </c>
      <c r="N17" s="23">
        <f t="shared" si="3"/>
        <v>2.3333333333333299</v>
      </c>
      <c r="O17">
        <f t="shared" si="9"/>
        <v>1.6257670680476577</v>
      </c>
      <c r="P17">
        <f t="shared" si="8"/>
        <v>332.79208986963869</v>
      </c>
    </row>
    <row r="18" spans="1:16" x14ac:dyDescent="0.25">
      <c r="A18" s="8">
        <f t="shared" si="4"/>
        <v>15</v>
      </c>
      <c r="B18">
        <f>IF(Validation!$C54=Validation!$C$12,Validation!D54,"T")</f>
        <v>199.75000381469701</v>
      </c>
      <c r="C18">
        <f>IF(Validation!$C54=Validation!$C$12,Validation!E54,"T")</f>
        <v>0.2</v>
      </c>
      <c r="D18">
        <f>IF(Validation!$C54=Validation!$C$12,Validation!F54,"T")</f>
        <v>0.4</v>
      </c>
      <c r="E18">
        <f t="shared" si="5"/>
        <v>1.4233582309678035</v>
      </c>
      <c r="F18">
        <f t="shared" si="6"/>
        <v>209.19060225567557</v>
      </c>
      <c r="K18" s="8">
        <f t="shared" si="7"/>
        <v>15</v>
      </c>
      <c r="L18" s="22">
        <f t="shared" si="1"/>
        <v>199.75000381469701</v>
      </c>
      <c r="M18" s="23">
        <f t="shared" si="2"/>
        <v>0.2</v>
      </c>
      <c r="N18" s="23">
        <f t="shared" si="3"/>
        <v>0.4</v>
      </c>
      <c r="O18">
        <f t="shared" si="9"/>
        <v>1.6257670680476577</v>
      </c>
      <c r="P18">
        <f t="shared" si="8"/>
        <v>300.12536052735356</v>
      </c>
    </row>
    <row r="19" spans="1:16" x14ac:dyDescent="0.25">
      <c r="A19" s="8">
        <f t="shared" si="4"/>
        <v>16</v>
      </c>
      <c r="B19">
        <f>IF(Validation!$C55=Validation!$C$12,Validation!D55,"T")</f>
        <v>8741.4600622747093</v>
      </c>
      <c r="C19">
        <f>IF(Validation!$C55=Validation!$C$12,Validation!E55,"T")</f>
        <v>0.2</v>
      </c>
      <c r="D19">
        <f>IF(Validation!$C55=Validation!$C$12,Validation!F55,"T")</f>
        <v>1.1483050847457601</v>
      </c>
      <c r="E19">
        <f t="shared" si="5"/>
        <v>1.4233582309678035</v>
      </c>
      <c r="F19">
        <f t="shared" si="6"/>
        <v>661.32845846756072</v>
      </c>
      <c r="K19" s="8">
        <f t="shared" si="7"/>
        <v>16</v>
      </c>
      <c r="L19" s="22">
        <f t="shared" si="1"/>
        <v>8741.4600622747093</v>
      </c>
      <c r="M19" s="23">
        <f t="shared" si="2"/>
        <v>0.2</v>
      </c>
      <c r="N19" s="23">
        <f t="shared" si="3"/>
        <v>1.1483050847457601</v>
      </c>
      <c r="O19">
        <f t="shared" si="9"/>
        <v>1.6257670680476577</v>
      </c>
      <c r="P19">
        <f t="shared" si="8"/>
        <v>1992.7901739747927</v>
      </c>
    </row>
    <row r="20" spans="1:16" x14ac:dyDescent="0.25">
      <c r="A20" s="8">
        <f t="shared" si="4"/>
        <v>17</v>
      </c>
      <c r="B20">
        <f>IF(Validation!$C56=Validation!$C$12,Validation!D56,"T")</f>
        <v>10036.260124445</v>
      </c>
      <c r="C20">
        <f>IF(Validation!$C56=Validation!$C$12,Validation!E56,"T")</f>
        <v>0.2</v>
      </c>
      <c r="D20">
        <f>IF(Validation!$C56=Validation!$C$12,Validation!F56,"T")</f>
        <v>1.5325670498084301</v>
      </c>
      <c r="E20">
        <f t="shared" si="5"/>
        <v>1.4233582309678035</v>
      </c>
      <c r="F20">
        <f t="shared" si="6"/>
        <v>119.69811989709112</v>
      </c>
      <c r="K20" s="8">
        <f t="shared" si="7"/>
        <v>17</v>
      </c>
      <c r="L20" s="22">
        <f t="shared" si="1"/>
        <v>10036.260124445</v>
      </c>
      <c r="M20" s="23">
        <f t="shared" si="2"/>
        <v>0.2</v>
      </c>
      <c r="N20" s="23">
        <f t="shared" si="3"/>
        <v>1.5325670498084301</v>
      </c>
      <c r="O20">
        <f t="shared" si="9"/>
        <v>1.6257670680476577</v>
      </c>
      <c r="P20">
        <f t="shared" si="8"/>
        <v>87.17739826455967</v>
      </c>
    </row>
    <row r="21" spans="1:16" x14ac:dyDescent="0.25">
      <c r="A21" s="8">
        <f t="shared" si="4"/>
        <v>18</v>
      </c>
      <c r="B21">
        <f>IF(Validation!$C63=Validation!$C$12,Validation!D63,"T")</f>
        <v>24.950000762939499</v>
      </c>
      <c r="C21">
        <f>IF(Validation!$C63=Validation!$C$12,Validation!E63,"T")</f>
        <v>0.25</v>
      </c>
      <c r="D21">
        <f>IF(Validation!$C63=Validation!$C$12,Validation!F63,"T")</f>
        <v>2</v>
      </c>
      <c r="E21">
        <f t="shared" si="5"/>
        <v>1.5546862995072448</v>
      </c>
      <c r="F21">
        <f t="shared" si="6"/>
        <v>4.9476922328656316</v>
      </c>
      <c r="K21" s="8">
        <f t="shared" si="7"/>
        <v>18</v>
      </c>
      <c r="L21" s="22">
        <f t="shared" si="1"/>
        <v>24.950000762939499</v>
      </c>
      <c r="M21" s="23">
        <f t="shared" si="2"/>
        <v>0.25</v>
      </c>
      <c r="N21" s="23">
        <f t="shared" si="3"/>
        <v>2</v>
      </c>
      <c r="O21">
        <f t="shared" si="9"/>
        <v>1.8357895892953371</v>
      </c>
      <c r="P21">
        <f t="shared" si="8"/>
        <v>0.67277824221837068</v>
      </c>
    </row>
    <row r="22" spans="1:16" x14ac:dyDescent="0.25">
      <c r="A22" s="8">
        <f t="shared" si="4"/>
        <v>19</v>
      </c>
      <c r="B22">
        <f>IF(Validation!$C64=Validation!$C$12,Validation!D64,"T")</f>
        <v>34.950000762939503</v>
      </c>
      <c r="C22">
        <f>IF(Validation!$C64=Validation!$C$12,Validation!E64,"T")</f>
        <v>0.25</v>
      </c>
      <c r="D22">
        <f>IF(Validation!$C64=Validation!$C$12,Validation!F64,"T")</f>
        <v>1</v>
      </c>
      <c r="E22">
        <f t="shared" si="5"/>
        <v>1.5546862995072448</v>
      </c>
      <c r="F22">
        <f t="shared" si="6"/>
        <v>10.753307570332233</v>
      </c>
      <c r="K22" s="8">
        <f t="shared" si="7"/>
        <v>19</v>
      </c>
      <c r="L22" s="22">
        <f t="shared" si="1"/>
        <v>34.950000762939503</v>
      </c>
      <c r="M22" s="23">
        <f t="shared" si="2"/>
        <v>0.25</v>
      </c>
      <c r="N22" s="23">
        <f t="shared" si="3"/>
        <v>1</v>
      </c>
      <c r="O22">
        <f t="shared" si="9"/>
        <v>1.8357895892953371</v>
      </c>
      <c r="P22">
        <f t="shared" si="8"/>
        <v>24.414121636174659</v>
      </c>
    </row>
    <row r="23" spans="1:16" x14ac:dyDescent="0.25">
      <c r="A23" s="8">
        <f t="shared" si="4"/>
        <v>20</v>
      </c>
      <c r="B23">
        <f>IF(Validation!$C65=Validation!$C$12,Validation!D65,"T")</f>
        <v>2784.5100460052499</v>
      </c>
      <c r="C23">
        <f>IF(Validation!$C65=Validation!$C$12,Validation!E65,"T")</f>
        <v>0.25</v>
      </c>
      <c r="D23">
        <f>IF(Validation!$C65=Validation!$C$12,Validation!F65,"T")</f>
        <v>2.0843373493975901</v>
      </c>
      <c r="E23">
        <f t="shared" si="5"/>
        <v>1.5546862995072448</v>
      </c>
      <c r="F23">
        <f t="shared" si="6"/>
        <v>781.13925659098197</v>
      </c>
      <c r="K23" s="8">
        <f t="shared" si="7"/>
        <v>20</v>
      </c>
      <c r="L23" s="22">
        <f t="shared" si="1"/>
        <v>2784.5100460052499</v>
      </c>
      <c r="M23" s="23">
        <f t="shared" si="2"/>
        <v>0.25</v>
      </c>
      <c r="N23" s="23">
        <f t="shared" si="3"/>
        <v>2.0843373493975901</v>
      </c>
      <c r="O23">
        <f t="shared" si="9"/>
        <v>1.8357895892953371</v>
      </c>
      <c r="P23">
        <f t="shared" si="8"/>
        <v>172.01586211677861</v>
      </c>
    </row>
    <row r="24" spans="1:16" x14ac:dyDescent="0.25">
      <c r="A24" s="8">
        <f t="shared" si="4"/>
        <v>21</v>
      </c>
      <c r="B24">
        <f>IF(Validation!$C66=Validation!$C$12,Validation!D66,"T")</f>
        <v>29.950000762939499</v>
      </c>
      <c r="C24">
        <f>IF(Validation!$C66=Validation!$C$12,Validation!E66,"T")</f>
        <v>0.25</v>
      </c>
      <c r="D24">
        <f>IF(Validation!$C66=Validation!$C$12,Validation!F66,"T")</f>
        <v>2</v>
      </c>
      <c r="E24">
        <f t="shared" si="5"/>
        <v>1.5546862995072448</v>
      </c>
      <c r="F24">
        <f t="shared" si="6"/>
        <v>5.939213692098388</v>
      </c>
      <c r="K24" s="8">
        <f t="shared" si="7"/>
        <v>21</v>
      </c>
      <c r="L24" s="22">
        <f t="shared" si="1"/>
        <v>29.950000762939499</v>
      </c>
      <c r="M24" s="23">
        <f t="shared" si="2"/>
        <v>0.25</v>
      </c>
      <c r="N24" s="23">
        <f t="shared" si="3"/>
        <v>2</v>
      </c>
      <c r="O24">
        <f t="shared" si="9"/>
        <v>1.8357895892953371</v>
      </c>
      <c r="P24">
        <f t="shared" si="8"/>
        <v>0.80760353713734101</v>
      </c>
    </row>
    <row r="25" spans="1:16" x14ac:dyDescent="0.25">
      <c r="A25" s="8">
        <f t="shared" si="4"/>
        <v>22</v>
      </c>
      <c r="B25">
        <f>IF(Validation!$C67=Validation!$C$12,Validation!D67,"T")</f>
        <v>2915.6400470733602</v>
      </c>
      <c r="C25">
        <f>IF(Validation!$C67=Validation!$C$12,Validation!E67,"T")</f>
        <v>0.25</v>
      </c>
      <c r="D25">
        <f>IF(Validation!$C67=Validation!$C$12,Validation!F67,"T")</f>
        <v>1.5686274509803899</v>
      </c>
      <c r="E25">
        <f t="shared" si="5"/>
        <v>1.5546862995072448</v>
      </c>
      <c r="F25">
        <f t="shared" si="6"/>
        <v>0.56667127511755933</v>
      </c>
      <c r="K25" s="8">
        <f t="shared" si="7"/>
        <v>22</v>
      </c>
      <c r="L25" s="22">
        <f t="shared" si="1"/>
        <v>2915.6400470733602</v>
      </c>
      <c r="M25" s="23">
        <f t="shared" si="2"/>
        <v>0.25</v>
      </c>
      <c r="N25" s="23">
        <f t="shared" si="3"/>
        <v>1.5686274509803899</v>
      </c>
      <c r="O25">
        <f t="shared" si="9"/>
        <v>1.8357895892953371</v>
      </c>
      <c r="P25">
        <f t="shared" si="8"/>
        <v>208.10558150348368</v>
      </c>
    </row>
    <row r="26" spans="1:16" x14ac:dyDescent="0.25">
      <c r="A26" s="8">
        <f t="shared" si="4"/>
        <v>23</v>
      </c>
      <c r="B26">
        <f>IF(Validation!$C68=Validation!$C$12,Validation!D68,"T")</f>
        <v>9.9499998092651403</v>
      </c>
      <c r="C26">
        <f>IF(Validation!$C68=Validation!$C$12,Validation!E68,"T")</f>
        <v>0.25</v>
      </c>
      <c r="D26">
        <f>IF(Validation!$C68=Validation!$C$12,Validation!F68,"T")</f>
        <v>3</v>
      </c>
      <c r="E26">
        <f t="shared" si="5"/>
        <v>1.5546862995072448</v>
      </c>
      <c r="F26">
        <f t="shared" si="6"/>
        <v>20.784869945246918</v>
      </c>
      <c r="K26" s="8">
        <f t="shared" si="7"/>
        <v>23</v>
      </c>
      <c r="L26" s="22">
        <f t="shared" si="1"/>
        <v>9.9499998092651403</v>
      </c>
      <c r="M26" s="23">
        <f t="shared" si="2"/>
        <v>0.25</v>
      </c>
      <c r="N26" s="23">
        <f t="shared" si="3"/>
        <v>3</v>
      </c>
      <c r="O26">
        <f t="shared" si="9"/>
        <v>1.8357895892953371</v>
      </c>
      <c r="P26">
        <f t="shared" si="8"/>
        <v>13.486089251392206</v>
      </c>
    </row>
    <row r="27" spans="1:16" x14ac:dyDescent="0.25">
      <c r="A27" s="8">
        <f t="shared" si="4"/>
        <v>24</v>
      </c>
      <c r="B27">
        <f>IF(Validation!$C69=Validation!$C$12,Validation!D69,"T")</f>
        <v>1110.49999451637</v>
      </c>
      <c r="C27">
        <f>IF(Validation!$C69=Validation!$C$12,Validation!E69,"T")</f>
        <v>0.25</v>
      </c>
      <c r="D27">
        <f>IF(Validation!$C69=Validation!$C$12,Validation!F69,"T")</f>
        <v>1.16734693877551</v>
      </c>
      <c r="E27">
        <f t="shared" si="5"/>
        <v>1.5546862995072448</v>
      </c>
      <c r="F27">
        <f t="shared" si="6"/>
        <v>166.61029128046383</v>
      </c>
      <c r="K27" s="8">
        <f t="shared" si="7"/>
        <v>24</v>
      </c>
      <c r="L27" s="22">
        <f t="shared" si="1"/>
        <v>1110.49999451637</v>
      </c>
      <c r="M27" s="23">
        <f t="shared" si="2"/>
        <v>0.25</v>
      </c>
      <c r="N27" s="23">
        <f t="shared" si="3"/>
        <v>1.16734693877551</v>
      </c>
      <c r="O27">
        <f t="shared" si="9"/>
        <v>1.8357895892953371</v>
      </c>
      <c r="P27">
        <f t="shared" si="8"/>
        <v>496.1886958460542</v>
      </c>
    </row>
    <row r="28" spans="1:16" x14ac:dyDescent="0.25">
      <c r="A28" s="8">
        <f t="shared" si="4"/>
        <v>25</v>
      </c>
      <c r="B28">
        <f>IF(Validation!$C72=Validation!$C$12,Validation!D72,"T")</f>
        <v>961.09002971649204</v>
      </c>
      <c r="C28">
        <f>IF(Validation!$C72=Validation!$C$12,Validation!E72,"T")</f>
        <v>0.25</v>
      </c>
      <c r="D28">
        <f>IF(Validation!$C72=Validation!$C$12,Validation!F72,"T")</f>
        <v>1.58928571428571</v>
      </c>
      <c r="E28">
        <f t="shared" si="5"/>
        <v>1.5546862995072448</v>
      </c>
      <c r="F28">
        <f t="shared" si="6"/>
        <v>1.1505396187242589</v>
      </c>
      <c r="K28" s="8">
        <f t="shared" si="7"/>
        <v>25</v>
      </c>
      <c r="L28" s="22">
        <f t="shared" si="1"/>
        <v>961.09002971649204</v>
      </c>
      <c r="M28" s="23">
        <f t="shared" si="2"/>
        <v>0.25</v>
      </c>
      <c r="N28" s="23">
        <f t="shared" si="3"/>
        <v>1.58928571428571</v>
      </c>
      <c r="O28">
        <f t="shared" si="9"/>
        <v>1.8357895892953371</v>
      </c>
      <c r="P28">
        <f t="shared" si="8"/>
        <v>58.399828719499368</v>
      </c>
    </row>
    <row r="29" spans="1:16" x14ac:dyDescent="0.25">
      <c r="A29" s="8">
        <f t="shared" si="4"/>
        <v>26</v>
      </c>
      <c r="B29">
        <f>IF(Validation!$C83=Validation!$C$12,Validation!D83,"T")</f>
        <v>209.25999546051</v>
      </c>
      <c r="C29">
        <f>IF(Validation!$C83=Validation!$C$12,Validation!E83,"T")</f>
        <v>0.2</v>
      </c>
      <c r="D29">
        <f>IF(Validation!$C83=Validation!$C$12,Validation!F83,"T")</f>
        <v>1.125</v>
      </c>
      <c r="E29">
        <f t="shared" si="5"/>
        <v>1.4233582309678035</v>
      </c>
      <c r="F29">
        <f t="shared" si="6"/>
        <v>18.627829683865325</v>
      </c>
      <c r="K29" s="8">
        <f t="shared" si="7"/>
        <v>26</v>
      </c>
      <c r="L29" s="22">
        <f t="shared" si="1"/>
        <v>209.25999546051</v>
      </c>
      <c r="M29" s="23">
        <f t="shared" si="2"/>
        <v>0.2</v>
      </c>
      <c r="N29" s="23">
        <f t="shared" si="3"/>
        <v>1.125</v>
      </c>
      <c r="O29">
        <f t="shared" si="9"/>
        <v>1.6257670680476577</v>
      </c>
      <c r="P29">
        <f t="shared" si="8"/>
        <v>52.475638648496314</v>
      </c>
    </row>
    <row r="30" spans="1:16" x14ac:dyDescent="0.25">
      <c r="A30" s="8">
        <f t="shared" si="4"/>
        <v>27</v>
      </c>
      <c r="B30">
        <f>IF(Validation!$C84=Validation!$C$12,Validation!D84,"T")</f>
        <v>42.960000038147001</v>
      </c>
      <c r="C30">
        <f>IF(Validation!$C84=Validation!$C$12,Validation!E84,"T")</f>
        <v>0.2</v>
      </c>
      <c r="D30">
        <f>IF(Validation!$C84=Validation!$C$12,Validation!F84,"T")</f>
        <v>1.8</v>
      </c>
      <c r="E30">
        <f t="shared" si="5"/>
        <v>1.4233582309678035</v>
      </c>
      <c r="F30">
        <f t="shared" si="6"/>
        <v>6.0942635982515174</v>
      </c>
      <c r="K30" s="8">
        <f t="shared" si="7"/>
        <v>27</v>
      </c>
      <c r="L30" s="22">
        <f t="shared" si="1"/>
        <v>42.960000038147001</v>
      </c>
      <c r="M30" s="23">
        <f t="shared" si="2"/>
        <v>0.2</v>
      </c>
      <c r="N30" s="23">
        <f t="shared" si="3"/>
        <v>1.8</v>
      </c>
      <c r="O30">
        <f t="shared" si="9"/>
        <v>1.6257670680476577</v>
      </c>
      <c r="P30">
        <f t="shared" si="8"/>
        <v>1.3041416433734756</v>
      </c>
    </row>
    <row r="31" spans="1:16" x14ac:dyDescent="0.25">
      <c r="A31" s="8">
        <f t="shared" si="4"/>
        <v>28</v>
      </c>
      <c r="B31">
        <f>IF(Validation!$C85=Validation!$C$12,Validation!D85,"T")</f>
        <v>95.320000171661405</v>
      </c>
      <c r="C31">
        <f>IF(Validation!$C85=Validation!$C$12,Validation!E85,"T")</f>
        <v>0.25</v>
      </c>
      <c r="D31">
        <f>IF(Validation!$C85=Validation!$C$12,Validation!F85,"T")</f>
        <v>1.27272727272727</v>
      </c>
      <c r="E31">
        <f t="shared" si="5"/>
        <v>1.5546862995072448</v>
      </c>
      <c r="F31">
        <f t="shared" si="6"/>
        <v>7.5780251136952019</v>
      </c>
      <c r="K31" s="8">
        <f t="shared" si="7"/>
        <v>28</v>
      </c>
      <c r="L31" s="22">
        <f t="shared" si="1"/>
        <v>95.320000171661405</v>
      </c>
      <c r="M31" s="23">
        <f t="shared" si="2"/>
        <v>0.25</v>
      </c>
      <c r="N31" s="23">
        <f t="shared" si="3"/>
        <v>1.27272727272727</v>
      </c>
      <c r="O31">
        <f t="shared" si="9"/>
        <v>1.8357895892953371</v>
      </c>
      <c r="P31">
        <f t="shared" si="8"/>
        <v>30.220173961776691</v>
      </c>
    </row>
    <row r="32" spans="1:16" x14ac:dyDescent="0.25">
      <c r="A32" s="8">
        <f t="shared" si="4"/>
        <v>29</v>
      </c>
      <c r="B32">
        <f>IF(Validation!$C86=Validation!$C$12,Validation!D86,"T")</f>
        <v>2429.8000183105501</v>
      </c>
      <c r="C32">
        <f>IF(Validation!$C86=Validation!$C$12,Validation!E86,"T")</f>
        <v>0.25</v>
      </c>
      <c r="D32">
        <f>IF(Validation!$C86=Validation!$C$12,Validation!F86,"T")</f>
        <v>1.9019607843137301</v>
      </c>
      <c r="E32">
        <f t="shared" si="5"/>
        <v>1.5546862995072448</v>
      </c>
      <c r="F32">
        <f t="shared" si="6"/>
        <v>293.03283204287663</v>
      </c>
      <c r="K32" s="8">
        <f t="shared" si="7"/>
        <v>29</v>
      </c>
      <c r="L32" s="22">
        <f t="shared" si="1"/>
        <v>2429.8000183105501</v>
      </c>
      <c r="M32" s="23">
        <f t="shared" si="2"/>
        <v>0.25</v>
      </c>
      <c r="N32" s="23">
        <f t="shared" si="3"/>
        <v>1.9019607843137301</v>
      </c>
      <c r="O32">
        <f t="shared" si="9"/>
        <v>1.8357895892953371</v>
      </c>
      <c r="P32">
        <f t="shared" si="8"/>
        <v>10.639188086659169</v>
      </c>
    </row>
    <row r="33" spans="1:16" x14ac:dyDescent="0.25">
      <c r="A33" s="8">
        <f t="shared" si="4"/>
        <v>30</v>
      </c>
      <c r="B33">
        <f>IF(Validation!$C87=Validation!$C$12,Validation!D87,"T")</f>
        <v>49.900001525878899</v>
      </c>
      <c r="C33">
        <f>IF(Validation!$C87=Validation!$C$12,Validation!E87,"T")</f>
        <v>0.25</v>
      </c>
      <c r="D33">
        <f>IF(Validation!$C87=Validation!$C$12,Validation!F87,"T")</f>
        <v>0.5</v>
      </c>
      <c r="E33">
        <f t="shared" si="5"/>
        <v>1.5546862995072448</v>
      </c>
      <c r="F33">
        <f t="shared" si="6"/>
        <v>55.506924896708973</v>
      </c>
      <c r="K33" s="8">
        <f t="shared" si="7"/>
        <v>30</v>
      </c>
      <c r="L33" s="22">
        <f t="shared" si="1"/>
        <v>49.900001525878899</v>
      </c>
      <c r="M33" s="23">
        <f t="shared" si="2"/>
        <v>0.25</v>
      </c>
      <c r="N33" s="23">
        <f t="shared" si="3"/>
        <v>0.5</v>
      </c>
      <c r="O33">
        <f t="shared" si="9"/>
        <v>1.8357895892953371</v>
      </c>
      <c r="P33">
        <f t="shared" si="8"/>
        <v>89.038260683480615</v>
      </c>
    </row>
    <row r="34" spans="1:16" x14ac:dyDescent="0.25">
      <c r="A34" s="8">
        <f t="shared" si="4"/>
        <v>31</v>
      </c>
      <c r="B34">
        <f>IF(Validation!$C88=Validation!$C$12,Validation!D88,"T")</f>
        <v>355.27001571655302</v>
      </c>
      <c r="C34">
        <f>IF(Validation!$C88=Validation!$C$12,Validation!E88,"T")</f>
        <v>0.25</v>
      </c>
      <c r="D34">
        <f>IF(Validation!$C88=Validation!$C$12,Validation!F88,"T")</f>
        <v>1.36363636363636</v>
      </c>
      <c r="E34">
        <f t="shared" si="5"/>
        <v>1.5546862995072448</v>
      </c>
      <c r="F34">
        <f t="shared" si="6"/>
        <v>12.967383283389969</v>
      </c>
      <c r="K34" s="8">
        <f t="shared" si="7"/>
        <v>31</v>
      </c>
      <c r="L34" s="22">
        <f t="shared" si="1"/>
        <v>355.27001571655302</v>
      </c>
      <c r="M34" s="23">
        <f t="shared" si="2"/>
        <v>0.25</v>
      </c>
      <c r="N34" s="23">
        <f t="shared" si="3"/>
        <v>1.36363636363636</v>
      </c>
      <c r="O34">
        <f t="shared" si="9"/>
        <v>1.8357895892953371</v>
      </c>
      <c r="P34">
        <f t="shared" si="8"/>
        <v>79.199871561728102</v>
      </c>
    </row>
    <row r="35" spans="1:16" x14ac:dyDescent="0.25">
      <c r="A35" s="8">
        <f t="shared" si="4"/>
        <v>32</v>
      </c>
      <c r="B35">
        <f>IF(Validation!$C89=Validation!$C$12,Validation!D89,"T")</f>
        <v>3679.0200252533</v>
      </c>
      <c r="C35">
        <f>IF(Validation!$C89=Validation!$C$12,Validation!E89,"T")</f>
        <v>0.2</v>
      </c>
      <c r="D35">
        <f>IF(Validation!$C89=Validation!$C$12,Validation!F89,"T")</f>
        <v>1.0087719298245601</v>
      </c>
      <c r="E35">
        <f t="shared" si="5"/>
        <v>1.4233582309678035</v>
      </c>
      <c r="F35">
        <f t="shared" si="6"/>
        <v>632.35658820744959</v>
      </c>
      <c r="K35" s="8">
        <f t="shared" si="7"/>
        <v>32</v>
      </c>
      <c r="L35" s="22">
        <f t="shared" si="1"/>
        <v>3679.0200252533</v>
      </c>
      <c r="M35" s="23">
        <f t="shared" si="2"/>
        <v>0.2</v>
      </c>
      <c r="N35" s="23">
        <f t="shared" si="3"/>
        <v>1.0087719298245601</v>
      </c>
      <c r="O35">
        <f t="shared" si="9"/>
        <v>1.6257670680476577</v>
      </c>
      <c r="P35">
        <f t="shared" si="8"/>
        <v>1400.5403824475795</v>
      </c>
    </row>
    <row r="36" spans="1:16" x14ac:dyDescent="0.25">
      <c r="A36" s="8">
        <f t="shared" si="4"/>
        <v>33</v>
      </c>
      <c r="B36">
        <f>IF(Validation!$C99=Validation!$C$12,Validation!D99,"T")</f>
        <v>7021.34993124008</v>
      </c>
      <c r="C36">
        <f>IF(Validation!$C99=Validation!$C$12,Validation!E99,"T")</f>
        <v>0.25</v>
      </c>
      <c r="D36">
        <f>IF(Validation!$C99=Validation!$C$12,Validation!F99,"T")</f>
        <v>1.43708609271523</v>
      </c>
      <c r="E36">
        <f t="shared" si="5"/>
        <v>1.5546862995072448</v>
      </c>
      <c r="F36">
        <f t="shared" si="6"/>
        <v>97.103925926147085</v>
      </c>
      <c r="K36" s="8">
        <f t="shared" si="7"/>
        <v>33</v>
      </c>
      <c r="L36" s="22">
        <f t="shared" si="1"/>
        <v>7021.34993124008</v>
      </c>
      <c r="M36" s="23">
        <f t="shared" si="2"/>
        <v>0.25</v>
      </c>
      <c r="N36" s="23">
        <f t="shared" si="3"/>
        <v>1.43708609271523</v>
      </c>
      <c r="O36">
        <f t="shared" si="9"/>
        <v>1.8357895892953371</v>
      </c>
      <c r="P36">
        <f t="shared" si="8"/>
        <v>1116.1452279752934</v>
      </c>
    </row>
    <row r="37" spans="1:16" x14ac:dyDescent="0.25">
      <c r="A37" s="8">
        <f t="shared" si="4"/>
        <v>34</v>
      </c>
      <c r="B37">
        <f>IF(Validation!$C100=Validation!$C$12,Validation!D100,"T")</f>
        <v>23.899999618530298</v>
      </c>
      <c r="C37">
        <f>IF(Validation!$C100=Validation!$C$12,Validation!E100,"T")</f>
        <v>0.25</v>
      </c>
      <c r="D37">
        <f>IF(Validation!$C100=Validation!$C$12,Validation!F100,"T")</f>
        <v>1.5</v>
      </c>
      <c r="E37">
        <f t="shared" si="5"/>
        <v>1.5546862995072448</v>
      </c>
      <c r="F37">
        <f t="shared" si="6"/>
        <v>7.1475132214906367E-2</v>
      </c>
      <c r="K37" s="8">
        <f t="shared" si="7"/>
        <v>34</v>
      </c>
      <c r="L37" s="22">
        <f t="shared" si="1"/>
        <v>23.899999618530298</v>
      </c>
      <c r="M37" s="23">
        <f t="shared" si="2"/>
        <v>0.25</v>
      </c>
      <c r="N37" s="23">
        <f t="shared" si="3"/>
        <v>1.5</v>
      </c>
      <c r="O37">
        <f t="shared" si="9"/>
        <v>1.8357895892953371</v>
      </c>
      <c r="P37">
        <f t="shared" si="8"/>
        <v>2.6948360508587528</v>
      </c>
    </row>
    <row r="38" spans="1:16" x14ac:dyDescent="0.25">
      <c r="A38" s="8">
        <f t="shared" si="4"/>
        <v>35</v>
      </c>
      <c r="B38">
        <f>IF(Validation!$C101=Validation!$C$12,Validation!D101,"T")</f>
        <v>4700.6999468803397</v>
      </c>
      <c r="C38">
        <f>IF(Validation!$C101=Validation!$C$12,Validation!E101,"T")</f>
        <v>0.25</v>
      </c>
      <c r="D38">
        <f>IF(Validation!$C101=Validation!$C$12,Validation!F101,"T")</f>
        <v>1.30424528301887</v>
      </c>
      <c r="E38">
        <f t="shared" si="5"/>
        <v>1.5546862995072448</v>
      </c>
      <c r="F38">
        <f t="shared" si="6"/>
        <v>294.83120403694835</v>
      </c>
      <c r="K38" s="8">
        <f t="shared" si="7"/>
        <v>35</v>
      </c>
      <c r="L38" s="22">
        <f t="shared" si="1"/>
        <v>4700.6999468803397</v>
      </c>
      <c r="M38" s="23">
        <f t="shared" si="2"/>
        <v>0.25</v>
      </c>
      <c r="N38" s="23">
        <f t="shared" si="3"/>
        <v>1.30424528301887</v>
      </c>
      <c r="O38">
        <f t="shared" si="9"/>
        <v>1.8357895892953371</v>
      </c>
      <c r="P38">
        <f t="shared" si="8"/>
        <v>1328.1327053504542</v>
      </c>
    </row>
    <row r="39" spans="1:16" x14ac:dyDescent="0.25">
      <c r="A39" s="8">
        <f t="shared" si="4"/>
        <v>36</v>
      </c>
      <c r="B39">
        <f>IF(Validation!$C102=Validation!$C$12,Validation!D102,"T")</f>
        <v>542.74499166011799</v>
      </c>
      <c r="C39">
        <f>IF(Validation!$C102=Validation!$C$12,Validation!E102,"T")</f>
        <v>0.25</v>
      </c>
      <c r="D39">
        <f>IF(Validation!$C102=Validation!$C$12,Validation!F102,"T")</f>
        <v>1.7</v>
      </c>
      <c r="E39">
        <f t="shared" si="5"/>
        <v>1.5546862995072448</v>
      </c>
      <c r="F39">
        <f t="shared" si="6"/>
        <v>11.460642077786671</v>
      </c>
      <c r="K39" s="8">
        <f t="shared" si="7"/>
        <v>36</v>
      </c>
      <c r="L39" s="22">
        <f t="shared" si="1"/>
        <v>542.74499166011799</v>
      </c>
      <c r="M39" s="23">
        <f t="shared" si="2"/>
        <v>0.25</v>
      </c>
      <c r="N39" s="23">
        <f t="shared" si="3"/>
        <v>1.7</v>
      </c>
      <c r="O39">
        <f t="shared" si="9"/>
        <v>1.8357895892953371</v>
      </c>
      <c r="P39">
        <f t="shared" si="8"/>
        <v>10.007573169640434</v>
      </c>
    </row>
    <row r="40" spans="1:16" x14ac:dyDescent="0.25">
      <c r="A40" s="8">
        <f t="shared" si="4"/>
        <v>37</v>
      </c>
      <c r="B40">
        <f>IF(Validation!$C104=Validation!$C$12,Validation!D104,"T")</f>
        <v>463.77000617981003</v>
      </c>
      <c r="C40">
        <f>IF(Validation!$C104=Validation!$C$12,Validation!E104,"T")</f>
        <v>0.25</v>
      </c>
      <c r="D40">
        <f>IF(Validation!$C104=Validation!$C$12,Validation!F104,"T")</f>
        <v>0.76923076923076905</v>
      </c>
      <c r="E40">
        <f t="shared" si="5"/>
        <v>1.5546862995072448</v>
      </c>
      <c r="F40">
        <f t="shared" si="6"/>
        <v>286.11844850230625</v>
      </c>
      <c r="K40" s="8">
        <f t="shared" si="7"/>
        <v>37</v>
      </c>
      <c r="L40" s="22">
        <f t="shared" si="1"/>
        <v>463.77000617981003</v>
      </c>
      <c r="M40" s="23">
        <f t="shared" si="2"/>
        <v>0.25</v>
      </c>
      <c r="N40" s="23">
        <f t="shared" si="3"/>
        <v>0.76923076923076905</v>
      </c>
      <c r="O40">
        <f t="shared" si="9"/>
        <v>1.8357895892953371</v>
      </c>
      <c r="P40">
        <f t="shared" si="8"/>
        <v>527.56051158408843</v>
      </c>
    </row>
    <row r="41" spans="1:16" x14ac:dyDescent="0.25">
      <c r="A41" s="8">
        <f t="shared" si="4"/>
        <v>38</v>
      </c>
      <c r="B41">
        <f>IF(Validation!$C105=Validation!$C$12,Validation!D105,"T")</f>
        <v>6911.7601032257098</v>
      </c>
      <c r="C41">
        <f>IF(Validation!$C105=Validation!$C$12,Validation!E105,"T")</f>
        <v>0.25</v>
      </c>
      <c r="D41">
        <f>IF(Validation!$C105=Validation!$C$12,Validation!F105,"T")</f>
        <v>1.72067039106145</v>
      </c>
      <c r="E41">
        <f t="shared" si="5"/>
        <v>1.5546862995072448</v>
      </c>
      <c r="F41">
        <f t="shared" si="6"/>
        <v>190.42395797387164</v>
      </c>
      <c r="K41" s="8">
        <f t="shared" si="7"/>
        <v>38</v>
      </c>
      <c r="L41" s="22">
        <f t="shared" si="1"/>
        <v>6911.7601032257098</v>
      </c>
      <c r="M41" s="23">
        <f t="shared" si="2"/>
        <v>0.25</v>
      </c>
      <c r="N41" s="23">
        <f t="shared" si="3"/>
        <v>1.72067039106145</v>
      </c>
      <c r="O41">
        <f t="shared" si="9"/>
        <v>1.8357895892953371</v>
      </c>
      <c r="P41">
        <f t="shared" si="8"/>
        <v>91.597615576352737</v>
      </c>
    </row>
    <row r="42" spans="1:16" x14ac:dyDescent="0.25">
      <c r="A42" s="8">
        <f t="shared" si="4"/>
        <v>39</v>
      </c>
      <c r="B42">
        <f>IF(Validation!$C112=Validation!$C$12,Validation!D112,"T")</f>
        <v>1675.7200164794899</v>
      </c>
      <c r="C42">
        <f>IF(Validation!$C112=Validation!$C$12,Validation!E112,"T")</f>
        <v>0.2</v>
      </c>
      <c r="D42">
        <f>IF(Validation!$C112=Validation!$C$12,Validation!F112,"T")</f>
        <v>0.38461538461538503</v>
      </c>
      <c r="E42">
        <f t="shared" si="5"/>
        <v>1.4233582309678035</v>
      </c>
      <c r="F42">
        <f t="shared" si="6"/>
        <v>1808.079612126704</v>
      </c>
      <c r="K42" s="8">
        <f t="shared" si="7"/>
        <v>39</v>
      </c>
      <c r="L42" s="22">
        <f t="shared" si="1"/>
        <v>1675.7200164794899</v>
      </c>
      <c r="M42" s="23">
        <f t="shared" si="2"/>
        <v>0.2</v>
      </c>
      <c r="N42" s="23">
        <f t="shared" si="3"/>
        <v>0.38461538461538503</v>
      </c>
      <c r="O42">
        <f t="shared" si="9"/>
        <v>1.6257670680476577</v>
      </c>
      <c r="P42">
        <f t="shared" si="8"/>
        <v>2581.3754694422105</v>
      </c>
    </row>
    <row r="43" spans="1:16" x14ac:dyDescent="0.25">
      <c r="A43" s="8">
        <f t="shared" si="4"/>
        <v>40</v>
      </c>
      <c r="B43">
        <f>IF(Validation!$C113=Validation!$C$12,Validation!D113,"T")</f>
        <v>1299.3000030517601</v>
      </c>
      <c r="C43">
        <f>IF(Validation!$C113=Validation!$C$12,Validation!E113,"T")</f>
        <v>0.2</v>
      </c>
      <c r="D43">
        <f>IF(Validation!$C113=Validation!$C$12,Validation!F113,"T")</f>
        <v>1.2</v>
      </c>
      <c r="E43">
        <f t="shared" si="5"/>
        <v>1.4233582309678035</v>
      </c>
      <c r="F43">
        <f t="shared" si="6"/>
        <v>64.820647066096853</v>
      </c>
      <c r="K43" s="8">
        <f t="shared" si="7"/>
        <v>40</v>
      </c>
      <c r="L43" s="22">
        <f t="shared" si="1"/>
        <v>1299.3000030517601</v>
      </c>
      <c r="M43" s="23">
        <f t="shared" si="2"/>
        <v>0.2</v>
      </c>
      <c r="N43" s="23">
        <f t="shared" si="3"/>
        <v>1.2</v>
      </c>
      <c r="O43">
        <f t="shared" si="9"/>
        <v>1.6257670680476577</v>
      </c>
      <c r="P43">
        <f t="shared" si="8"/>
        <v>235.53398133992044</v>
      </c>
    </row>
    <row r="44" spans="1:16" x14ac:dyDescent="0.25">
      <c r="A44" s="8">
        <f t="shared" si="4"/>
        <v>41</v>
      </c>
      <c r="B44">
        <f>IF(Validation!$C114=Validation!$C$12,Validation!D114,"T")</f>
        <v>9689.9299948122407</v>
      </c>
      <c r="C44">
        <f>IF(Validation!$C114=Validation!$C$12,Validation!E114,"T")</f>
        <v>0.2</v>
      </c>
      <c r="D44">
        <f>IF(Validation!$C114=Validation!$C$12,Validation!F114,"T")</f>
        <v>1.3589743589743599</v>
      </c>
      <c r="E44">
        <f t="shared" si="5"/>
        <v>1.4233582309678035</v>
      </c>
      <c r="F44">
        <f t="shared" si="6"/>
        <v>40.167501815779275</v>
      </c>
      <c r="K44" s="8">
        <f t="shared" si="7"/>
        <v>41</v>
      </c>
      <c r="L44" s="22">
        <f t="shared" si="1"/>
        <v>9689.9299948122407</v>
      </c>
      <c r="M44" s="23">
        <f t="shared" si="2"/>
        <v>0.2</v>
      </c>
      <c r="N44" s="23">
        <f t="shared" si="3"/>
        <v>1.3589743589743599</v>
      </c>
      <c r="O44">
        <f t="shared" si="9"/>
        <v>1.6257670680476577</v>
      </c>
      <c r="P44">
        <f t="shared" si="8"/>
        <v>689.71322491241642</v>
      </c>
    </row>
    <row r="45" spans="1:16" x14ac:dyDescent="0.25">
      <c r="A45" s="8">
        <f t="shared" si="4"/>
        <v>42</v>
      </c>
      <c r="B45">
        <f>IF(Validation!$C119=Validation!$C$12,Validation!D119,"T")</f>
        <v>3852.4199781417801</v>
      </c>
      <c r="C45">
        <f>IF(Validation!$C119=Validation!$C$12,Validation!E119,"T")</f>
        <v>0.2</v>
      </c>
      <c r="D45">
        <f>IF(Validation!$C119=Validation!$C$12,Validation!F119,"T")</f>
        <v>1.74475955610358</v>
      </c>
      <c r="E45">
        <f t="shared" si="5"/>
        <v>1.4233582309678035</v>
      </c>
      <c r="F45">
        <f t="shared" si="6"/>
        <v>397.95040629290321</v>
      </c>
      <c r="K45" s="8">
        <f t="shared" si="7"/>
        <v>42</v>
      </c>
      <c r="L45" s="22">
        <f t="shared" si="1"/>
        <v>3852.4199781417801</v>
      </c>
      <c r="M45" s="23">
        <f t="shared" si="2"/>
        <v>0.2</v>
      </c>
      <c r="N45" s="23">
        <f t="shared" si="3"/>
        <v>1.74475955610358</v>
      </c>
      <c r="O45">
        <f t="shared" si="9"/>
        <v>1.6257670680476577</v>
      </c>
      <c r="P45">
        <f t="shared" si="8"/>
        <v>54.54723200695652</v>
      </c>
    </row>
    <row r="46" spans="1:16" x14ac:dyDescent="0.25">
      <c r="A46" s="8">
        <f t="shared" si="4"/>
        <v>43</v>
      </c>
      <c r="B46">
        <f>IF(Validation!$C120=Validation!$C$12,Validation!D120,"T")</f>
        <v>618.04000282287598</v>
      </c>
      <c r="C46">
        <f>IF(Validation!$C120=Validation!$C$12,Validation!E120,"T")</f>
        <v>0.2</v>
      </c>
      <c r="D46">
        <f>IF(Validation!$C120=Validation!$C$12,Validation!F120,"T")</f>
        <v>1.32</v>
      </c>
      <c r="E46">
        <f t="shared" si="5"/>
        <v>1.4233582309678035</v>
      </c>
      <c r="F46">
        <f t="shared" si="6"/>
        <v>6.6024743227474838</v>
      </c>
      <c r="K46" s="8">
        <f t="shared" si="7"/>
        <v>43</v>
      </c>
      <c r="L46" s="22">
        <f t="shared" si="1"/>
        <v>618.04000282287598</v>
      </c>
      <c r="M46" s="23">
        <f t="shared" si="2"/>
        <v>0.2</v>
      </c>
      <c r="N46" s="23">
        <f t="shared" si="3"/>
        <v>1.32</v>
      </c>
      <c r="O46">
        <f t="shared" si="9"/>
        <v>1.6257670680476577</v>
      </c>
      <c r="P46">
        <f t="shared" si="8"/>
        <v>57.782722943637481</v>
      </c>
    </row>
    <row r="47" spans="1:16" x14ac:dyDescent="0.25">
      <c r="A47" s="8">
        <f t="shared" si="4"/>
        <v>44</v>
      </c>
      <c r="B47">
        <f>IF(Validation!$C121=Validation!$C$12,Validation!D121,"T")</f>
        <v>763.18998718261696</v>
      </c>
      <c r="C47">
        <f>IF(Validation!$C121=Validation!$C$12,Validation!E121,"T")</f>
        <v>0.2</v>
      </c>
      <c r="D47">
        <f>IF(Validation!$C121=Validation!$C$12,Validation!F121,"T")</f>
        <v>1.59375</v>
      </c>
      <c r="E47">
        <f t="shared" si="5"/>
        <v>1.4233582309678035</v>
      </c>
      <c r="F47">
        <f t="shared" si="6"/>
        <v>22.157965795151654</v>
      </c>
      <c r="K47" s="8">
        <f t="shared" si="7"/>
        <v>44</v>
      </c>
      <c r="L47" s="22">
        <f t="shared" si="1"/>
        <v>763.18998718261696</v>
      </c>
      <c r="M47" s="23">
        <f t="shared" si="2"/>
        <v>0.2</v>
      </c>
      <c r="N47" s="23">
        <f t="shared" si="3"/>
        <v>1.59375</v>
      </c>
      <c r="O47">
        <f t="shared" si="9"/>
        <v>1.6257670680476577</v>
      </c>
      <c r="P47">
        <f t="shared" si="8"/>
        <v>0.78234044364285071</v>
      </c>
    </row>
    <row r="48" spans="1:16" x14ac:dyDescent="0.25">
      <c r="A48" s="8">
        <f t="shared" si="4"/>
        <v>45</v>
      </c>
      <c r="B48">
        <f>IF(Validation!$C122=Validation!$C$12,Validation!D122,"T")</f>
        <v>124.750003814697</v>
      </c>
      <c r="C48">
        <f>IF(Validation!$C122=Validation!$C$12,Validation!E122,"T")</f>
        <v>0.2</v>
      </c>
      <c r="D48">
        <f>IF(Validation!$C122=Validation!$C$12,Validation!F122,"T")</f>
        <v>0.8</v>
      </c>
      <c r="E48">
        <f t="shared" si="5"/>
        <v>1.4233582309678035</v>
      </c>
      <c r="F48">
        <f t="shared" si="6"/>
        <v>48.474793125682574</v>
      </c>
      <c r="K48" s="8">
        <f t="shared" si="7"/>
        <v>45</v>
      </c>
      <c r="L48" s="22">
        <f t="shared" si="1"/>
        <v>124.750003814697</v>
      </c>
      <c r="M48" s="23">
        <f t="shared" si="2"/>
        <v>0.2</v>
      </c>
      <c r="N48" s="23">
        <f t="shared" si="3"/>
        <v>0.8</v>
      </c>
      <c r="O48">
        <f t="shared" si="9"/>
        <v>1.6257670680476577</v>
      </c>
      <c r="P48">
        <f t="shared" si="8"/>
        <v>85.065936122543604</v>
      </c>
    </row>
    <row r="49" spans="1:16" x14ac:dyDescent="0.25">
      <c r="A49" s="8">
        <f t="shared" si="4"/>
        <v>46</v>
      </c>
      <c r="B49">
        <f>IF(Validation!$C123=Validation!$C$12,Validation!D123,"T")</f>
        <v>4741.5700612068204</v>
      </c>
      <c r="C49">
        <f>IF(Validation!$C123=Validation!$C$12,Validation!E123,"T")</f>
        <v>0.2</v>
      </c>
      <c r="D49">
        <f>IF(Validation!$C123=Validation!$C$12,Validation!F123,"T")</f>
        <v>1.9605911330049299</v>
      </c>
      <c r="E49">
        <f t="shared" si="5"/>
        <v>1.4233582309678035</v>
      </c>
      <c r="F49">
        <f t="shared" si="6"/>
        <v>1368.5081152834252</v>
      </c>
      <c r="K49" s="8">
        <f t="shared" si="7"/>
        <v>46</v>
      </c>
      <c r="L49" s="22">
        <f t="shared" si="1"/>
        <v>4741.5700612068204</v>
      </c>
      <c r="M49" s="23">
        <f t="shared" si="2"/>
        <v>0.2</v>
      </c>
      <c r="N49" s="23">
        <f t="shared" si="3"/>
        <v>1.9605911330049299</v>
      </c>
      <c r="O49">
        <f t="shared" si="9"/>
        <v>1.6257670680476577</v>
      </c>
      <c r="P49">
        <f t="shared" si="8"/>
        <v>531.56392730343271</v>
      </c>
    </row>
    <row r="50" spans="1:16" x14ac:dyDescent="0.25">
      <c r="A50" s="8">
        <f t="shared" si="4"/>
        <v>47</v>
      </c>
      <c r="B50">
        <f>IF(Validation!$C125=Validation!$C$12,Validation!D125,"T")</f>
        <v>14.2399997711182</v>
      </c>
      <c r="C50">
        <f>IF(Validation!$C125=Validation!$C$12,Validation!E125,"T")</f>
        <v>0.2</v>
      </c>
      <c r="D50">
        <f>IF(Validation!$C125=Validation!$C$12,Validation!F125,"T")</f>
        <v>8</v>
      </c>
      <c r="E50">
        <f t="shared" si="5"/>
        <v>1.4233582309678035</v>
      </c>
      <c r="F50">
        <f t="shared" si="6"/>
        <v>615.91155958482284</v>
      </c>
      <c r="K50" s="8">
        <f t="shared" si="7"/>
        <v>47</v>
      </c>
      <c r="L50" s="22">
        <f t="shared" si="1"/>
        <v>14.2399997711182</v>
      </c>
      <c r="M50" s="23">
        <f t="shared" si="2"/>
        <v>0.2</v>
      </c>
      <c r="N50" s="23">
        <f t="shared" si="3"/>
        <v>8</v>
      </c>
      <c r="O50">
        <f t="shared" si="9"/>
        <v>1.6257670680476577</v>
      </c>
      <c r="P50">
        <f t="shared" si="8"/>
        <v>578.58323020432806</v>
      </c>
    </row>
    <row r="51" spans="1:16" x14ac:dyDescent="0.25">
      <c r="A51" s="8">
        <f t="shared" si="4"/>
        <v>48</v>
      </c>
      <c r="B51">
        <f>IF(Validation!$C126=Validation!$C$12,Validation!D126,"T")</f>
        <v>89.099999427795396</v>
      </c>
      <c r="C51">
        <f>IF(Validation!$C126=Validation!$C$12,Validation!E126,"T")</f>
        <v>0.25</v>
      </c>
      <c r="D51">
        <f>IF(Validation!$C126=Validation!$C$12,Validation!F126,"T")</f>
        <v>3.4285714285714302</v>
      </c>
      <c r="E51">
        <f t="shared" si="5"/>
        <v>1.5546862995072448</v>
      </c>
      <c r="F51">
        <f t="shared" si="6"/>
        <v>312.86978998501053</v>
      </c>
      <c r="K51" s="8">
        <f t="shared" si="7"/>
        <v>48</v>
      </c>
      <c r="L51" s="22">
        <f t="shared" si="1"/>
        <v>89.099999427795396</v>
      </c>
      <c r="M51" s="23">
        <f t="shared" si="2"/>
        <v>0.25</v>
      </c>
      <c r="N51" s="23">
        <f t="shared" si="3"/>
        <v>3.4285714285714302</v>
      </c>
      <c r="O51">
        <f t="shared" si="9"/>
        <v>1.8357895892953371</v>
      </c>
      <c r="P51">
        <f t="shared" si="8"/>
        <v>226.04259883706433</v>
      </c>
    </row>
    <row r="52" spans="1:16" x14ac:dyDescent="0.25">
      <c r="A52" s="8">
        <f t="shared" si="4"/>
        <v>49</v>
      </c>
      <c r="B52">
        <f>IF(Validation!$C127=Validation!$C$12,Validation!D127,"T")</f>
        <v>3611.64995551109</v>
      </c>
      <c r="C52">
        <f>IF(Validation!$C127=Validation!$C$12,Validation!E127,"T")</f>
        <v>0.2</v>
      </c>
      <c r="D52">
        <f>IF(Validation!$C127=Validation!$C$12,Validation!F127,"T")</f>
        <v>1.5268456375838899</v>
      </c>
      <c r="E52">
        <f t="shared" si="5"/>
        <v>1.4233582309678035</v>
      </c>
      <c r="F52">
        <f t="shared" si="6"/>
        <v>38.679482849555853</v>
      </c>
      <c r="K52" s="8">
        <f t="shared" si="7"/>
        <v>49</v>
      </c>
      <c r="L52" s="22">
        <f t="shared" si="1"/>
        <v>3611.64995551109</v>
      </c>
      <c r="M52" s="23">
        <f t="shared" si="2"/>
        <v>0.2</v>
      </c>
      <c r="N52" s="23">
        <f t="shared" si="3"/>
        <v>1.5268456375838899</v>
      </c>
      <c r="O52">
        <f t="shared" si="9"/>
        <v>1.6257670680476577</v>
      </c>
      <c r="P52">
        <f t="shared" si="8"/>
        <v>35.341617908217209</v>
      </c>
    </row>
    <row r="53" spans="1:16" x14ac:dyDescent="0.25">
      <c r="A53" s="8">
        <f t="shared" si="4"/>
        <v>50</v>
      </c>
      <c r="B53">
        <f>IF(Validation!$C128=Validation!$C$12,Validation!D128,"T")</f>
        <v>159.769999861717</v>
      </c>
      <c r="C53">
        <f>IF(Validation!$C128=Validation!$C$12,Validation!E128,"T")</f>
        <v>0.2</v>
      </c>
      <c r="D53">
        <f>IF(Validation!$C128=Validation!$C$12,Validation!F128,"T")</f>
        <v>1.82758620689655</v>
      </c>
      <c r="E53">
        <f t="shared" si="5"/>
        <v>1.4233582309678035</v>
      </c>
      <c r="F53">
        <f t="shared" si="6"/>
        <v>26.106458962156342</v>
      </c>
      <c r="K53" s="8">
        <f t="shared" si="7"/>
        <v>50</v>
      </c>
      <c r="L53" s="22">
        <f t="shared" si="1"/>
        <v>159.769999861717</v>
      </c>
      <c r="M53" s="23">
        <f t="shared" si="2"/>
        <v>0.2</v>
      </c>
      <c r="N53" s="23">
        <f t="shared" si="3"/>
        <v>1.82758620689655</v>
      </c>
      <c r="O53">
        <f t="shared" si="9"/>
        <v>1.6257670680476577</v>
      </c>
      <c r="P53">
        <f t="shared" si="8"/>
        <v>6.5075862413756465</v>
      </c>
    </row>
    <row r="54" spans="1:16" x14ac:dyDescent="0.25">
      <c r="A54" s="8">
        <f t="shared" si="4"/>
        <v>51</v>
      </c>
      <c r="B54">
        <f>IF(Validation!$C129=Validation!$C$12,Validation!D129,"T")</f>
        <v>247.86999940872201</v>
      </c>
      <c r="C54">
        <f>IF(Validation!$C129=Validation!$C$12,Validation!E129,"T")</f>
        <v>0.2</v>
      </c>
      <c r="D54">
        <f>IF(Validation!$C129=Validation!$C$12,Validation!F129,"T")</f>
        <v>0.59523809523809501</v>
      </c>
      <c r="E54">
        <f t="shared" si="5"/>
        <v>1.4233582309678035</v>
      </c>
      <c r="F54">
        <f t="shared" si="6"/>
        <v>169.98502169166122</v>
      </c>
      <c r="K54" s="8">
        <f t="shared" si="7"/>
        <v>51</v>
      </c>
      <c r="L54" s="22">
        <f t="shared" si="1"/>
        <v>247.86999940872201</v>
      </c>
      <c r="M54" s="23">
        <f t="shared" si="2"/>
        <v>0.2</v>
      </c>
      <c r="N54" s="23">
        <f t="shared" si="3"/>
        <v>0.59523809523809501</v>
      </c>
      <c r="O54">
        <f t="shared" si="9"/>
        <v>1.6257670680476577</v>
      </c>
      <c r="P54">
        <f t="shared" si="8"/>
        <v>263.23545169915786</v>
      </c>
    </row>
    <row r="55" spans="1:16" x14ac:dyDescent="0.25">
      <c r="A55" s="8">
        <f t="shared" si="4"/>
        <v>52</v>
      </c>
      <c r="B55">
        <f>IF(Validation!$C130=Validation!$C$12,Validation!D130,"T")</f>
        <v>303.050001621246</v>
      </c>
      <c r="C55">
        <f>IF(Validation!$C130=Validation!$C$12,Validation!E130,"T")</f>
        <v>0.25</v>
      </c>
      <c r="D55">
        <f>IF(Validation!$C130=Validation!$C$12,Validation!F130,"T")</f>
        <v>0.81081081081081097</v>
      </c>
      <c r="E55">
        <f t="shared" si="5"/>
        <v>1.5546862995072448</v>
      </c>
      <c r="F55">
        <f t="shared" si="6"/>
        <v>167.69294346730939</v>
      </c>
      <c r="K55" s="8">
        <f t="shared" si="7"/>
        <v>52</v>
      </c>
      <c r="L55" s="22">
        <f t="shared" si="1"/>
        <v>303.050001621246</v>
      </c>
      <c r="M55" s="23">
        <f t="shared" si="2"/>
        <v>0.25</v>
      </c>
      <c r="N55" s="23">
        <f t="shared" si="3"/>
        <v>0.81081081081081097</v>
      </c>
      <c r="O55">
        <f t="shared" si="9"/>
        <v>1.8357895892953371</v>
      </c>
      <c r="P55">
        <f t="shared" si="8"/>
        <v>318.37872417018849</v>
      </c>
    </row>
    <row r="56" spans="1:16" x14ac:dyDescent="0.25">
      <c r="A56" s="8">
        <f t="shared" si="4"/>
        <v>53</v>
      </c>
      <c r="B56">
        <f>IF(Validation!$C144=Validation!$C$12,Validation!D144,"T")</f>
        <v>98</v>
      </c>
      <c r="C56">
        <f>IF(Validation!$C144=Validation!$C$12,Validation!E144,"T")</f>
        <v>0.2</v>
      </c>
      <c r="D56">
        <f>IF(Validation!$C144=Validation!$C$12,Validation!F144,"T")</f>
        <v>1.5</v>
      </c>
      <c r="E56">
        <f t="shared" si="5"/>
        <v>1.4233582309678035</v>
      </c>
      <c r="F56">
        <f t="shared" si="6"/>
        <v>0.57564815451768703</v>
      </c>
      <c r="K56" s="8">
        <f t="shared" si="7"/>
        <v>53</v>
      </c>
      <c r="L56" s="22">
        <f t="shared" si="1"/>
        <v>98</v>
      </c>
      <c r="M56" s="23">
        <f t="shared" si="2"/>
        <v>0.2</v>
      </c>
      <c r="N56" s="23">
        <f t="shared" si="3"/>
        <v>1.5</v>
      </c>
      <c r="O56">
        <f t="shared" si="9"/>
        <v>1.6257670680476577</v>
      </c>
      <c r="P56">
        <f t="shared" si="8"/>
        <v>1.5501008297198078</v>
      </c>
    </row>
    <row r="57" spans="1:16" x14ac:dyDescent="0.25">
      <c r="A57" s="8">
        <f t="shared" si="4"/>
        <v>54</v>
      </c>
      <c r="B57">
        <f>IF(Validation!$C145=Validation!$C$12,Validation!D145,"T")</f>
        <v>179.51999235153201</v>
      </c>
      <c r="C57">
        <f>IF(Validation!$C145=Validation!$C$12,Validation!E145,"T")</f>
        <v>0.2</v>
      </c>
      <c r="D57">
        <f>IF(Validation!$C145=Validation!$C$12,Validation!F145,"T")</f>
        <v>1.75</v>
      </c>
      <c r="E57">
        <f t="shared" si="5"/>
        <v>1.4233582309678035</v>
      </c>
      <c r="F57">
        <f t="shared" si="6"/>
        <v>19.153857807982089</v>
      </c>
      <c r="K57" s="8">
        <f t="shared" si="7"/>
        <v>54</v>
      </c>
      <c r="L57" s="22">
        <f t="shared" si="1"/>
        <v>179.51999235153201</v>
      </c>
      <c r="M57" s="23">
        <f t="shared" si="2"/>
        <v>0.2</v>
      </c>
      <c r="N57" s="23">
        <f t="shared" si="3"/>
        <v>1.75</v>
      </c>
      <c r="O57">
        <f t="shared" si="9"/>
        <v>1.6257670680476577</v>
      </c>
      <c r="P57">
        <f t="shared" si="8"/>
        <v>2.7706794963573596</v>
      </c>
    </row>
    <row r="58" spans="1:16" x14ac:dyDescent="0.25">
      <c r="A58" s="8">
        <f t="shared" si="4"/>
        <v>55</v>
      </c>
      <c r="B58">
        <f>IF(Validation!$C146=Validation!$C$12,Validation!D146,"T")</f>
        <v>11803.640080452</v>
      </c>
      <c r="C58">
        <f>IF(Validation!$C146=Validation!$C$12,Validation!E146,"T")</f>
        <v>0.2</v>
      </c>
      <c r="D58">
        <f>IF(Validation!$C146=Validation!$C$12,Validation!F146,"T")</f>
        <v>1.38132295719844</v>
      </c>
      <c r="E58">
        <f t="shared" si="5"/>
        <v>1.4233582309678035</v>
      </c>
      <c r="F58">
        <f t="shared" si="6"/>
        <v>20.856609934203505</v>
      </c>
      <c r="K58" s="8">
        <f t="shared" si="7"/>
        <v>55</v>
      </c>
      <c r="L58" s="22">
        <f t="shared" si="1"/>
        <v>11803.640080452</v>
      </c>
      <c r="M58" s="23">
        <f t="shared" si="2"/>
        <v>0.2</v>
      </c>
      <c r="N58" s="23">
        <f t="shared" si="3"/>
        <v>1.38132295719844</v>
      </c>
      <c r="O58">
        <f t="shared" si="9"/>
        <v>1.6257670680476577</v>
      </c>
      <c r="P58">
        <f t="shared" si="8"/>
        <v>705.30200072876175</v>
      </c>
    </row>
    <row r="59" spans="1:16" x14ac:dyDescent="0.25">
      <c r="A59" s="8">
        <f t="shared" si="4"/>
        <v>56</v>
      </c>
      <c r="B59">
        <f>IF(Validation!$C149=Validation!$C$12,Validation!D149,"T")</f>
        <v>2258.5549602508499</v>
      </c>
      <c r="C59">
        <f>IF(Validation!$C149=Validation!$C$12,Validation!E149,"T")</f>
        <v>0.25</v>
      </c>
      <c r="D59">
        <f>IF(Validation!$C149=Validation!$C$12,Validation!F149,"T")</f>
        <v>1.63934426229508</v>
      </c>
      <c r="E59">
        <f t="shared" si="5"/>
        <v>1.5546862995072448</v>
      </c>
      <c r="F59">
        <f t="shared" si="6"/>
        <v>16.186997141763886</v>
      </c>
      <c r="K59" s="8">
        <f t="shared" si="7"/>
        <v>56</v>
      </c>
      <c r="L59" s="22">
        <f t="shared" si="1"/>
        <v>2258.5549602508499</v>
      </c>
      <c r="M59" s="23">
        <f t="shared" si="2"/>
        <v>0.25</v>
      </c>
      <c r="N59" s="23">
        <f t="shared" si="3"/>
        <v>1.63934426229508</v>
      </c>
      <c r="O59">
        <f t="shared" si="9"/>
        <v>1.8357895892953371</v>
      </c>
      <c r="P59">
        <f t="shared" si="8"/>
        <v>87.159367098994721</v>
      </c>
    </row>
    <row r="60" spans="1:16" x14ac:dyDescent="0.25">
      <c r="A60" s="8">
        <f t="shared" si="4"/>
        <v>57</v>
      </c>
      <c r="B60">
        <f>IF(Validation!$C151=Validation!$C$12,Validation!D151,"T")</f>
        <v>1484.50000572205</v>
      </c>
      <c r="C60">
        <f>IF(Validation!$C151=Validation!$C$12,Validation!E151,"T")</f>
        <v>0.3</v>
      </c>
      <c r="D60">
        <f>IF(Validation!$C151=Validation!$C$12,Validation!F151,"T")</f>
        <v>1.37209302325581</v>
      </c>
      <c r="E60">
        <f t="shared" si="5"/>
        <v>1.6981315295672774</v>
      </c>
      <c r="F60">
        <f t="shared" si="6"/>
        <v>157.80399483721339</v>
      </c>
      <c r="K60" s="8">
        <f t="shared" si="7"/>
        <v>57</v>
      </c>
      <c r="L60" s="22">
        <f t="shared" si="1"/>
        <v>1484.50000572205</v>
      </c>
      <c r="M60" s="23">
        <f t="shared" si="2"/>
        <v>0.3</v>
      </c>
      <c r="N60" s="23">
        <f t="shared" si="3"/>
        <v>1.37209302325581</v>
      </c>
      <c r="O60">
        <f t="shared" si="9"/>
        <v>2.0729435860773324</v>
      </c>
      <c r="P60">
        <f t="shared" si="8"/>
        <v>729.17380149467726</v>
      </c>
    </row>
    <row r="61" spans="1:16" x14ac:dyDescent="0.25">
      <c r="A61" s="8">
        <f t="shared" si="4"/>
        <v>58</v>
      </c>
      <c r="B61">
        <f>IF(Validation!$C157=Validation!$C$12,Validation!D157,"T")</f>
        <v>1081.73997879028</v>
      </c>
      <c r="C61">
        <f>IF(Validation!$C157=Validation!$C$12,Validation!E157,"T")</f>
        <v>0.3</v>
      </c>
      <c r="D61">
        <f>IF(Validation!$C157=Validation!$C$12,Validation!F157,"T")</f>
        <v>1.94444444444444</v>
      </c>
      <c r="E61">
        <f t="shared" si="5"/>
        <v>1.6981315295672774</v>
      </c>
      <c r="F61">
        <f t="shared" si="6"/>
        <v>65.629220801853648</v>
      </c>
      <c r="K61" s="8">
        <f t="shared" si="7"/>
        <v>58</v>
      </c>
      <c r="L61" s="22">
        <f t="shared" si="1"/>
        <v>1081.73997879028</v>
      </c>
      <c r="M61" s="23">
        <f t="shared" si="2"/>
        <v>0.3</v>
      </c>
      <c r="N61" s="23">
        <f t="shared" si="3"/>
        <v>1.94444444444444</v>
      </c>
      <c r="O61">
        <f t="shared" si="9"/>
        <v>2.0729435860773324</v>
      </c>
      <c r="P61">
        <f t="shared" si="8"/>
        <v>17.861722333362525</v>
      </c>
    </row>
    <row r="62" spans="1:16" x14ac:dyDescent="0.25">
      <c r="A62" s="8">
        <f t="shared" si="4"/>
        <v>59</v>
      </c>
      <c r="B62">
        <f>IF(Validation!$C161=Validation!$C$12,Validation!D161,"T")</f>
        <v>4274.0600242614701</v>
      </c>
      <c r="C62">
        <f>IF(Validation!$C161=Validation!$C$12,Validation!E161,"T")</f>
        <v>0.2</v>
      </c>
      <c r="D62">
        <f>IF(Validation!$C161=Validation!$C$12,Validation!F161,"T")</f>
        <v>1.07843137254902</v>
      </c>
      <c r="E62">
        <f t="shared" si="5"/>
        <v>1.4233582309678035</v>
      </c>
      <c r="F62">
        <f t="shared" si="6"/>
        <v>508.50431531183312</v>
      </c>
      <c r="K62" s="8">
        <f t="shared" si="7"/>
        <v>59</v>
      </c>
      <c r="L62" s="22">
        <f t="shared" si="1"/>
        <v>4274.0600242614701</v>
      </c>
      <c r="M62" s="23">
        <f t="shared" si="2"/>
        <v>0.2</v>
      </c>
      <c r="N62" s="23">
        <f t="shared" si="3"/>
        <v>1.07843137254902</v>
      </c>
      <c r="O62">
        <f t="shared" si="9"/>
        <v>1.6257670680476577</v>
      </c>
      <c r="P62">
        <f t="shared" si="8"/>
        <v>1280.4073597352385</v>
      </c>
    </row>
    <row r="63" spans="1:16" x14ac:dyDescent="0.25">
      <c r="A63" s="8">
        <f t="shared" si="4"/>
        <v>60</v>
      </c>
      <c r="B63">
        <f>IF(Validation!$C162=Validation!$C$12,Validation!D162,"T")</f>
        <v>752.41000366210903</v>
      </c>
      <c r="C63">
        <f>IF(Validation!$C162=Validation!$C$12,Validation!E162,"T")</f>
        <v>0.2</v>
      </c>
      <c r="D63">
        <f>IF(Validation!$C162=Validation!$C$12,Validation!F162,"T")</f>
        <v>0.625</v>
      </c>
      <c r="E63">
        <f t="shared" si="5"/>
        <v>1.4233582309678035</v>
      </c>
      <c r="F63">
        <f t="shared" si="6"/>
        <v>479.56797688420966</v>
      </c>
      <c r="K63" s="8">
        <f t="shared" si="7"/>
        <v>60</v>
      </c>
      <c r="L63" s="22">
        <f t="shared" si="1"/>
        <v>752.41000366210903</v>
      </c>
      <c r="M63" s="23">
        <f t="shared" si="2"/>
        <v>0.2</v>
      </c>
      <c r="N63" s="23">
        <f t="shared" si="3"/>
        <v>0.625</v>
      </c>
      <c r="O63">
        <f t="shared" si="9"/>
        <v>1.6257670680476577</v>
      </c>
      <c r="P63">
        <f t="shared" si="8"/>
        <v>753.56474572027605</v>
      </c>
    </row>
    <row r="64" spans="1:16" x14ac:dyDescent="0.25">
      <c r="A64" s="8">
        <f t="shared" si="4"/>
        <v>61</v>
      </c>
      <c r="B64">
        <f>IF(Validation!$C163=Validation!$C$12,Validation!D163,"T")</f>
        <v>6941.1799514293698</v>
      </c>
      <c r="C64">
        <f>IF(Validation!$C163=Validation!$C$12,Validation!E163,"T")</f>
        <v>0.2</v>
      </c>
      <c r="D64">
        <f>IF(Validation!$C163=Validation!$C$12,Validation!F163,"T")</f>
        <v>1.1111111111111101</v>
      </c>
      <c r="E64">
        <f t="shared" si="5"/>
        <v>1.4233582309678035</v>
      </c>
      <c r="F64">
        <f t="shared" si="6"/>
        <v>676.75299439587502</v>
      </c>
      <c r="K64" s="8">
        <f t="shared" si="7"/>
        <v>61</v>
      </c>
      <c r="L64" s="22">
        <f t="shared" si="1"/>
        <v>6941.1799514293698</v>
      </c>
      <c r="M64" s="23">
        <f t="shared" si="2"/>
        <v>0.2</v>
      </c>
      <c r="N64" s="23">
        <f t="shared" si="3"/>
        <v>1.1111111111111101</v>
      </c>
      <c r="O64">
        <f t="shared" si="9"/>
        <v>1.6257670680476577</v>
      </c>
      <c r="P64">
        <f t="shared" si="8"/>
        <v>1838.5155674560915</v>
      </c>
    </row>
    <row r="65" spans="1:16" x14ac:dyDescent="0.25">
      <c r="A65" s="8">
        <f t="shared" si="4"/>
        <v>62</v>
      </c>
      <c r="B65">
        <f>IF(Validation!$C164=Validation!$C$12,Validation!D164,"T")</f>
        <v>244.70999336242701</v>
      </c>
      <c r="C65">
        <f>IF(Validation!$C164=Validation!$C$12,Validation!E164,"T")</f>
        <v>0.25</v>
      </c>
      <c r="D65">
        <f>IF(Validation!$C164=Validation!$C$12,Validation!F164,"T")</f>
        <v>0.4</v>
      </c>
      <c r="E65">
        <f t="shared" si="5"/>
        <v>1.5546862995072448</v>
      </c>
      <c r="F65">
        <f t="shared" si="6"/>
        <v>326.27194433562761</v>
      </c>
      <c r="K65" s="8">
        <f t="shared" si="7"/>
        <v>62</v>
      </c>
      <c r="L65" s="22">
        <f t="shared" si="1"/>
        <v>244.70999336242701</v>
      </c>
      <c r="M65" s="23">
        <f t="shared" si="2"/>
        <v>0.25</v>
      </c>
      <c r="N65" s="23">
        <f t="shared" si="3"/>
        <v>0.4</v>
      </c>
      <c r="O65">
        <f t="shared" si="9"/>
        <v>1.8357895892953371</v>
      </c>
      <c r="P65">
        <f t="shared" si="8"/>
        <v>504.4676311693006</v>
      </c>
    </row>
    <row r="66" spans="1:16" x14ac:dyDescent="0.25">
      <c r="A66" s="8">
        <f t="shared" si="4"/>
        <v>63</v>
      </c>
      <c r="B66">
        <f>IF(Validation!$C165=Validation!$C$12,Validation!D165,"T")</f>
        <v>3101.9000740051301</v>
      </c>
      <c r="C66">
        <f>IF(Validation!$C165=Validation!$C$12,Validation!E165,"T")</f>
        <v>0.25</v>
      </c>
      <c r="D66">
        <f>IF(Validation!$C165=Validation!$C$12,Validation!F165,"T")</f>
        <v>1.18897637795276</v>
      </c>
      <c r="E66">
        <f t="shared" si="5"/>
        <v>1.5546862995072448</v>
      </c>
      <c r="F66">
        <f t="shared" si="6"/>
        <v>414.85973785899876</v>
      </c>
      <c r="K66" s="8">
        <f t="shared" si="7"/>
        <v>63</v>
      </c>
      <c r="L66" s="22">
        <f t="shared" si="1"/>
        <v>3101.9000740051301</v>
      </c>
      <c r="M66" s="23">
        <f t="shared" si="2"/>
        <v>0.25</v>
      </c>
      <c r="N66" s="23">
        <f t="shared" si="3"/>
        <v>1.18897637795276</v>
      </c>
      <c r="O66">
        <f t="shared" si="9"/>
        <v>1.8357895892953371</v>
      </c>
      <c r="P66">
        <f t="shared" si="8"/>
        <v>1297.7336530276482</v>
      </c>
    </row>
    <row r="67" spans="1:16" x14ac:dyDescent="0.25">
      <c r="A67" s="8">
        <f t="shared" si="4"/>
        <v>64</v>
      </c>
      <c r="B67">
        <f>IF(Validation!$C166=Validation!$C$12,Validation!D166,"T")</f>
        <v>1385.5199801921799</v>
      </c>
      <c r="C67">
        <f>IF(Validation!$C166=Validation!$C$12,Validation!E166,"T")</f>
        <v>0.2</v>
      </c>
      <c r="D67">
        <f>IF(Validation!$C166=Validation!$C$12,Validation!F166,"T")</f>
        <v>1.5</v>
      </c>
      <c r="E67">
        <f t="shared" si="5"/>
        <v>1.4233582309678035</v>
      </c>
      <c r="F67">
        <f t="shared" si="6"/>
        <v>8.1384899963776594</v>
      </c>
      <c r="K67" s="8">
        <f t="shared" si="7"/>
        <v>64</v>
      </c>
      <c r="L67" s="22">
        <f t="shared" si="1"/>
        <v>1385.5199801921799</v>
      </c>
      <c r="M67" s="23">
        <f t="shared" si="2"/>
        <v>0.2</v>
      </c>
      <c r="N67" s="23">
        <f t="shared" si="3"/>
        <v>1.5</v>
      </c>
      <c r="O67">
        <f t="shared" si="9"/>
        <v>1.6257670680476577</v>
      </c>
      <c r="P67">
        <f t="shared" si="8"/>
        <v>21.91526194784969</v>
      </c>
    </row>
    <row r="68" spans="1:16" x14ac:dyDescent="0.25">
      <c r="A68" s="8">
        <f t="shared" si="4"/>
        <v>65</v>
      </c>
      <c r="B68">
        <f>IF(Validation!$C167=Validation!$C$12,Validation!D167,"T")</f>
        <v>63.090002059936502</v>
      </c>
      <c r="C68">
        <f>IF(Validation!$C167=Validation!$C$12,Validation!E167,"T")</f>
        <v>0.2</v>
      </c>
      <c r="D68">
        <f>IF(Validation!$C167=Validation!$C$12,Validation!F167,"T")</f>
        <v>1.3333333333333299</v>
      </c>
      <c r="E68">
        <f t="shared" si="5"/>
        <v>1.4233582309678035</v>
      </c>
      <c r="F68">
        <f t="shared" si="6"/>
        <v>0.51131179832032592</v>
      </c>
      <c r="K68" s="8">
        <f t="shared" si="7"/>
        <v>65</v>
      </c>
      <c r="L68" s="22">
        <f t="shared" ref="L68:L131" si="10">B68</f>
        <v>63.090002059936502</v>
      </c>
      <c r="M68" s="23">
        <f t="shared" ref="M68:M131" si="11">C68</f>
        <v>0.2</v>
      </c>
      <c r="N68" s="23">
        <f t="shared" ref="N68:N131" si="12">D68</f>
        <v>1.3333333333333299</v>
      </c>
      <c r="O68">
        <f t="shared" si="9"/>
        <v>1.6257670680476577</v>
      </c>
      <c r="P68">
        <f t="shared" si="8"/>
        <v>5.3952985697236038</v>
      </c>
    </row>
    <row r="69" spans="1:16" x14ac:dyDescent="0.25">
      <c r="A69" s="8">
        <f t="shared" ref="A69:A132" si="13">A68+1</f>
        <v>66</v>
      </c>
      <c r="B69">
        <f>IF(Validation!$C168=Validation!$C$12,Validation!D168,"T")</f>
        <v>119.699996948242</v>
      </c>
      <c r="C69">
        <f>IF(Validation!$C168=Validation!$C$12,Validation!E168,"T")</f>
        <v>0.2</v>
      </c>
      <c r="D69">
        <f>IF(Validation!$C168=Validation!$C$12,Validation!F168,"T")</f>
        <v>0.16666666666666699</v>
      </c>
      <c r="E69">
        <f t="shared" ref="E69:E132" si="14">EXP($H$2*C69)</f>
        <v>1.4233582309678035</v>
      </c>
      <c r="F69">
        <f t="shared" ref="F69:F132" si="15">B69*(D69-E69)^2</f>
        <v>189.0390556083797</v>
      </c>
      <c r="K69" s="8">
        <f t="shared" ref="K69:K132" si="16">K68+1</f>
        <v>66</v>
      </c>
      <c r="L69" s="22">
        <f t="shared" si="10"/>
        <v>119.699996948242</v>
      </c>
      <c r="M69" s="23">
        <f t="shared" si="11"/>
        <v>0.2</v>
      </c>
      <c r="N69" s="23">
        <f t="shared" si="12"/>
        <v>0.16666666666666699</v>
      </c>
      <c r="O69">
        <f t="shared" si="9"/>
        <v>1.6257670680476577</v>
      </c>
      <c r="P69">
        <f t="shared" ref="P69:P132" si="17">L69*(N69-O69)^2</f>
        <v>254.8381790657138</v>
      </c>
    </row>
    <row r="70" spans="1:16" x14ac:dyDescent="0.25">
      <c r="A70" s="8">
        <f t="shared" si="13"/>
        <v>67</v>
      </c>
      <c r="B70">
        <f>IF(Validation!$C169=Validation!$C$12,Validation!D169,"T")</f>
        <v>3179.0800218582199</v>
      </c>
      <c r="C70">
        <f>IF(Validation!$C169=Validation!$C$12,Validation!E169,"T")</f>
        <v>0.2</v>
      </c>
      <c r="D70">
        <f>IF(Validation!$C169=Validation!$C$12,Validation!F169,"T")</f>
        <v>1.3680981595092001</v>
      </c>
      <c r="E70">
        <f t="shared" si="14"/>
        <v>1.4233582309678035</v>
      </c>
      <c r="F70">
        <f t="shared" si="15"/>
        <v>9.7078787676897438</v>
      </c>
      <c r="K70" s="8">
        <f t="shared" si="16"/>
        <v>67</v>
      </c>
      <c r="L70" s="22">
        <f t="shared" si="10"/>
        <v>3179.0800218582199</v>
      </c>
      <c r="M70" s="23">
        <f t="shared" si="11"/>
        <v>0.2</v>
      </c>
      <c r="N70" s="23">
        <f t="shared" si="12"/>
        <v>1.3680981595092001</v>
      </c>
      <c r="O70">
        <f t="shared" ref="O70:O133" si="18">EXP(M70*$R$2)</f>
        <v>1.6257670680476577</v>
      </c>
      <c r="P70">
        <f t="shared" si="17"/>
        <v>211.06950688525748</v>
      </c>
    </row>
    <row r="71" spans="1:16" x14ac:dyDescent="0.25">
      <c r="A71" s="8">
        <f t="shared" si="13"/>
        <v>68</v>
      </c>
      <c r="B71">
        <f>IF(Validation!$C170=Validation!$C$12,Validation!D170,"T")</f>
        <v>88.770002365112305</v>
      </c>
      <c r="C71">
        <f>IF(Validation!$C170=Validation!$C$12,Validation!E170,"T")</f>
        <v>0.25</v>
      </c>
      <c r="D71">
        <f>IF(Validation!$C170=Validation!$C$12,Validation!F170,"T")</f>
        <v>0.6</v>
      </c>
      <c r="E71">
        <f t="shared" si="14"/>
        <v>1.5546862995072448</v>
      </c>
      <c r="F71">
        <f t="shared" si="15"/>
        <v>80.907282003165776</v>
      </c>
      <c r="K71" s="8">
        <f t="shared" si="16"/>
        <v>68</v>
      </c>
      <c r="L71" s="22">
        <f t="shared" si="10"/>
        <v>88.770002365112305</v>
      </c>
      <c r="M71" s="23">
        <f t="shared" si="11"/>
        <v>0.25</v>
      </c>
      <c r="N71" s="23">
        <f t="shared" si="12"/>
        <v>0.6</v>
      </c>
      <c r="O71">
        <f t="shared" si="18"/>
        <v>1.8357895892953371</v>
      </c>
      <c r="P71">
        <f t="shared" si="17"/>
        <v>135.56740905482573</v>
      </c>
    </row>
    <row r="72" spans="1:16" x14ac:dyDescent="0.25">
      <c r="A72" s="8">
        <f t="shared" si="13"/>
        <v>69</v>
      </c>
      <c r="B72">
        <f>IF(Validation!$C195=Validation!$C$12,Validation!D195,"T")</f>
        <v>270.21999931335398</v>
      </c>
      <c r="C72">
        <f>IF(Validation!$C195=Validation!$C$12,Validation!E195,"T")</f>
        <v>0.25</v>
      </c>
      <c r="D72">
        <f>IF(Validation!$C195=Validation!$C$12,Validation!F195,"T")</f>
        <v>0.44</v>
      </c>
      <c r="E72">
        <f t="shared" si="14"/>
        <v>1.5546862995072448</v>
      </c>
      <c r="F72">
        <f t="shared" si="15"/>
        <v>335.75525227048468</v>
      </c>
      <c r="K72" s="8">
        <f t="shared" si="16"/>
        <v>69</v>
      </c>
      <c r="L72" s="22">
        <f t="shared" si="10"/>
        <v>270.21999931335398</v>
      </c>
      <c r="M72" s="23">
        <f t="shared" si="11"/>
        <v>0.25</v>
      </c>
      <c r="N72" s="23">
        <f t="shared" si="12"/>
        <v>0.44</v>
      </c>
      <c r="O72">
        <f t="shared" si="18"/>
        <v>1.8357895892953371</v>
      </c>
      <c r="P72">
        <f t="shared" si="17"/>
        <v>526.45032489734172</v>
      </c>
    </row>
    <row r="73" spans="1:16" x14ac:dyDescent="0.25">
      <c r="A73" s="8">
        <f t="shared" si="13"/>
        <v>70</v>
      </c>
      <c r="B73">
        <f>IF(Validation!$C196=Validation!$C$12,Validation!D196,"T")</f>
        <v>2458.3199694156601</v>
      </c>
      <c r="C73">
        <f>IF(Validation!$C196=Validation!$C$12,Validation!E196,"T")</f>
        <v>0.2</v>
      </c>
      <c r="D73">
        <f>IF(Validation!$C196=Validation!$C$12,Validation!F196,"T")</f>
        <v>1.74703557312253</v>
      </c>
      <c r="E73">
        <f t="shared" si="14"/>
        <v>1.4233582309678035</v>
      </c>
      <c r="F73">
        <f t="shared" si="15"/>
        <v>257.55086188700074</v>
      </c>
      <c r="K73" s="8">
        <f t="shared" si="16"/>
        <v>70</v>
      </c>
      <c r="L73" s="22">
        <f t="shared" si="10"/>
        <v>2458.3199694156601</v>
      </c>
      <c r="M73" s="23">
        <f t="shared" si="11"/>
        <v>0.2</v>
      </c>
      <c r="N73" s="23">
        <f t="shared" si="12"/>
        <v>1.74703557312253</v>
      </c>
      <c r="O73">
        <f t="shared" si="18"/>
        <v>1.6257670680476577</v>
      </c>
      <c r="P73">
        <f t="shared" si="17"/>
        <v>36.152177180494412</v>
      </c>
    </row>
    <row r="74" spans="1:16" x14ac:dyDescent="0.25">
      <c r="A74" s="8">
        <f t="shared" si="13"/>
        <v>71</v>
      </c>
      <c r="B74">
        <f>IF(Validation!$C199=Validation!$C$12,Validation!D199,"T")</f>
        <v>457.36000204086298</v>
      </c>
      <c r="C74">
        <f>IF(Validation!$C199=Validation!$C$12,Validation!E199,"T")</f>
        <v>0.2</v>
      </c>
      <c r="D74">
        <f>IF(Validation!$C199=Validation!$C$12,Validation!F199,"T")</f>
        <v>1.35211267605634</v>
      </c>
      <c r="E74">
        <f t="shared" si="14"/>
        <v>1.4233582309678035</v>
      </c>
      <c r="F74">
        <f t="shared" si="15"/>
        <v>2.3215269410849029</v>
      </c>
      <c r="K74" s="8">
        <f t="shared" si="16"/>
        <v>71</v>
      </c>
      <c r="L74" s="22">
        <f t="shared" si="10"/>
        <v>457.36000204086298</v>
      </c>
      <c r="M74" s="23">
        <f t="shared" si="11"/>
        <v>0.2</v>
      </c>
      <c r="N74" s="23">
        <f t="shared" si="12"/>
        <v>1.35211267605634</v>
      </c>
      <c r="O74">
        <f t="shared" si="18"/>
        <v>1.6257670680476577</v>
      </c>
      <c r="P74">
        <f t="shared" si="17"/>
        <v>34.250193273340713</v>
      </c>
    </row>
    <row r="75" spans="1:16" x14ac:dyDescent="0.25">
      <c r="A75" s="8">
        <f t="shared" si="13"/>
        <v>72</v>
      </c>
      <c r="B75">
        <f>IF(Validation!$C200=Validation!$C$12,Validation!D200,"T")</f>
        <v>35.699998855590799</v>
      </c>
      <c r="C75">
        <f>IF(Validation!$C200=Validation!$C$12,Validation!E200,"T")</f>
        <v>0.2</v>
      </c>
      <c r="D75">
        <f>IF(Validation!$C200=Validation!$C$12,Validation!F200,"T")</f>
        <v>4.6666666666666696</v>
      </c>
      <c r="E75">
        <f t="shared" si="14"/>
        <v>1.4233582309678035</v>
      </c>
      <c r="F75">
        <f t="shared" si="15"/>
        <v>375.53005900589551</v>
      </c>
      <c r="K75" s="8">
        <f t="shared" si="16"/>
        <v>72</v>
      </c>
      <c r="L75" s="22">
        <f t="shared" si="10"/>
        <v>35.699998855590799</v>
      </c>
      <c r="M75" s="23">
        <f t="shared" si="11"/>
        <v>0.2</v>
      </c>
      <c r="N75" s="23">
        <f t="shared" si="12"/>
        <v>4.6666666666666696</v>
      </c>
      <c r="O75">
        <f t="shared" si="18"/>
        <v>1.6257670680476577</v>
      </c>
      <c r="P75">
        <f t="shared" si="17"/>
        <v>330.12040158662876</v>
      </c>
    </row>
    <row r="76" spans="1:16" x14ac:dyDescent="0.25">
      <c r="A76" s="8">
        <f t="shared" si="13"/>
        <v>73</v>
      </c>
      <c r="B76">
        <f>IF(Validation!$C201=Validation!$C$12,Validation!D201,"T")</f>
        <v>4765.7199449539203</v>
      </c>
      <c r="C76">
        <f>IF(Validation!$C201=Validation!$C$12,Validation!E201,"T")</f>
        <v>0.2</v>
      </c>
      <c r="D76">
        <f>IF(Validation!$C201=Validation!$C$12,Validation!F201,"T")</f>
        <v>1.7011033099297901</v>
      </c>
      <c r="E76">
        <f t="shared" si="14"/>
        <v>1.4233582309678035</v>
      </c>
      <c r="F76">
        <f t="shared" si="15"/>
        <v>367.63873537983125</v>
      </c>
      <c r="K76" s="8">
        <f t="shared" si="16"/>
        <v>73</v>
      </c>
      <c r="L76" s="22">
        <f t="shared" si="10"/>
        <v>4765.7199449539203</v>
      </c>
      <c r="M76" s="23">
        <f t="shared" si="11"/>
        <v>0.2</v>
      </c>
      <c r="N76" s="23">
        <f t="shared" si="12"/>
        <v>1.7011033099297901</v>
      </c>
      <c r="O76">
        <f t="shared" si="18"/>
        <v>1.6257670680476577</v>
      </c>
      <c r="P76">
        <f t="shared" si="17"/>
        <v>27.048078692607575</v>
      </c>
    </row>
    <row r="77" spans="1:16" x14ac:dyDescent="0.25">
      <c r="A77" s="8">
        <f t="shared" si="13"/>
        <v>74</v>
      </c>
      <c r="B77">
        <f>IF(Validation!$C209=Validation!$C$12,Validation!D209,"T")</f>
        <v>3806.2199678420998</v>
      </c>
      <c r="C77">
        <f>IF(Validation!$C209=Validation!$C$12,Validation!E209,"T")</f>
        <v>0.2</v>
      </c>
      <c r="D77">
        <f>IF(Validation!$C209=Validation!$C$12,Validation!F209,"T")</f>
        <v>1.5099255583126601</v>
      </c>
      <c r="E77">
        <f t="shared" si="14"/>
        <v>1.4233582309678035</v>
      </c>
      <c r="F77">
        <f t="shared" si="15"/>
        <v>28.523440052269557</v>
      </c>
      <c r="K77" s="8">
        <f t="shared" si="16"/>
        <v>74</v>
      </c>
      <c r="L77" s="22">
        <f t="shared" si="10"/>
        <v>3806.2199678420998</v>
      </c>
      <c r="M77" s="23">
        <f t="shared" si="11"/>
        <v>0.2</v>
      </c>
      <c r="N77" s="23">
        <f t="shared" si="12"/>
        <v>1.5099255583126601</v>
      </c>
      <c r="O77">
        <f t="shared" si="18"/>
        <v>1.6257670680476577</v>
      </c>
      <c r="P77">
        <f t="shared" si="17"/>
        <v>51.07663777211161</v>
      </c>
    </row>
    <row r="78" spans="1:16" x14ac:dyDescent="0.25">
      <c r="A78" s="8">
        <f t="shared" si="13"/>
        <v>75</v>
      </c>
      <c r="B78">
        <f>IF(Validation!$C211=Validation!$C$12,Validation!D211,"T")</f>
        <v>42.840000152587898</v>
      </c>
      <c r="C78">
        <f>IF(Validation!$C211=Validation!$C$12,Validation!E211,"T")</f>
        <v>0.2</v>
      </c>
      <c r="D78">
        <f>IF(Validation!$C211=Validation!$C$12,Validation!F211,"T")</f>
        <v>1.125</v>
      </c>
      <c r="E78">
        <f t="shared" si="14"/>
        <v>1.4233582309678035</v>
      </c>
      <c r="F78">
        <f t="shared" si="15"/>
        <v>3.8135154535534128</v>
      </c>
      <c r="K78" s="8">
        <f t="shared" si="16"/>
        <v>75</v>
      </c>
      <c r="L78" s="22">
        <f t="shared" si="10"/>
        <v>42.840000152587898</v>
      </c>
      <c r="M78" s="23">
        <f t="shared" si="11"/>
        <v>0.2</v>
      </c>
      <c r="N78" s="23">
        <f t="shared" si="12"/>
        <v>1.125</v>
      </c>
      <c r="O78">
        <f t="shared" si="18"/>
        <v>1.6257670680476577</v>
      </c>
      <c r="P78">
        <f t="shared" si="17"/>
        <v>10.742886440198582</v>
      </c>
    </row>
    <row r="79" spans="1:16" x14ac:dyDescent="0.25">
      <c r="A79" s="8">
        <f t="shared" si="13"/>
        <v>76</v>
      </c>
      <c r="B79">
        <f>IF(Validation!$C212=Validation!$C$12,Validation!D212,"T")</f>
        <v>5075.2099627256403</v>
      </c>
      <c r="C79">
        <f>IF(Validation!$C212=Validation!$C$12,Validation!E212,"T")</f>
        <v>0.2</v>
      </c>
      <c r="D79">
        <f>IF(Validation!$C212=Validation!$C$12,Validation!F212,"T")</f>
        <v>1.4955654101995599</v>
      </c>
      <c r="E79">
        <f t="shared" si="14"/>
        <v>1.4233582309678035</v>
      </c>
      <c r="F79">
        <f t="shared" si="15"/>
        <v>26.461519137750461</v>
      </c>
      <c r="K79" s="8">
        <f t="shared" si="16"/>
        <v>76</v>
      </c>
      <c r="L79" s="22">
        <f t="shared" si="10"/>
        <v>5075.2099627256403</v>
      </c>
      <c r="M79" s="23">
        <f t="shared" si="11"/>
        <v>0.2</v>
      </c>
      <c r="N79" s="23">
        <f t="shared" si="12"/>
        <v>1.4955654101995599</v>
      </c>
      <c r="O79">
        <f t="shared" si="18"/>
        <v>1.6257670680476577</v>
      </c>
      <c r="P79">
        <f t="shared" si="17"/>
        <v>86.037353297110926</v>
      </c>
    </row>
    <row r="80" spans="1:16" x14ac:dyDescent="0.25">
      <c r="A80" s="8">
        <f t="shared" si="13"/>
        <v>77</v>
      </c>
      <c r="B80">
        <f>IF(Validation!$C223=Validation!$C$12,Validation!D223,"T")</f>
        <v>313.26999855041498</v>
      </c>
      <c r="C80">
        <f>IF(Validation!$C223=Validation!$C$12,Validation!E223,"T")</f>
        <v>0.2</v>
      </c>
      <c r="D80">
        <f>IF(Validation!$C223=Validation!$C$12,Validation!F223,"T")</f>
        <v>1</v>
      </c>
      <c r="E80">
        <f t="shared" si="14"/>
        <v>1.4233582309678035</v>
      </c>
      <c r="F80">
        <f t="shared" si="15"/>
        <v>56.148068442877161</v>
      </c>
      <c r="K80" s="8">
        <f t="shared" si="16"/>
        <v>77</v>
      </c>
      <c r="L80" s="22">
        <f t="shared" si="10"/>
        <v>313.26999855041498</v>
      </c>
      <c r="M80" s="23">
        <f t="shared" si="11"/>
        <v>0.2</v>
      </c>
      <c r="N80" s="23">
        <f t="shared" si="12"/>
        <v>1</v>
      </c>
      <c r="O80">
        <f t="shared" si="18"/>
        <v>1.6257670680476577</v>
      </c>
      <c r="P80">
        <f t="shared" si="17"/>
        <v>122.67165176747444</v>
      </c>
    </row>
    <row r="81" spans="1:16" x14ac:dyDescent="0.25">
      <c r="A81" s="8">
        <f t="shared" si="13"/>
        <v>78</v>
      </c>
      <c r="B81">
        <f>IF(Validation!$C251=Validation!$C$12,Validation!D251,"T")</f>
        <v>21.139999389648398</v>
      </c>
      <c r="C81">
        <f>IF(Validation!$C251=Validation!$C$12,Validation!E251,"T")</f>
        <v>0.25</v>
      </c>
      <c r="D81">
        <f>IF(Validation!$C251=Validation!$C$12,Validation!F251,"T")</f>
        <v>2</v>
      </c>
      <c r="E81">
        <f t="shared" si="14"/>
        <v>1.5546862995072448</v>
      </c>
      <c r="F81">
        <f t="shared" si="15"/>
        <v>4.1921526086007521</v>
      </c>
      <c r="K81" s="8">
        <f t="shared" si="16"/>
        <v>78</v>
      </c>
      <c r="L81" s="22">
        <f t="shared" si="10"/>
        <v>21.139999389648398</v>
      </c>
      <c r="M81" s="23">
        <f t="shared" si="11"/>
        <v>0.25</v>
      </c>
      <c r="N81" s="23">
        <f t="shared" si="12"/>
        <v>2</v>
      </c>
      <c r="O81">
        <f t="shared" si="18"/>
        <v>1.8357895892953371</v>
      </c>
      <c r="P81">
        <f t="shared" si="17"/>
        <v>0.57004133045923977</v>
      </c>
    </row>
    <row r="82" spans="1:16" x14ac:dyDescent="0.25">
      <c r="A82" s="8">
        <f t="shared" si="13"/>
        <v>79</v>
      </c>
      <c r="B82">
        <f>IF(Validation!$C252=Validation!$C$12,Validation!D252,"T")</f>
        <v>87.059998512268095</v>
      </c>
      <c r="C82">
        <f>IF(Validation!$C252=Validation!$C$12,Validation!E252,"T")</f>
        <v>0.25</v>
      </c>
      <c r="D82">
        <f>IF(Validation!$C252=Validation!$C$12,Validation!F252,"T")</f>
        <v>1.8888888888888899</v>
      </c>
      <c r="E82">
        <f t="shared" si="14"/>
        <v>1.5546862995072448</v>
      </c>
      <c r="F82">
        <f t="shared" si="15"/>
        <v>9.7238505712756442</v>
      </c>
      <c r="K82" s="8">
        <f t="shared" si="16"/>
        <v>79</v>
      </c>
      <c r="L82" s="22">
        <f t="shared" si="10"/>
        <v>87.059998512268095</v>
      </c>
      <c r="M82" s="23">
        <f t="shared" si="11"/>
        <v>0.25</v>
      </c>
      <c r="N82" s="23">
        <f t="shared" si="12"/>
        <v>1.8888888888888899</v>
      </c>
      <c r="O82">
        <f t="shared" si="18"/>
        <v>1.8357895892953371</v>
      </c>
      <c r="P82">
        <f t="shared" si="17"/>
        <v>0.24546876664967832</v>
      </c>
    </row>
    <row r="83" spans="1:16" x14ac:dyDescent="0.25">
      <c r="A83" s="8">
        <f t="shared" si="13"/>
        <v>80</v>
      </c>
      <c r="B83">
        <f>IF(Validation!$C255=Validation!$C$12,Validation!D255,"T")</f>
        <v>4308.5499494075802</v>
      </c>
      <c r="C83">
        <f>IF(Validation!$C255=Validation!$C$12,Validation!E255,"T")</f>
        <v>0.25</v>
      </c>
      <c r="D83">
        <f>IF(Validation!$C255=Validation!$C$12,Validation!F255,"T")</f>
        <v>1.0067567567567599</v>
      </c>
      <c r="E83">
        <f t="shared" si="14"/>
        <v>1.5546862995072448</v>
      </c>
      <c r="F83">
        <f t="shared" si="15"/>
        <v>1293.5420942330993</v>
      </c>
      <c r="K83" s="8">
        <f t="shared" si="16"/>
        <v>80</v>
      </c>
      <c r="L83" s="22">
        <f t="shared" si="10"/>
        <v>4308.5499494075802</v>
      </c>
      <c r="M83" s="23">
        <f t="shared" si="11"/>
        <v>0.25</v>
      </c>
      <c r="N83" s="23">
        <f t="shared" si="12"/>
        <v>1.0067567567567599</v>
      </c>
      <c r="O83">
        <f t="shared" si="18"/>
        <v>1.8357895892953371</v>
      </c>
      <c r="P83">
        <f t="shared" si="17"/>
        <v>2961.2467221538882</v>
      </c>
    </row>
    <row r="84" spans="1:16" x14ac:dyDescent="0.25">
      <c r="A84" s="8">
        <f t="shared" si="13"/>
        <v>81</v>
      </c>
      <c r="B84">
        <f>IF(Validation!$C256=Validation!$C$12,Validation!D256,"T")</f>
        <v>197.41000223159801</v>
      </c>
      <c r="C84">
        <f>IF(Validation!$C256=Validation!$C$12,Validation!E256,"T")</f>
        <v>0.2</v>
      </c>
      <c r="D84">
        <f>IF(Validation!$C256=Validation!$C$12,Validation!F256,"T")</f>
        <v>1.65384615384615</v>
      </c>
      <c r="E84">
        <f t="shared" si="14"/>
        <v>1.4233582309678035</v>
      </c>
      <c r="F84">
        <f t="shared" si="15"/>
        <v>10.487343709192572</v>
      </c>
      <c r="K84" s="8">
        <f t="shared" si="16"/>
        <v>81</v>
      </c>
      <c r="L84" s="22">
        <f t="shared" si="10"/>
        <v>197.41000223159801</v>
      </c>
      <c r="M84" s="23">
        <f t="shared" si="11"/>
        <v>0.2</v>
      </c>
      <c r="N84" s="23">
        <f t="shared" si="12"/>
        <v>1.65384615384615</v>
      </c>
      <c r="O84">
        <f t="shared" si="18"/>
        <v>1.6257670680476577</v>
      </c>
      <c r="P84">
        <f t="shared" si="17"/>
        <v>0.15564496681175538</v>
      </c>
    </row>
    <row r="85" spans="1:16" x14ac:dyDescent="0.25">
      <c r="A85" s="8">
        <f t="shared" si="13"/>
        <v>82</v>
      </c>
      <c r="B85">
        <f>IF(Validation!$C257=Validation!$C$12,Validation!D257,"T")</f>
        <v>3281.3799588680299</v>
      </c>
      <c r="C85">
        <f>IF(Validation!$C257=Validation!$C$12,Validation!E257,"T")</f>
        <v>0.25</v>
      </c>
      <c r="D85">
        <f>IF(Validation!$C257=Validation!$C$12,Validation!F257,"T")</f>
        <v>1.4989775051124701</v>
      </c>
      <c r="E85">
        <f t="shared" si="14"/>
        <v>1.5546862995072448</v>
      </c>
      <c r="F85">
        <f t="shared" si="15"/>
        <v>10.183663515810052</v>
      </c>
      <c r="K85" s="8">
        <f t="shared" si="16"/>
        <v>82</v>
      </c>
      <c r="L85" s="22">
        <f t="shared" si="10"/>
        <v>3281.3799588680299</v>
      </c>
      <c r="M85" s="23">
        <f t="shared" si="11"/>
        <v>0.25</v>
      </c>
      <c r="N85" s="23">
        <f t="shared" si="12"/>
        <v>1.4989775051124701</v>
      </c>
      <c r="O85">
        <f t="shared" si="18"/>
        <v>1.8357895892953371</v>
      </c>
      <c r="P85">
        <f t="shared" si="17"/>
        <v>372.2475523876326</v>
      </c>
    </row>
    <row r="86" spans="1:16" x14ac:dyDescent="0.25">
      <c r="A86" s="8">
        <f t="shared" si="13"/>
        <v>83</v>
      </c>
      <c r="B86">
        <f>IF(Validation!$C258=Validation!$C$12,Validation!D258,"T")</f>
        <v>97.329998016357393</v>
      </c>
      <c r="C86">
        <f>IF(Validation!$C258=Validation!$C$12,Validation!E258,"T")</f>
        <v>0.2</v>
      </c>
      <c r="D86">
        <f>IF(Validation!$C258=Validation!$C$12,Validation!F258,"T")</f>
        <v>2.75</v>
      </c>
      <c r="E86">
        <f t="shared" si="14"/>
        <v>1.4233582309678035</v>
      </c>
      <c r="F86">
        <f t="shared" si="15"/>
        <v>171.29869255939934</v>
      </c>
      <c r="K86" s="8">
        <f t="shared" si="16"/>
        <v>83</v>
      </c>
      <c r="L86" s="22">
        <f t="shared" si="10"/>
        <v>97.329998016357393</v>
      </c>
      <c r="M86" s="23">
        <f t="shared" si="11"/>
        <v>0.2</v>
      </c>
      <c r="N86" s="23">
        <f t="shared" si="12"/>
        <v>2.75</v>
      </c>
      <c r="O86">
        <f t="shared" si="18"/>
        <v>1.6257670680476577</v>
      </c>
      <c r="P86">
        <f t="shared" si="17"/>
        <v>123.01535386177667</v>
      </c>
    </row>
    <row r="87" spans="1:16" x14ac:dyDescent="0.25">
      <c r="A87" s="8">
        <f t="shared" si="13"/>
        <v>84</v>
      </c>
      <c r="B87">
        <f>IF(Validation!$C259=Validation!$C$12,Validation!D259,"T")</f>
        <v>3141.9299874305698</v>
      </c>
      <c r="C87">
        <f>IF(Validation!$C259=Validation!$C$12,Validation!E259,"T")</f>
        <v>0.2</v>
      </c>
      <c r="D87">
        <f>IF(Validation!$C259=Validation!$C$12,Validation!F259,"T")</f>
        <v>1.5707656612529</v>
      </c>
      <c r="E87">
        <f t="shared" si="14"/>
        <v>1.4233582309678035</v>
      </c>
      <c r="F87">
        <f t="shared" si="15"/>
        <v>68.270841181573303</v>
      </c>
      <c r="K87" s="8">
        <f t="shared" si="16"/>
        <v>84</v>
      </c>
      <c r="L87" s="22">
        <f t="shared" si="10"/>
        <v>3141.9299874305698</v>
      </c>
      <c r="M87" s="23">
        <f t="shared" si="11"/>
        <v>0.2</v>
      </c>
      <c r="N87" s="23">
        <f t="shared" si="12"/>
        <v>1.5707656612529</v>
      </c>
      <c r="O87">
        <f t="shared" si="18"/>
        <v>1.6257670680476577</v>
      </c>
      <c r="P87">
        <f t="shared" si="17"/>
        <v>9.5048244237654824</v>
      </c>
    </row>
    <row r="88" spans="1:16" x14ac:dyDescent="0.25">
      <c r="A88" s="8">
        <f t="shared" si="13"/>
        <v>85</v>
      </c>
      <c r="B88">
        <f>IF(Validation!$C277=Validation!$C$12,Validation!D277,"T")</f>
        <v>28.7200012207031</v>
      </c>
      <c r="C88">
        <f>IF(Validation!$C277=Validation!$C$12,Validation!E277,"T")</f>
        <v>0.25</v>
      </c>
      <c r="D88">
        <f>IF(Validation!$C277=Validation!$C$12,Validation!F277,"T")</f>
        <v>5.5</v>
      </c>
      <c r="E88">
        <f t="shared" si="14"/>
        <v>1.5546862995072448</v>
      </c>
      <c r="F88">
        <f t="shared" si="15"/>
        <v>447.04118460975076</v>
      </c>
      <c r="K88" s="8">
        <f t="shared" si="16"/>
        <v>85</v>
      </c>
      <c r="L88" s="22">
        <f t="shared" si="10"/>
        <v>28.7200012207031</v>
      </c>
      <c r="M88" s="23">
        <f t="shared" si="11"/>
        <v>0.25</v>
      </c>
      <c r="N88" s="23">
        <f t="shared" si="12"/>
        <v>5.5</v>
      </c>
      <c r="O88">
        <f t="shared" si="18"/>
        <v>1.8357895892953371</v>
      </c>
      <c r="P88">
        <f t="shared" si="17"/>
        <v>385.60731385177439</v>
      </c>
    </row>
    <row r="89" spans="1:16" x14ac:dyDescent="0.25">
      <c r="A89" s="8">
        <f t="shared" si="13"/>
        <v>86</v>
      </c>
      <c r="B89">
        <f>IF(Validation!$C278=Validation!$C$12,Validation!D278,"T")</f>
        <v>43.349999427795403</v>
      </c>
      <c r="C89">
        <f>IF(Validation!$C278=Validation!$C$12,Validation!E278,"T")</f>
        <v>0.2</v>
      </c>
      <c r="D89">
        <f>IF(Validation!$C278=Validation!$C$12,Validation!F278,"T")</f>
        <v>2.3333333333333299</v>
      </c>
      <c r="E89">
        <f t="shared" si="14"/>
        <v>1.4233582309678035</v>
      </c>
      <c r="F89">
        <f t="shared" si="15"/>
        <v>35.896170204388568</v>
      </c>
      <c r="K89" s="8">
        <f t="shared" si="16"/>
        <v>86</v>
      </c>
      <c r="L89" s="22">
        <f t="shared" si="10"/>
        <v>43.349999427795403</v>
      </c>
      <c r="M89" s="23">
        <f t="shared" si="11"/>
        <v>0.2</v>
      </c>
      <c r="N89" s="23">
        <f t="shared" si="12"/>
        <v>2.3333333333333299</v>
      </c>
      <c r="O89">
        <f t="shared" si="18"/>
        <v>1.6257670680476577</v>
      </c>
      <c r="P89">
        <f t="shared" si="17"/>
        <v>21.703178070568882</v>
      </c>
    </row>
    <row r="90" spans="1:16" x14ac:dyDescent="0.25">
      <c r="A90" s="8">
        <f t="shared" si="13"/>
        <v>87</v>
      </c>
      <c r="B90">
        <f>IF(Validation!$C279=Validation!$C$12,Validation!D279,"T")</f>
        <v>34.950000762939503</v>
      </c>
      <c r="C90">
        <f>IF(Validation!$C279=Validation!$C$12,Validation!E279,"T")</f>
        <v>0.25</v>
      </c>
      <c r="D90">
        <f>IF(Validation!$C279=Validation!$C$12,Validation!F279,"T")</f>
        <v>3</v>
      </c>
      <c r="E90">
        <f t="shared" si="14"/>
        <v>1.5546862995072448</v>
      </c>
      <c r="F90">
        <f t="shared" si="15"/>
        <v>73.008164258209064</v>
      </c>
      <c r="K90" s="8">
        <f t="shared" si="16"/>
        <v>87</v>
      </c>
      <c r="L90" s="22">
        <f t="shared" si="10"/>
        <v>34.950000762939503</v>
      </c>
      <c r="M90" s="23">
        <f t="shared" si="11"/>
        <v>0.25</v>
      </c>
      <c r="N90" s="23">
        <f t="shared" si="12"/>
        <v>3</v>
      </c>
      <c r="O90">
        <f t="shared" si="18"/>
        <v>1.8357895892953371</v>
      </c>
      <c r="P90">
        <f t="shared" si="17"/>
        <v>47.370737553816966</v>
      </c>
    </row>
    <row r="91" spans="1:16" x14ac:dyDescent="0.25">
      <c r="A91" s="8">
        <f t="shared" si="13"/>
        <v>88</v>
      </c>
      <c r="B91">
        <f>IF(Validation!$C284=Validation!$C$12,Validation!D284,"T")</f>
        <v>4058.58007240295</v>
      </c>
      <c r="C91">
        <f>IF(Validation!$C284=Validation!$C$12,Validation!E284,"T")</f>
        <v>0.25</v>
      </c>
      <c r="D91">
        <f>IF(Validation!$C284=Validation!$C$12,Validation!F284,"T")</f>
        <v>1.1346153846153799</v>
      </c>
      <c r="E91">
        <f t="shared" si="14"/>
        <v>1.5546862995072448</v>
      </c>
      <c r="F91">
        <f t="shared" si="15"/>
        <v>716.1753087464084</v>
      </c>
      <c r="K91" s="8">
        <f t="shared" si="16"/>
        <v>88</v>
      </c>
      <c r="L91" s="22">
        <f t="shared" si="10"/>
        <v>4058.58007240295</v>
      </c>
      <c r="M91" s="23">
        <f t="shared" si="11"/>
        <v>0.25</v>
      </c>
      <c r="N91" s="23">
        <f t="shared" si="12"/>
        <v>1.1346153846153799</v>
      </c>
      <c r="O91">
        <f t="shared" si="18"/>
        <v>1.8357895892953371</v>
      </c>
      <c r="P91">
        <f t="shared" si="17"/>
        <v>1995.3816764726255</v>
      </c>
    </row>
    <row r="92" spans="1:16" x14ac:dyDescent="0.25">
      <c r="A92" s="8">
        <f t="shared" si="13"/>
        <v>89</v>
      </c>
      <c r="B92">
        <f>IF(Validation!$C321=Validation!$C$12,Validation!D321,"T")</f>
        <v>7336.5900650024396</v>
      </c>
      <c r="C92">
        <f>IF(Validation!$C321=Validation!$C$12,Validation!E321,"T")</f>
        <v>0.25</v>
      </c>
      <c r="D92">
        <f>IF(Validation!$C321=Validation!$C$12,Validation!F321,"T")</f>
        <v>1.6015625</v>
      </c>
      <c r="E92">
        <f t="shared" si="14"/>
        <v>1.5546862995072448</v>
      </c>
      <c r="F92">
        <f t="shared" si="15"/>
        <v>16.121262870421706</v>
      </c>
      <c r="K92" s="8">
        <f t="shared" si="16"/>
        <v>89</v>
      </c>
      <c r="L92" s="22">
        <f t="shared" si="10"/>
        <v>7336.5900650024396</v>
      </c>
      <c r="M92" s="23">
        <f t="shared" si="11"/>
        <v>0.25</v>
      </c>
      <c r="N92" s="23">
        <f t="shared" si="12"/>
        <v>1.6015625</v>
      </c>
      <c r="O92">
        <f t="shared" si="18"/>
        <v>1.8357895892953371</v>
      </c>
      <c r="P92">
        <f t="shared" si="17"/>
        <v>402.50242052374955</v>
      </c>
    </row>
    <row r="93" spans="1:16" x14ac:dyDescent="0.25">
      <c r="A93" s="8">
        <f t="shared" si="13"/>
        <v>90</v>
      </c>
      <c r="B93">
        <f>IF(Validation!$C334=Validation!$C$12,Validation!D334,"T")</f>
        <v>119.850002288818</v>
      </c>
      <c r="C93">
        <f>IF(Validation!$C334=Validation!$C$12,Validation!E334,"T")</f>
        <v>0.2</v>
      </c>
      <c r="D93">
        <f>IF(Validation!$C334=Validation!$C$12,Validation!F334,"T")</f>
        <v>1.6666666666666701</v>
      </c>
      <c r="E93">
        <f t="shared" si="14"/>
        <v>1.4233582309678035</v>
      </c>
      <c r="F93">
        <f t="shared" si="15"/>
        <v>7.0949996721309327</v>
      </c>
      <c r="K93" s="8">
        <f t="shared" si="16"/>
        <v>90</v>
      </c>
      <c r="L93" s="22">
        <f t="shared" si="10"/>
        <v>119.850002288818</v>
      </c>
      <c r="M93" s="23">
        <f t="shared" si="11"/>
        <v>0.2</v>
      </c>
      <c r="N93" s="23">
        <f t="shared" si="12"/>
        <v>1.6666666666666701</v>
      </c>
      <c r="O93">
        <f t="shared" si="18"/>
        <v>1.6257670680476577</v>
      </c>
      <c r="P93">
        <f t="shared" si="17"/>
        <v>0.20048234731716136</v>
      </c>
    </row>
    <row r="94" spans="1:16" x14ac:dyDescent="0.25">
      <c r="A94" s="8">
        <f t="shared" si="13"/>
        <v>91</v>
      </c>
      <c r="B94">
        <f>IF(Validation!$C345=Validation!$C$12,Validation!D345,"T")</f>
        <v>3715.4799642562898</v>
      </c>
      <c r="C94">
        <f>IF(Validation!$C345=Validation!$C$12,Validation!E345,"T")</f>
        <v>0.25</v>
      </c>
      <c r="D94">
        <f>IF(Validation!$C345=Validation!$C$12,Validation!F345,"T")</f>
        <v>2.4751773049645398</v>
      </c>
      <c r="E94">
        <f t="shared" si="14"/>
        <v>1.5546862995072448</v>
      </c>
      <c r="F94">
        <f t="shared" si="15"/>
        <v>3148.1398880256734</v>
      </c>
      <c r="K94" s="8">
        <f t="shared" si="16"/>
        <v>91</v>
      </c>
      <c r="L94" s="22">
        <f t="shared" si="10"/>
        <v>3715.4799642562898</v>
      </c>
      <c r="M94" s="23">
        <f t="shared" si="11"/>
        <v>0.25</v>
      </c>
      <c r="N94" s="23">
        <f t="shared" si="12"/>
        <v>2.4751773049645398</v>
      </c>
      <c r="O94">
        <f t="shared" si="18"/>
        <v>1.8357895892953371</v>
      </c>
      <c r="P94">
        <f t="shared" si="17"/>
        <v>1518.950075654182</v>
      </c>
    </row>
    <row r="95" spans="1:16" x14ac:dyDescent="0.25">
      <c r="A95" s="8">
        <f t="shared" si="13"/>
        <v>92</v>
      </c>
      <c r="B95">
        <f>IF(Validation!$C351=Validation!$C$12,Validation!D351,"T")</f>
        <v>232.51000213623001</v>
      </c>
      <c r="C95">
        <f>IF(Validation!$C351=Validation!$C$12,Validation!E351,"T")</f>
        <v>0.2</v>
      </c>
      <c r="D95">
        <f>IF(Validation!$C351=Validation!$C$12,Validation!F351,"T")</f>
        <v>4</v>
      </c>
      <c r="E95">
        <f t="shared" si="14"/>
        <v>1.4233582309678035</v>
      </c>
      <c r="F95">
        <f t="shared" si="15"/>
        <v>1543.6531573873851</v>
      </c>
      <c r="K95" s="8">
        <f t="shared" si="16"/>
        <v>92</v>
      </c>
      <c r="L95" s="22">
        <f t="shared" si="10"/>
        <v>232.51000213623001</v>
      </c>
      <c r="M95" s="23">
        <f t="shared" si="11"/>
        <v>0.2</v>
      </c>
      <c r="N95" s="23">
        <f t="shared" si="12"/>
        <v>4</v>
      </c>
      <c r="O95">
        <f t="shared" si="18"/>
        <v>1.6257670680476577</v>
      </c>
      <c r="P95">
        <f t="shared" si="17"/>
        <v>1310.6547003883727</v>
      </c>
    </row>
    <row r="96" spans="1:16" x14ac:dyDescent="0.25">
      <c r="A96" s="8">
        <f t="shared" si="13"/>
        <v>93</v>
      </c>
      <c r="B96">
        <f>IF(Validation!$C352=Validation!$C$12,Validation!D352,"T")</f>
        <v>5906.9699783325204</v>
      </c>
      <c r="C96">
        <f>IF(Validation!$C352=Validation!$C$12,Validation!E352,"T")</f>
        <v>0.2</v>
      </c>
      <c r="D96">
        <f>IF(Validation!$C352=Validation!$C$12,Validation!F352,"T")</f>
        <v>2.16</v>
      </c>
      <c r="E96">
        <f t="shared" si="14"/>
        <v>1.4233582309678035</v>
      </c>
      <c r="F96">
        <f t="shared" si="15"/>
        <v>3205.3646623896557</v>
      </c>
      <c r="K96" s="8">
        <f t="shared" si="16"/>
        <v>93</v>
      </c>
      <c r="L96" s="22">
        <f t="shared" si="10"/>
        <v>5906.9699783325204</v>
      </c>
      <c r="M96" s="23">
        <f t="shared" si="11"/>
        <v>0.2</v>
      </c>
      <c r="N96" s="23">
        <f t="shared" si="12"/>
        <v>2.16</v>
      </c>
      <c r="O96">
        <f t="shared" si="18"/>
        <v>1.6257670680476577</v>
      </c>
      <c r="P96">
        <f t="shared" si="17"/>
        <v>1685.8777363864435</v>
      </c>
    </row>
    <row r="97" spans="1:16" x14ac:dyDescent="0.25">
      <c r="A97" s="8">
        <f t="shared" si="13"/>
        <v>94</v>
      </c>
      <c r="B97">
        <f>IF(Validation!$C353=Validation!$C$12,Validation!D353,"T")</f>
        <v>337.699991226196</v>
      </c>
      <c r="C97">
        <f>IF(Validation!$C353=Validation!$C$12,Validation!E353,"T")</f>
        <v>0.2</v>
      </c>
      <c r="D97">
        <f>IF(Validation!$C353=Validation!$C$12,Validation!F353,"T")</f>
        <v>2.3684210526315801</v>
      </c>
      <c r="E97">
        <f t="shared" si="14"/>
        <v>1.4233582309678035</v>
      </c>
      <c r="F97">
        <f t="shared" si="15"/>
        <v>301.61463211185611</v>
      </c>
      <c r="K97" s="8">
        <f t="shared" si="16"/>
        <v>94</v>
      </c>
      <c r="L97" s="22">
        <f t="shared" si="10"/>
        <v>337.699991226196</v>
      </c>
      <c r="M97" s="23">
        <f t="shared" si="11"/>
        <v>0.2</v>
      </c>
      <c r="N97" s="23">
        <f t="shared" si="12"/>
        <v>2.3684210526315801</v>
      </c>
      <c r="O97">
        <f t="shared" si="18"/>
        <v>1.6257670680476577</v>
      </c>
      <c r="P97">
        <f t="shared" si="17"/>
        <v>186.25334467530638</v>
      </c>
    </row>
    <row r="98" spans="1:16" x14ac:dyDescent="0.25">
      <c r="A98" s="8">
        <f t="shared" si="13"/>
        <v>95</v>
      </c>
      <c r="B98">
        <f>IF(Validation!$C354=Validation!$C$12,Validation!D354,"T")</f>
        <v>8.9499998092651403</v>
      </c>
      <c r="C98">
        <f>IF(Validation!$C354=Validation!$C$12,Validation!E354,"T")</f>
        <v>0.25</v>
      </c>
      <c r="D98">
        <f>IF(Validation!$C354=Validation!$C$12,Validation!F354,"T")</f>
        <v>8</v>
      </c>
      <c r="E98">
        <f t="shared" si="14"/>
        <v>1.5546862995072448</v>
      </c>
      <c r="F98">
        <f t="shared" si="15"/>
        <v>371.80150692142786</v>
      </c>
      <c r="K98" s="8">
        <f t="shared" si="16"/>
        <v>95</v>
      </c>
      <c r="L98" s="22">
        <f t="shared" si="10"/>
        <v>8.9499998092651403</v>
      </c>
      <c r="M98" s="23">
        <f t="shared" si="11"/>
        <v>0.25</v>
      </c>
      <c r="N98" s="23">
        <f t="shared" si="12"/>
        <v>8</v>
      </c>
      <c r="O98">
        <f t="shared" si="18"/>
        <v>1.8357895892953371</v>
      </c>
      <c r="P98">
        <f t="shared" si="17"/>
        <v>340.07752814013986</v>
      </c>
    </row>
    <row r="99" spans="1:16" x14ac:dyDescent="0.25">
      <c r="A99" s="8">
        <f t="shared" si="13"/>
        <v>96</v>
      </c>
      <c r="B99">
        <f>IF(Validation!$C355=Validation!$C$12,Validation!D355,"T")</f>
        <v>2970.9099831581102</v>
      </c>
      <c r="C99">
        <f>IF(Validation!$C355=Validation!$C$12,Validation!E355,"T")</f>
        <v>0.25</v>
      </c>
      <c r="D99">
        <f>IF(Validation!$C355=Validation!$C$12,Validation!F355,"T")</f>
        <v>2.3982558139534902</v>
      </c>
      <c r="E99">
        <f t="shared" si="14"/>
        <v>1.5546862995072448</v>
      </c>
      <c r="F99">
        <f t="shared" si="15"/>
        <v>2114.1278440216711</v>
      </c>
      <c r="K99" s="8">
        <f t="shared" si="16"/>
        <v>96</v>
      </c>
      <c r="L99" s="22">
        <f t="shared" si="10"/>
        <v>2970.9099831581102</v>
      </c>
      <c r="M99" s="23">
        <f t="shared" si="11"/>
        <v>0.25</v>
      </c>
      <c r="N99" s="23">
        <f t="shared" si="12"/>
        <v>2.3982558139534902</v>
      </c>
      <c r="O99">
        <f t="shared" si="18"/>
        <v>1.8357895892953371</v>
      </c>
      <c r="P99">
        <f t="shared" si="17"/>
        <v>939.9016038099445</v>
      </c>
    </row>
    <row r="100" spans="1:16" x14ac:dyDescent="0.25">
      <c r="A100" s="8">
        <f t="shared" si="13"/>
        <v>97</v>
      </c>
      <c r="B100">
        <f>IF(Validation!$C356=Validation!$C$12,Validation!D356,"T")</f>
        <v>31.799999237060501</v>
      </c>
      <c r="C100">
        <f>IF(Validation!$C356=Validation!$C$12,Validation!E356,"T")</f>
        <v>0.25</v>
      </c>
      <c r="D100">
        <f>IF(Validation!$C356=Validation!$C$12,Validation!F356,"T")</f>
        <v>1.5</v>
      </c>
      <c r="E100">
        <f t="shared" si="14"/>
        <v>1.5546862995072448</v>
      </c>
      <c r="F100">
        <f t="shared" si="15"/>
        <v>9.5100802769075149E-2</v>
      </c>
      <c r="K100" s="8">
        <f t="shared" si="16"/>
        <v>97</v>
      </c>
      <c r="L100" s="22">
        <f t="shared" si="10"/>
        <v>31.799999237060501</v>
      </c>
      <c r="M100" s="23">
        <f t="shared" si="11"/>
        <v>0.25</v>
      </c>
      <c r="N100" s="23">
        <f t="shared" si="12"/>
        <v>1.5</v>
      </c>
      <c r="O100">
        <f t="shared" si="18"/>
        <v>1.8357895892953371</v>
      </c>
      <c r="P100">
        <f t="shared" si="17"/>
        <v>3.5855977292513961</v>
      </c>
    </row>
    <row r="101" spans="1:16" x14ac:dyDescent="0.25">
      <c r="A101" s="8">
        <f t="shared" si="13"/>
        <v>98</v>
      </c>
      <c r="B101">
        <f>IF(Validation!$C357=Validation!$C$12,Validation!D357,"T")</f>
        <v>3489.99000635743</v>
      </c>
      <c r="C101">
        <f>IF(Validation!$C357=Validation!$C$12,Validation!E357,"T")</f>
        <v>0.2</v>
      </c>
      <c r="D101">
        <f>IF(Validation!$C357=Validation!$C$12,Validation!F357,"T")</f>
        <v>1.4353182751539999</v>
      </c>
      <c r="E101">
        <f t="shared" si="14"/>
        <v>1.4233582309678035</v>
      </c>
      <c r="F101">
        <f t="shared" si="15"/>
        <v>0.49921744318865691</v>
      </c>
      <c r="K101" s="8">
        <f t="shared" si="16"/>
        <v>98</v>
      </c>
      <c r="L101" s="22">
        <f t="shared" si="10"/>
        <v>3489.99000635743</v>
      </c>
      <c r="M101" s="23">
        <f t="shared" si="11"/>
        <v>0.2</v>
      </c>
      <c r="N101" s="23">
        <f t="shared" si="12"/>
        <v>1.4353182751539999</v>
      </c>
      <c r="O101">
        <f t="shared" si="18"/>
        <v>1.6257670680476577</v>
      </c>
      <c r="P101">
        <f t="shared" si="17"/>
        <v>126.58452959729482</v>
      </c>
    </row>
    <row r="102" spans="1:16" x14ac:dyDescent="0.25">
      <c r="A102" s="8">
        <f t="shared" si="13"/>
        <v>99</v>
      </c>
      <c r="B102">
        <f>IF(Validation!$C358=Validation!$C$12,Validation!D358,"T")</f>
        <v>23.850000381469702</v>
      </c>
      <c r="C102">
        <f>IF(Validation!$C358=Validation!$C$12,Validation!E358,"T")</f>
        <v>0.25</v>
      </c>
      <c r="D102">
        <f>IF(Validation!$C358=Validation!$C$12,Validation!F358,"T")</f>
        <v>2.6666666666666701</v>
      </c>
      <c r="E102">
        <f t="shared" si="14"/>
        <v>1.5546862995072448</v>
      </c>
      <c r="F102">
        <f t="shared" si="15"/>
        <v>29.49053350789746</v>
      </c>
      <c r="K102" s="8">
        <f t="shared" si="16"/>
        <v>99</v>
      </c>
      <c r="L102" s="22">
        <f t="shared" si="10"/>
        <v>23.850000381469702</v>
      </c>
      <c r="M102" s="23">
        <f t="shared" si="11"/>
        <v>0.25</v>
      </c>
      <c r="N102" s="23">
        <f t="shared" si="12"/>
        <v>2.6666666666666701</v>
      </c>
      <c r="O102">
        <f t="shared" si="18"/>
        <v>1.8357895892953371</v>
      </c>
      <c r="P102">
        <f t="shared" si="17"/>
        <v>16.465007980522074</v>
      </c>
    </row>
    <row r="103" spans="1:16" x14ac:dyDescent="0.25">
      <c r="A103" s="8">
        <f t="shared" si="13"/>
        <v>100</v>
      </c>
      <c r="B103">
        <f>IF(Validation!$C372=Validation!$C$12,Validation!D372,"T")</f>
        <v>2077.7550344467199</v>
      </c>
      <c r="C103">
        <f>IF(Validation!$C372=Validation!$C$12,Validation!E372,"T")</f>
        <v>-0.25</v>
      </c>
      <c r="D103">
        <f>IF(Validation!$C372=Validation!$C$12,Validation!F372,"T")</f>
        <v>0.49593495934959297</v>
      </c>
      <c r="E103">
        <f t="shared" si="14"/>
        <v>0.64321657707857105</v>
      </c>
      <c r="F103">
        <f t="shared" si="15"/>
        <v>45.070402323415443</v>
      </c>
      <c r="K103" s="8">
        <f t="shared" si="16"/>
        <v>100</v>
      </c>
      <c r="L103" s="22">
        <f t="shared" si="10"/>
        <v>2077.7550344467199</v>
      </c>
      <c r="M103" s="23">
        <f t="shared" si="11"/>
        <v>-0.25</v>
      </c>
      <c r="N103" s="23">
        <f t="shared" si="12"/>
        <v>0.49593495934959297</v>
      </c>
      <c r="O103">
        <f t="shared" si="18"/>
        <v>0.54472473633748375</v>
      </c>
      <c r="P103">
        <f t="shared" si="17"/>
        <v>4.945976053086917</v>
      </c>
    </row>
    <row r="104" spans="1:16" x14ac:dyDescent="0.25">
      <c r="A104" s="8">
        <f t="shared" si="13"/>
        <v>101</v>
      </c>
      <c r="B104">
        <f>IF(Validation!$C386=Validation!$C$12,Validation!D386,"T")</f>
        <v>789.900012493134</v>
      </c>
      <c r="C104">
        <f>IF(Validation!$C386=Validation!$C$12,Validation!E386,"T")</f>
        <v>-0.2</v>
      </c>
      <c r="D104">
        <f>IF(Validation!$C386=Validation!$C$12,Validation!F386,"T")</f>
        <v>0.67346938775510201</v>
      </c>
      <c r="E104">
        <f t="shared" si="14"/>
        <v>0.70256382282628627</v>
      </c>
      <c r="F104">
        <f t="shared" si="15"/>
        <v>0.6686394221280253</v>
      </c>
      <c r="K104" s="8">
        <f t="shared" si="16"/>
        <v>101</v>
      </c>
      <c r="L104" s="22">
        <f t="shared" si="10"/>
        <v>789.900012493134</v>
      </c>
      <c r="M104" s="23">
        <f t="shared" si="11"/>
        <v>-0.2</v>
      </c>
      <c r="N104" s="23">
        <f t="shared" si="12"/>
        <v>0.67346938775510201</v>
      </c>
      <c r="O104">
        <f t="shared" si="18"/>
        <v>0.61509426513410348</v>
      </c>
      <c r="P104">
        <f t="shared" si="17"/>
        <v>2.6917066804813135</v>
      </c>
    </row>
    <row r="105" spans="1:16" x14ac:dyDescent="0.25">
      <c r="A105" s="8">
        <f t="shared" si="13"/>
        <v>102</v>
      </c>
      <c r="B105">
        <f>IF(Validation!$C387=Validation!$C$12,Validation!D387,"T")</f>
        <v>901.689990997314</v>
      </c>
      <c r="C105">
        <f>IF(Validation!$C387=Validation!$C$12,Validation!E387,"T")</f>
        <v>-0.25</v>
      </c>
      <c r="D105">
        <f>IF(Validation!$C387=Validation!$C$12,Validation!F387,"T")</f>
        <v>0.77551020408163296</v>
      </c>
      <c r="E105">
        <f t="shared" si="14"/>
        <v>0.64321657707857105</v>
      </c>
      <c r="F105">
        <f t="shared" si="15"/>
        <v>15.781020923831408</v>
      </c>
      <c r="K105" s="8">
        <f t="shared" si="16"/>
        <v>102</v>
      </c>
      <c r="L105" s="22">
        <f t="shared" si="10"/>
        <v>901.689990997314</v>
      </c>
      <c r="M105" s="23">
        <f t="shared" si="11"/>
        <v>-0.25</v>
      </c>
      <c r="N105" s="23">
        <f t="shared" si="12"/>
        <v>0.77551020408163296</v>
      </c>
      <c r="O105">
        <f t="shared" si="18"/>
        <v>0.54472473633748375</v>
      </c>
      <c r="P105">
        <f t="shared" si="17"/>
        <v>48.025751095482697</v>
      </c>
    </row>
    <row r="106" spans="1:16" x14ac:dyDescent="0.25">
      <c r="A106" s="8">
        <f t="shared" si="13"/>
        <v>103</v>
      </c>
      <c r="B106">
        <f>IF(Validation!$C388=Validation!$C$12,Validation!D388,"T")</f>
        <v>124.750003814697</v>
      </c>
      <c r="C106">
        <f>IF(Validation!$C388=Validation!$C$12,Validation!E388,"T")</f>
        <v>-0.2</v>
      </c>
      <c r="D106">
        <f>IF(Validation!$C388=Validation!$C$12,Validation!F388,"T")</f>
        <v>0.45454545454545497</v>
      </c>
      <c r="E106">
        <f t="shared" si="14"/>
        <v>0.70256382282628627</v>
      </c>
      <c r="F106">
        <f t="shared" si="15"/>
        <v>7.6737608324884654</v>
      </c>
      <c r="K106" s="8">
        <f t="shared" si="16"/>
        <v>103</v>
      </c>
      <c r="L106" s="22">
        <f t="shared" si="10"/>
        <v>124.750003814697</v>
      </c>
      <c r="M106" s="23">
        <f t="shared" si="11"/>
        <v>-0.2</v>
      </c>
      <c r="N106" s="23">
        <f t="shared" si="12"/>
        <v>0.45454545454545497</v>
      </c>
      <c r="O106">
        <f t="shared" si="18"/>
        <v>0.61509426513410348</v>
      </c>
      <c r="P106">
        <f t="shared" si="17"/>
        <v>3.2155461908606862</v>
      </c>
    </row>
    <row r="107" spans="1:16" x14ac:dyDescent="0.25">
      <c r="A107" s="8">
        <f t="shared" si="13"/>
        <v>104</v>
      </c>
      <c r="B107">
        <f>IF(Validation!$C389=Validation!$C$12,Validation!D389,"T")</f>
        <v>9993.4101202487891</v>
      </c>
      <c r="C107">
        <f>IF(Validation!$C389=Validation!$C$12,Validation!E389,"T")</f>
        <v>-0.2</v>
      </c>
      <c r="D107">
        <f>IF(Validation!$C389=Validation!$C$12,Validation!F389,"T")</f>
        <v>0.77090909090909099</v>
      </c>
      <c r="E107">
        <f t="shared" si="14"/>
        <v>0.70256382282628627</v>
      </c>
      <c r="F107">
        <f t="shared" si="15"/>
        <v>46.679974866134899</v>
      </c>
      <c r="K107" s="8">
        <f t="shared" si="16"/>
        <v>104</v>
      </c>
      <c r="L107" s="22">
        <f t="shared" si="10"/>
        <v>9993.4101202487891</v>
      </c>
      <c r="M107" s="23">
        <f t="shared" si="11"/>
        <v>-0.2</v>
      </c>
      <c r="N107" s="23">
        <f t="shared" si="12"/>
        <v>0.77090909090909099</v>
      </c>
      <c r="O107">
        <f t="shared" si="18"/>
        <v>0.61509426513410348</v>
      </c>
      <c r="P107">
        <f t="shared" si="17"/>
        <v>242.62260849938127</v>
      </c>
    </row>
    <row r="108" spans="1:16" x14ac:dyDescent="0.25">
      <c r="A108" s="8">
        <f t="shared" si="13"/>
        <v>105</v>
      </c>
      <c r="B108">
        <f>IF(Validation!$C390=Validation!$C$12,Validation!D390,"T")</f>
        <v>4652.6600348949396</v>
      </c>
      <c r="C108">
        <f>IF(Validation!$C390=Validation!$C$12,Validation!E390,"T")</f>
        <v>-0.2</v>
      </c>
      <c r="D108">
        <f>IF(Validation!$C390=Validation!$C$12,Validation!F390,"T")</f>
        <v>0.762645914396887</v>
      </c>
      <c r="E108">
        <f t="shared" si="14"/>
        <v>0.70256382282628627</v>
      </c>
      <c r="F108">
        <f t="shared" si="15"/>
        <v>16.795440780386855</v>
      </c>
      <c r="K108" s="8">
        <f t="shared" si="16"/>
        <v>105</v>
      </c>
      <c r="L108" s="22">
        <f t="shared" si="10"/>
        <v>4652.6600348949396</v>
      </c>
      <c r="M108" s="23">
        <f t="shared" si="11"/>
        <v>-0.2</v>
      </c>
      <c r="N108" s="23">
        <f t="shared" si="12"/>
        <v>0.762645914396887</v>
      </c>
      <c r="O108">
        <f t="shared" si="18"/>
        <v>0.61509426513410348</v>
      </c>
      <c r="P108">
        <f t="shared" si="17"/>
        <v>101.29533770176604</v>
      </c>
    </row>
    <row r="109" spans="1:16" x14ac:dyDescent="0.25">
      <c r="A109" s="8">
        <f t="shared" si="13"/>
        <v>106</v>
      </c>
      <c r="B109">
        <f>IF(Validation!$C391=Validation!$C$12,Validation!D391,"T")</f>
        <v>39.180000305175803</v>
      </c>
      <c r="C109">
        <f>IF(Validation!$C391=Validation!$C$12,Validation!E391,"T")</f>
        <v>-0.2</v>
      </c>
      <c r="D109">
        <f>IF(Validation!$C391=Validation!$C$12,Validation!F391,"T")</f>
        <v>1</v>
      </c>
      <c r="E109">
        <f t="shared" si="14"/>
        <v>0.70256382282628627</v>
      </c>
      <c r="F109">
        <f t="shared" si="15"/>
        <v>3.4661872174836863</v>
      </c>
      <c r="K109" s="8">
        <f t="shared" si="16"/>
        <v>106</v>
      </c>
      <c r="L109" s="22">
        <f t="shared" si="10"/>
        <v>39.180000305175803</v>
      </c>
      <c r="M109" s="23">
        <f t="shared" si="11"/>
        <v>-0.2</v>
      </c>
      <c r="N109" s="23">
        <f t="shared" si="12"/>
        <v>1</v>
      </c>
      <c r="O109">
        <f t="shared" si="18"/>
        <v>0.61509426513410348</v>
      </c>
      <c r="P109">
        <f t="shared" si="17"/>
        <v>5.8046120462379909</v>
      </c>
    </row>
    <row r="110" spans="1:16" x14ac:dyDescent="0.25">
      <c r="A110" s="8">
        <f t="shared" si="13"/>
        <v>107</v>
      </c>
      <c r="B110">
        <f>IF(Validation!$C393=Validation!$C$12,Validation!D393,"T")</f>
        <v>6434.9399285316504</v>
      </c>
      <c r="C110">
        <f>IF(Validation!$C393=Validation!$C$12,Validation!E393,"T")</f>
        <v>-0.2</v>
      </c>
      <c r="D110">
        <f>IF(Validation!$C393=Validation!$C$12,Validation!F393,"T")</f>
        <v>0.58061171591498195</v>
      </c>
      <c r="E110">
        <f t="shared" si="14"/>
        <v>0.70256382282628627</v>
      </c>
      <c r="F110">
        <f t="shared" si="15"/>
        <v>95.702462504100666</v>
      </c>
      <c r="K110" s="8">
        <f t="shared" si="16"/>
        <v>107</v>
      </c>
      <c r="L110" s="22">
        <f t="shared" si="10"/>
        <v>6434.9399285316504</v>
      </c>
      <c r="M110" s="23">
        <f t="shared" si="11"/>
        <v>-0.2</v>
      </c>
      <c r="N110" s="23">
        <f t="shared" si="12"/>
        <v>0.58061171591498195</v>
      </c>
      <c r="O110">
        <f t="shared" si="18"/>
        <v>0.61509426513410348</v>
      </c>
      <c r="P110">
        <f t="shared" si="17"/>
        <v>7.6514408734259982</v>
      </c>
    </row>
    <row r="111" spans="1:16" x14ac:dyDescent="0.25">
      <c r="A111" s="8">
        <f t="shared" si="13"/>
        <v>108</v>
      </c>
      <c r="B111">
        <f>IF(Validation!$C394=Validation!$C$12,Validation!D394,"T")</f>
        <v>3890.6700501442001</v>
      </c>
      <c r="C111">
        <f>IF(Validation!$C394=Validation!$C$12,Validation!E394,"T")</f>
        <v>-0.2</v>
      </c>
      <c r="D111">
        <f>IF(Validation!$C394=Validation!$C$12,Validation!F394,"T")</f>
        <v>0.75617053103964105</v>
      </c>
      <c r="E111">
        <f t="shared" si="14"/>
        <v>0.70256382282628627</v>
      </c>
      <c r="F111">
        <f t="shared" si="15"/>
        <v>11.180537462824351</v>
      </c>
      <c r="K111" s="8">
        <f t="shared" si="16"/>
        <v>108</v>
      </c>
      <c r="L111" s="22">
        <f t="shared" si="10"/>
        <v>3890.6700501442001</v>
      </c>
      <c r="M111" s="23">
        <f t="shared" si="11"/>
        <v>-0.2</v>
      </c>
      <c r="N111" s="23">
        <f t="shared" si="12"/>
        <v>0.75617053103964105</v>
      </c>
      <c r="O111">
        <f t="shared" si="18"/>
        <v>0.61509426513410348</v>
      </c>
      <c r="P111">
        <f t="shared" si="17"/>
        <v>77.434110480769093</v>
      </c>
    </row>
    <row r="112" spans="1:16" x14ac:dyDescent="0.25">
      <c r="A112" s="8">
        <f t="shared" si="13"/>
        <v>109</v>
      </c>
      <c r="B112">
        <f>IF(Validation!$C399=Validation!$C$12,Validation!D399,"T")</f>
        <v>585.15000152587902</v>
      </c>
      <c r="C112">
        <f>IF(Validation!$C399=Validation!$C$12,Validation!E399,"T")</f>
        <v>-0.2</v>
      </c>
      <c r="D112">
        <f>IF(Validation!$C399=Validation!$C$12,Validation!F399,"T")</f>
        <v>0.77272727272727304</v>
      </c>
      <c r="E112">
        <f t="shared" si="14"/>
        <v>0.70256382282628627</v>
      </c>
      <c r="F112">
        <f t="shared" si="15"/>
        <v>2.8806406196419103</v>
      </c>
      <c r="K112" s="8">
        <f t="shared" si="16"/>
        <v>109</v>
      </c>
      <c r="L112" s="22">
        <f t="shared" si="10"/>
        <v>585.15000152587902</v>
      </c>
      <c r="M112" s="23">
        <f t="shared" si="11"/>
        <v>-0.2</v>
      </c>
      <c r="N112" s="23">
        <f t="shared" si="12"/>
        <v>0.77272727272727304</v>
      </c>
      <c r="O112">
        <f t="shared" si="18"/>
        <v>0.61509426513410348</v>
      </c>
      <c r="P112">
        <f t="shared" si="17"/>
        <v>14.539903836155652</v>
      </c>
    </row>
    <row r="113" spans="1:16" x14ac:dyDescent="0.25">
      <c r="A113" s="8">
        <f t="shared" si="13"/>
        <v>110</v>
      </c>
      <c r="B113">
        <f>IF(Validation!$C400=Validation!$C$12,Validation!D400,"T")</f>
        <v>69.900001525878906</v>
      </c>
      <c r="C113">
        <f>IF(Validation!$C400=Validation!$C$12,Validation!E400,"T")</f>
        <v>-0.2</v>
      </c>
      <c r="D113">
        <f>IF(Validation!$C400=Validation!$C$12,Validation!F400,"T")</f>
        <v>2</v>
      </c>
      <c r="E113">
        <f t="shared" si="14"/>
        <v>0.70256382282628627</v>
      </c>
      <c r="F113">
        <f t="shared" si="15"/>
        <v>117.66551287392987</v>
      </c>
      <c r="K113" s="8">
        <f t="shared" si="16"/>
        <v>110</v>
      </c>
      <c r="L113" s="22">
        <f t="shared" si="10"/>
        <v>69.900001525878906</v>
      </c>
      <c r="M113" s="23">
        <f t="shared" si="11"/>
        <v>-0.2</v>
      </c>
      <c r="N113" s="23">
        <f t="shared" si="12"/>
        <v>2</v>
      </c>
      <c r="O113">
        <f t="shared" si="18"/>
        <v>0.61509426513410348</v>
      </c>
      <c r="P113">
        <f t="shared" si="17"/>
        <v>134.0656791496456</v>
      </c>
    </row>
    <row r="114" spans="1:16" x14ac:dyDescent="0.25">
      <c r="A114" s="8">
        <f t="shared" si="13"/>
        <v>111</v>
      </c>
      <c r="B114">
        <f>IF(Validation!$C401=Validation!$C$12,Validation!D401,"T")</f>
        <v>174.75000381469701</v>
      </c>
      <c r="C114">
        <f>IF(Validation!$C401=Validation!$C$12,Validation!E401,"T")</f>
        <v>-0.2</v>
      </c>
      <c r="D114">
        <f>IF(Validation!$C401=Validation!$C$12,Validation!F401,"T")</f>
        <v>5</v>
      </c>
      <c r="E114">
        <f t="shared" si="14"/>
        <v>0.70256382282628627</v>
      </c>
      <c r="F114">
        <f t="shared" si="15"/>
        <v>3227.2756779796914</v>
      </c>
      <c r="K114" s="8">
        <f t="shared" si="16"/>
        <v>111</v>
      </c>
      <c r="L114" s="22">
        <f t="shared" si="10"/>
        <v>174.75000381469701</v>
      </c>
      <c r="M114" s="23">
        <f t="shared" si="11"/>
        <v>-0.2</v>
      </c>
      <c r="N114" s="23">
        <f t="shared" si="12"/>
        <v>5</v>
      </c>
      <c r="O114">
        <f t="shared" si="18"/>
        <v>0.61509426513410348</v>
      </c>
      <c r="P114">
        <f t="shared" si="17"/>
        <v>3359.9879269112544</v>
      </c>
    </row>
    <row r="115" spans="1:16" x14ac:dyDescent="0.25">
      <c r="A115" s="8">
        <f t="shared" si="13"/>
        <v>112</v>
      </c>
      <c r="B115">
        <f>IF(Validation!$C402=Validation!$C$12,Validation!D402,"T")</f>
        <v>7096.8001155853299</v>
      </c>
      <c r="C115">
        <f>IF(Validation!$C402=Validation!$C$12,Validation!E402,"T")</f>
        <v>-0.2</v>
      </c>
      <c r="D115">
        <f>IF(Validation!$C402=Validation!$C$12,Validation!F402,"T")</f>
        <v>0.71476510067114096</v>
      </c>
      <c r="E115">
        <f t="shared" si="14"/>
        <v>0.70256382282628627</v>
      </c>
      <c r="F115">
        <f t="shared" si="15"/>
        <v>1.0565090148641016</v>
      </c>
      <c r="K115" s="8">
        <f t="shared" si="16"/>
        <v>112</v>
      </c>
      <c r="L115" s="22">
        <f t="shared" si="10"/>
        <v>7096.8001155853299</v>
      </c>
      <c r="M115" s="23">
        <f t="shared" si="11"/>
        <v>-0.2</v>
      </c>
      <c r="N115" s="23">
        <f t="shared" si="12"/>
        <v>0.71476510067114096</v>
      </c>
      <c r="O115">
        <f t="shared" si="18"/>
        <v>0.61509426513410348</v>
      </c>
      <c r="P115">
        <f t="shared" si="17"/>
        <v>70.50156720901856</v>
      </c>
    </row>
    <row r="116" spans="1:16" x14ac:dyDescent="0.25">
      <c r="A116" s="8">
        <f t="shared" si="13"/>
        <v>113</v>
      </c>
      <c r="B116">
        <f>IF(Validation!$C403=Validation!$C$12,Validation!D403,"T")</f>
        <v>8766.1701068878192</v>
      </c>
      <c r="C116">
        <f>IF(Validation!$C403=Validation!$C$12,Validation!E403,"T")</f>
        <v>-0.2</v>
      </c>
      <c r="D116">
        <f>IF(Validation!$C403=Validation!$C$12,Validation!F403,"T")</f>
        <v>0.96057347670250903</v>
      </c>
      <c r="E116">
        <f t="shared" si="14"/>
        <v>0.70256382282628627</v>
      </c>
      <c r="F116">
        <f t="shared" si="15"/>
        <v>583.55501561278288</v>
      </c>
      <c r="K116" s="8">
        <f t="shared" si="16"/>
        <v>113</v>
      </c>
      <c r="L116" s="22">
        <f t="shared" si="10"/>
        <v>8766.1701068878192</v>
      </c>
      <c r="M116" s="23">
        <f t="shared" si="11"/>
        <v>-0.2</v>
      </c>
      <c r="N116" s="23">
        <f t="shared" si="12"/>
        <v>0.96057347670250903</v>
      </c>
      <c r="O116">
        <f t="shared" si="18"/>
        <v>0.61509426513410348</v>
      </c>
      <c r="P116">
        <f t="shared" si="17"/>
        <v>1046.2939966551239</v>
      </c>
    </row>
    <row r="117" spans="1:16" x14ac:dyDescent="0.25">
      <c r="A117" s="8">
        <f t="shared" si="13"/>
        <v>114</v>
      </c>
      <c r="B117">
        <f>IF(Validation!$C404=Validation!$C$12,Validation!D404,"T")</f>
        <v>12.949999809265099</v>
      </c>
      <c r="C117">
        <f>IF(Validation!$C404=Validation!$C$12,Validation!E404,"T")</f>
        <v>-0.2</v>
      </c>
      <c r="D117">
        <f>IF(Validation!$C404=Validation!$C$12,Validation!F404,"T")</f>
        <v>0.5</v>
      </c>
      <c r="E117">
        <f t="shared" si="14"/>
        <v>0.70256382282628627</v>
      </c>
      <c r="F117">
        <f t="shared" si="15"/>
        <v>0.53136571719183434</v>
      </c>
      <c r="K117" s="8">
        <f t="shared" si="16"/>
        <v>114</v>
      </c>
      <c r="L117" s="22">
        <f t="shared" si="10"/>
        <v>12.949999809265099</v>
      </c>
      <c r="M117" s="23">
        <f t="shared" si="11"/>
        <v>-0.2</v>
      </c>
      <c r="N117" s="23">
        <f t="shared" si="12"/>
        <v>0.5</v>
      </c>
      <c r="O117">
        <f t="shared" si="18"/>
        <v>0.61509426513410348</v>
      </c>
      <c r="P117">
        <f t="shared" si="17"/>
        <v>0.17154463124792696</v>
      </c>
    </row>
    <row r="118" spans="1:16" x14ac:dyDescent="0.25">
      <c r="A118" s="8">
        <f t="shared" si="13"/>
        <v>115</v>
      </c>
      <c r="B118">
        <f>IF(Validation!$C405=Validation!$C$12,Validation!D405,"T")</f>
        <v>1761.80997514725</v>
      </c>
      <c r="C118">
        <f>IF(Validation!$C405=Validation!$C$12,Validation!E405,"T")</f>
        <v>-0.2</v>
      </c>
      <c r="D118">
        <f>IF(Validation!$C405=Validation!$C$12,Validation!F405,"T")</f>
        <v>0.59591836734693904</v>
      </c>
      <c r="E118">
        <f t="shared" si="14"/>
        <v>0.70256382282628627</v>
      </c>
      <c r="F118">
        <f t="shared" si="15"/>
        <v>20.037510892528523</v>
      </c>
      <c r="K118" s="8">
        <f t="shared" si="16"/>
        <v>115</v>
      </c>
      <c r="L118" s="22">
        <f t="shared" si="10"/>
        <v>1761.80997514725</v>
      </c>
      <c r="M118" s="23">
        <f t="shared" si="11"/>
        <v>-0.2</v>
      </c>
      <c r="N118" s="23">
        <f t="shared" si="12"/>
        <v>0.59591836734693904</v>
      </c>
      <c r="O118">
        <f t="shared" si="18"/>
        <v>0.61509426513410348</v>
      </c>
      <c r="P118">
        <f t="shared" si="17"/>
        <v>0.64784405357357744</v>
      </c>
    </row>
    <row r="119" spans="1:16" x14ac:dyDescent="0.25">
      <c r="A119" s="8">
        <f t="shared" si="13"/>
        <v>116</v>
      </c>
      <c r="B119">
        <f>IF(Validation!$C407=Validation!$C$12,Validation!D407,"T")</f>
        <v>165.84999847412101</v>
      </c>
      <c r="C119">
        <f>IF(Validation!$C407=Validation!$C$12,Validation!E407,"T")</f>
        <v>-0.25</v>
      </c>
      <c r="D119">
        <f>IF(Validation!$C407=Validation!$C$12,Validation!F407,"T")</f>
        <v>0.77777777777777801</v>
      </c>
      <c r="E119">
        <f t="shared" si="14"/>
        <v>0.64321657707857105</v>
      </c>
      <c r="F119">
        <f t="shared" si="15"/>
        <v>3.002998942640934</v>
      </c>
      <c r="K119" s="8">
        <f t="shared" si="16"/>
        <v>116</v>
      </c>
      <c r="L119" s="22">
        <f t="shared" si="10"/>
        <v>165.84999847412101</v>
      </c>
      <c r="M119" s="23">
        <f t="shared" si="11"/>
        <v>-0.25</v>
      </c>
      <c r="N119" s="23">
        <f t="shared" si="12"/>
        <v>0.77777777777777801</v>
      </c>
      <c r="O119">
        <f t="shared" si="18"/>
        <v>0.54472473633748375</v>
      </c>
      <c r="P119">
        <f t="shared" si="17"/>
        <v>9.007930399784021</v>
      </c>
    </row>
    <row r="120" spans="1:16" x14ac:dyDescent="0.25">
      <c r="A120" s="8">
        <f t="shared" si="13"/>
        <v>117</v>
      </c>
      <c r="B120">
        <f>IF(Validation!$C408=Validation!$C$12,Validation!D408,"T")</f>
        <v>2230.8150386810298</v>
      </c>
      <c r="C120">
        <f>IF(Validation!$C408=Validation!$C$12,Validation!E408,"T")</f>
        <v>-0.25</v>
      </c>
      <c r="D120">
        <f>IF(Validation!$C408=Validation!$C$12,Validation!F408,"T")</f>
        <v>0.81720430107526898</v>
      </c>
      <c r="E120">
        <f t="shared" si="14"/>
        <v>0.64321657707857105</v>
      </c>
      <c r="F120">
        <f t="shared" si="15"/>
        <v>67.530626295803415</v>
      </c>
      <c r="K120" s="8">
        <f t="shared" si="16"/>
        <v>117</v>
      </c>
      <c r="L120" s="22">
        <f t="shared" si="10"/>
        <v>2230.8150386810298</v>
      </c>
      <c r="M120" s="23">
        <f t="shared" si="11"/>
        <v>-0.25</v>
      </c>
      <c r="N120" s="23">
        <f t="shared" si="12"/>
        <v>0.81720430107526898</v>
      </c>
      <c r="O120">
        <f t="shared" si="18"/>
        <v>0.54472473633748375</v>
      </c>
      <c r="P120">
        <f t="shared" si="17"/>
        <v>165.62711507445033</v>
      </c>
    </row>
    <row r="121" spans="1:16" x14ac:dyDescent="0.25">
      <c r="A121" s="8">
        <f t="shared" si="13"/>
        <v>118</v>
      </c>
      <c r="B121">
        <f>IF(Validation!$C415=Validation!$C$12,Validation!D415,"T")</f>
        <v>89.5149955749512</v>
      </c>
      <c r="C121">
        <f>IF(Validation!$C415=Validation!$C$12,Validation!E415,"T")</f>
        <v>-0.25</v>
      </c>
      <c r="D121">
        <f>IF(Validation!$C415=Validation!$C$12,Validation!F415,"T")</f>
        <v>0.41666666666666702</v>
      </c>
      <c r="E121">
        <f t="shared" si="14"/>
        <v>0.64321657707857105</v>
      </c>
      <c r="F121">
        <f t="shared" si="15"/>
        <v>4.5943447865475324</v>
      </c>
      <c r="K121" s="8">
        <f t="shared" si="16"/>
        <v>118</v>
      </c>
      <c r="L121" s="22">
        <f t="shared" si="10"/>
        <v>89.5149955749512</v>
      </c>
      <c r="M121" s="23">
        <f t="shared" si="11"/>
        <v>-0.25</v>
      </c>
      <c r="N121" s="23">
        <f t="shared" si="12"/>
        <v>0.41666666666666702</v>
      </c>
      <c r="O121">
        <f t="shared" si="18"/>
        <v>0.54472473633748375</v>
      </c>
      <c r="P121">
        <f t="shared" si="17"/>
        <v>1.4679447045718303</v>
      </c>
    </row>
    <row r="122" spans="1:16" x14ac:dyDescent="0.25">
      <c r="A122" s="8">
        <f t="shared" si="13"/>
        <v>119</v>
      </c>
      <c r="B122">
        <f>IF(Validation!$C416=Validation!$C$12,Validation!D416,"T")</f>
        <v>32.555000305175803</v>
      </c>
      <c r="C122">
        <f>IF(Validation!$C416=Validation!$C$12,Validation!E416,"T")</f>
        <v>-0.25</v>
      </c>
      <c r="D122">
        <f>IF(Validation!$C416=Validation!$C$12,Validation!F416,"T")</f>
        <v>1</v>
      </c>
      <c r="E122">
        <f t="shared" si="14"/>
        <v>0.64321657707857105</v>
      </c>
      <c r="F122">
        <f t="shared" si="15"/>
        <v>4.1440695847698734</v>
      </c>
      <c r="K122" s="8">
        <f t="shared" si="16"/>
        <v>119</v>
      </c>
      <c r="L122" s="22">
        <f t="shared" si="10"/>
        <v>32.555000305175803</v>
      </c>
      <c r="M122" s="23">
        <f t="shared" si="11"/>
        <v>-0.25</v>
      </c>
      <c r="N122" s="23">
        <f t="shared" si="12"/>
        <v>1</v>
      </c>
      <c r="O122">
        <f t="shared" si="18"/>
        <v>0.54472473633748375</v>
      </c>
      <c r="P122">
        <f t="shared" si="17"/>
        <v>6.7478561047157957</v>
      </c>
    </row>
    <row r="123" spans="1:16" x14ac:dyDescent="0.25">
      <c r="A123" s="8">
        <f t="shared" si="13"/>
        <v>120</v>
      </c>
      <c r="B123">
        <f>IF(Validation!$C421=Validation!$C$12,Validation!D421,"T")</f>
        <v>4125.8299579620398</v>
      </c>
      <c r="C123">
        <f>IF(Validation!$C421=Validation!$C$12,Validation!E421,"T")</f>
        <v>-0.25</v>
      </c>
      <c r="D123">
        <f>IF(Validation!$C421=Validation!$C$12,Validation!F421,"T")</f>
        <v>0.92323651452282196</v>
      </c>
      <c r="E123">
        <f t="shared" si="14"/>
        <v>0.64321657707857105</v>
      </c>
      <c r="F123">
        <f t="shared" si="15"/>
        <v>323.51113510692261</v>
      </c>
      <c r="K123" s="8">
        <f t="shared" si="16"/>
        <v>120</v>
      </c>
      <c r="L123" s="22">
        <f t="shared" si="10"/>
        <v>4125.8299579620398</v>
      </c>
      <c r="M123" s="23">
        <f t="shared" si="11"/>
        <v>-0.25</v>
      </c>
      <c r="N123" s="23">
        <f t="shared" si="12"/>
        <v>0.92323651452282196</v>
      </c>
      <c r="O123">
        <f t="shared" si="18"/>
        <v>0.54472473633748375</v>
      </c>
      <c r="P123">
        <f t="shared" si="17"/>
        <v>591.11246972337415</v>
      </c>
    </row>
    <row r="124" spans="1:16" x14ac:dyDescent="0.25">
      <c r="A124" s="8">
        <f t="shared" si="13"/>
        <v>121</v>
      </c>
      <c r="B124">
        <f>IF(Validation!$C426=Validation!$C$12,Validation!D426,"T")</f>
        <v>724.20000362396195</v>
      </c>
      <c r="C124">
        <f>IF(Validation!$C426=Validation!$C$12,Validation!E426,"T")</f>
        <v>-0.2</v>
      </c>
      <c r="D124">
        <f>IF(Validation!$C426=Validation!$C$12,Validation!F426,"T")</f>
        <v>1.09756097560976</v>
      </c>
      <c r="E124">
        <f t="shared" si="14"/>
        <v>0.70256382282628627</v>
      </c>
      <c r="F124">
        <f t="shared" si="15"/>
        <v>112.99167662746673</v>
      </c>
      <c r="K124" s="8">
        <f t="shared" si="16"/>
        <v>121</v>
      </c>
      <c r="L124" s="22">
        <f t="shared" si="10"/>
        <v>724.20000362396195</v>
      </c>
      <c r="M124" s="23">
        <f t="shared" si="11"/>
        <v>-0.2</v>
      </c>
      <c r="N124" s="23">
        <f t="shared" si="12"/>
        <v>1.09756097560976</v>
      </c>
      <c r="O124">
        <f t="shared" si="18"/>
        <v>0.61509426513410348</v>
      </c>
      <c r="P124">
        <f t="shared" si="17"/>
        <v>168.5750234121615</v>
      </c>
    </row>
    <row r="125" spans="1:16" x14ac:dyDescent="0.25">
      <c r="A125" s="8">
        <f t="shared" si="13"/>
        <v>122</v>
      </c>
      <c r="B125">
        <f>IF(Validation!$C427=Validation!$C$12,Validation!D427,"T")</f>
        <v>6474.8499488830603</v>
      </c>
      <c r="C125">
        <f>IF(Validation!$C427=Validation!$C$12,Validation!E427,"T")</f>
        <v>-0.2</v>
      </c>
      <c r="D125">
        <f>IF(Validation!$C427=Validation!$C$12,Validation!F427,"T")</f>
        <v>0.62697274031563799</v>
      </c>
      <c r="E125">
        <f t="shared" si="14"/>
        <v>0.70256382282628627</v>
      </c>
      <c r="F125">
        <f t="shared" si="15"/>
        <v>36.997368720631279</v>
      </c>
      <c r="K125" s="8">
        <f t="shared" si="16"/>
        <v>122</v>
      </c>
      <c r="L125" s="22">
        <f t="shared" si="10"/>
        <v>6474.8499488830603</v>
      </c>
      <c r="M125" s="23">
        <f t="shared" si="11"/>
        <v>-0.2</v>
      </c>
      <c r="N125" s="23">
        <f t="shared" si="12"/>
        <v>0.62697274031563799</v>
      </c>
      <c r="O125">
        <f t="shared" si="18"/>
        <v>0.61509426513410348</v>
      </c>
      <c r="P125">
        <f t="shared" si="17"/>
        <v>0.91358949589479255</v>
      </c>
    </row>
    <row r="126" spans="1:16" x14ac:dyDescent="0.25">
      <c r="A126" s="8">
        <f t="shared" si="13"/>
        <v>123</v>
      </c>
      <c r="B126">
        <f>IF(Validation!$C434=Validation!$C$12,Validation!D434,"T")</f>
        <v>1320.76003074646</v>
      </c>
      <c r="C126">
        <f>IF(Validation!$C434=Validation!$C$12,Validation!E434,"T")</f>
        <v>-0.2</v>
      </c>
      <c r="D126">
        <f>IF(Validation!$C434=Validation!$C$12,Validation!F434,"T")</f>
        <v>0.27710843373493999</v>
      </c>
      <c r="E126">
        <f t="shared" si="14"/>
        <v>0.70256382282628627</v>
      </c>
      <c r="F126">
        <f t="shared" si="15"/>
        <v>239.07379520551518</v>
      </c>
      <c r="K126" s="8">
        <f t="shared" si="16"/>
        <v>123</v>
      </c>
      <c r="L126" s="22">
        <f t="shared" si="10"/>
        <v>1320.76003074646</v>
      </c>
      <c r="M126" s="23">
        <f t="shared" si="11"/>
        <v>-0.2</v>
      </c>
      <c r="N126" s="23">
        <f t="shared" si="12"/>
        <v>0.27710843373493999</v>
      </c>
      <c r="O126">
        <f t="shared" si="18"/>
        <v>0.61509426513410348</v>
      </c>
      <c r="P126">
        <f t="shared" si="17"/>
        <v>150.87625901228688</v>
      </c>
    </row>
    <row r="127" spans="1:16" x14ac:dyDescent="0.25">
      <c r="A127" s="8">
        <f t="shared" si="13"/>
        <v>124</v>
      </c>
      <c r="B127">
        <f>IF(Validation!$C435=Validation!$C$12,Validation!D435,"T")</f>
        <v>59.990001678466797</v>
      </c>
      <c r="C127">
        <f>IF(Validation!$C435=Validation!$C$12,Validation!E435,"T")</f>
        <v>-0.2</v>
      </c>
      <c r="D127">
        <f>IF(Validation!$C435=Validation!$C$12,Validation!F435,"T")</f>
        <v>1</v>
      </c>
      <c r="E127">
        <f t="shared" si="14"/>
        <v>0.70256382282628627</v>
      </c>
      <c r="F127">
        <f t="shared" si="15"/>
        <v>5.3072122351989215</v>
      </c>
      <c r="K127" s="8">
        <f t="shared" si="16"/>
        <v>124</v>
      </c>
      <c r="L127" s="22">
        <f t="shared" si="10"/>
        <v>59.990001678466797</v>
      </c>
      <c r="M127" s="23">
        <f t="shared" si="11"/>
        <v>-0.2</v>
      </c>
      <c r="N127" s="23">
        <f t="shared" si="12"/>
        <v>1</v>
      </c>
      <c r="O127">
        <f t="shared" si="18"/>
        <v>0.61509426513410348</v>
      </c>
      <c r="P127">
        <f t="shared" si="17"/>
        <v>8.8876642083809489</v>
      </c>
    </row>
    <row r="128" spans="1:16" x14ac:dyDescent="0.25">
      <c r="A128" s="8">
        <f t="shared" si="13"/>
        <v>125</v>
      </c>
      <c r="B128">
        <f>IF(Validation!$C436=Validation!$C$12,Validation!D436,"T")</f>
        <v>612.31001472473099</v>
      </c>
      <c r="C128">
        <f>IF(Validation!$C436=Validation!$C$12,Validation!E436,"T")</f>
        <v>-0.2</v>
      </c>
      <c r="D128">
        <f>IF(Validation!$C436=Validation!$C$12,Validation!F436,"T")</f>
        <v>1.1000000000000001</v>
      </c>
      <c r="E128">
        <f t="shared" si="14"/>
        <v>0.70256382282628627</v>
      </c>
      <c r="F128">
        <f t="shared" si="15"/>
        <v>96.717743670470526</v>
      </c>
      <c r="K128" s="8">
        <f t="shared" si="16"/>
        <v>125</v>
      </c>
      <c r="L128" s="22">
        <f t="shared" si="10"/>
        <v>612.31001472473099</v>
      </c>
      <c r="M128" s="23">
        <f t="shared" si="11"/>
        <v>-0.2</v>
      </c>
      <c r="N128" s="23">
        <f t="shared" si="12"/>
        <v>1.1000000000000001</v>
      </c>
      <c r="O128">
        <f t="shared" si="18"/>
        <v>0.61509426513410348</v>
      </c>
      <c r="P128">
        <f t="shared" si="17"/>
        <v>143.97464075347855</v>
      </c>
    </row>
    <row r="129" spans="1:16" x14ac:dyDescent="0.25">
      <c r="A129" s="8">
        <f t="shared" si="13"/>
        <v>126</v>
      </c>
      <c r="B129">
        <f>IF(Validation!$C442=Validation!$C$12,Validation!D442,"T")</f>
        <v>2003.7500052452101</v>
      </c>
      <c r="C129">
        <f>IF(Validation!$C442=Validation!$C$12,Validation!E442,"T")</f>
        <v>-0.2</v>
      </c>
      <c r="D129">
        <f>IF(Validation!$C442=Validation!$C$12,Validation!F442,"T")</f>
        <v>0.37148803329864699</v>
      </c>
      <c r="E129">
        <f t="shared" si="14"/>
        <v>0.70256382282628627</v>
      </c>
      <c r="F129">
        <f t="shared" si="15"/>
        <v>219.63339931667562</v>
      </c>
      <c r="K129" s="8">
        <f t="shared" si="16"/>
        <v>126</v>
      </c>
      <c r="L129" s="22">
        <f t="shared" si="10"/>
        <v>2003.7500052452101</v>
      </c>
      <c r="M129" s="23">
        <f t="shared" si="11"/>
        <v>-0.2</v>
      </c>
      <c r="N129" s="23">
        <f t="shared" si="12"/>
        <v>0.37148803329864699</v>
      </c>
      <c r="O129">
        <f t="shared" si="18"/>
        <v>0.61509426513410348</v>
      </c>
      <c r="P129">
        <f t="shared" si="17"/>
        <v>118.91053267512109</v>
      </c>
    </row>
    <row r="130" spans="1:16" x14ac:dyDescent="0.25">
      <c r="A130" s="8">
        <f t="shared" si="13"/>
        <v>127</v>
      </c>
      <c r="B130">
        <f>IF(Validation!$C465=Validation!$C$12,Validation!D465,"T")</f>
        <v>64.705001831054702</v>
      </c>
      <c r="C130">
        <f>IF(Validation!$C465=Validation!$C$12,Validation!E465,"T")</f>
        <v>-0.25</v>
      </c>
      <c r="D130">
        <f>IF(Validation!$C465=Validation!$C$12,Validation!F465,"T")</f>
        <v>0.125</v>
      </c>
      <c r="E130">
        <f t="shared" si="14"/>
        <v>0.64321657707857105</v>
      </c>
      <c r="F130">
        <f t="shared" si="15"/>
        <v>17.37642605693992</v>
      </c>
      <c r="K130" s="8">
        <f t="shared" si="16"/>
        <v>127</v>
      </c>
      <c r="L130" s="22">
        <f t="shared" si="10"/>
        <v>64.705001831054702</v>
      </c>
      <c r="M130" s="23">
        <f t="shared" si="11"/>
        <v>-0.25</v>
      </c>
      <c r="N130" s="23">
        <f t="shared" si="12"/>
        <v>0.125</v>
      </c>
      <c r="O130">
        <f t="shared" si="18"/>
        <v>0.54472473633748375</v>
      </c>
      <c r="P130">
        <f t="shared" si="17"/>
        <v>11.399006039640273</v>
      </c>
    </row>
    <row r="131" spans="1:16" x14ac:dyDescent="0.25">
      <c r="A131" s="8">
        <f t="shared" si="13"/>
        <v>128</v>
      </c>
      <c r="B131">
        <f>IF(Validation!$C466=Validation!$C$12,Validation!D466,"T")</f>
        <v>2748.9200744628902</v>
      </c>
      <c r="C131">
        <f>IF(Validation!$C466=Validation!$C$12,Validation!E466,"T")</f>
        <v>-0.2</v>
      </c>
      <c r="D131">
        <f>IF(Validation!$C466=Validation!$C$12,Validation!F466,"T")</f>
        <v>0.67123287671232901</v>
      </c>
      <c r="E131">
        <f t="shared" si="14"/>
        <v>0.70256382282628627</v>
      </c>
      <c r="F131">
        <f t="shared" si="15"/>
        <v>2.6984174217438812</v>
      </c>
      <c r="K131" s="8">
        <f t="shared" si="16"/>
        <v>128</v>
      </c>
      <c r="L131" s="22">
        <f t="shared" si="10"/>
        <v>2748.9200744628902</v>
      </c>
      <c r="M131" s="23">
        <f t="shared" si="11"/>
        <v>-0.2</v>
      </c>
      <c r="N131" s="23">
        <f t="shared" si="12"/>
        <v>0.67123287671232901</v>
      </c>
      <c r="O131">
        <f t="shared" si="18"/>
        <v>0.61509426513410348</v>
      </c>
      <c r="P131">
        <f t="shared" si="17"/>
        <v>8.66334176977624</v>
      </c>
    </row>
    <row r="132" spans="1:16" x14ac:dyDescent="0.25">
      <c r="A132" s="8">
        <f t="shared" si="13"/>
        <v>129</v>
      </c>
      <c r="B132">
        <f>IF(Validation!$C478=Validation!$C$12,Validation!D478,"T")</f>
        <v>323.35999870300299</v>
      </c>
      <c r="C132">
        <f>IF(Validation!$C478=Validation!$C$12,Validation!E478,"T")</f>
        <v>-0.2</v>
      </c>
      <c r="D132">
        <f>IF(Validation!$C478=Validation!$C$12,Validation!F478,"T")</f>
        <v>0.73529411764705899</v>
      </c>
      <c r="E132">
        <f t="shared" si="14"/>
        <v>0.70256382282628627</v>
      </c>
      <c r="F132">
        <f t="shared" si="15"/>
        <v>0.34640657689689147</v>
      </c>
      <c r="K132" s="8">
        <f t="shared" si="16"/>
        <v>129</v>
      </c>
      <c r="L132" s="22">
        <f t="shared" ref="L132:L195" si="19">B132</f>
        <v>323.35999870300299</v>
      </c>
      <c r="M132" s="23">
        <f t="shared" ref="M132:M195" si="20">C132</f>
        <v>-0.2</v>
      </c>
      <c r="N132" s="23">
        <f t="shared" ref="N132:N195" si="21">D132</f>
        <v>0.73529411764705899</v>
      </c>
      <c r="O132">
        <f t="shared" si="18"/>
        <v>0.61509426513410348</v>
      </c>
      <c r="P132">
        <f t="shared" si="17"/>
        <v>4.6719067306528812</v>
      </c>
    </row>
    <row r="133" spans="1:16" x14ac:dyDescent="0.25">
      <c r="A133" s="8">
        <f t="shared" ref="A133:A196" si="22">A132+1</f>
        <v>130</v>
      </c>
      <c r="B133">
        <f>IF(Validation!$C479=Validation!$C$12,Validation!D479,"T")</f>
        <v>60.0900011062622</v>
      </c>
      <c r="C133">
        <f>IF(Validation!$C479=Validation!$C$12,Validation!E479,"T")</f>
        <v>-0.2</v>
      </c>
      <c r="D133">
        <f>IF(Validation!$C479=Validation!$C$12,Validation!F479,"T")</f>
        <v>0.6875</v>
      </c>
      <c r="E133">
        <f t="shared" ref="E133:E196" si="23">EXP($H$2*C133)</f>
        <v>0.70256382282628627</v>
      </c>
      <c r="F133">
        <f t="shared" ref="F133:F196" si="24">B133*(D133-E133)^2</f>
        <v>1.3635548427768991E-2</v>
      </c>
      <c r="K133" s="8">
        <f t="shared" ref="K133:K196" si="25">K132+1</f>
        <v>130</v>
      </c>
      <c r="L133" s="22">
        <f t="shared" si="19"/>
        <v>60.0900011062622</v>
      </c>
      <c r="M133" s="23">
        <f t="shared" si="20"/>
        <v>-0.2</v>
      </c>
      <c r="N133" s="23">
        <f t="shared" si="21"/>
        <v>0.6875</v>
      </c>
      <c r="O133">
        <f t="shared" si="18"/>
        <v>0.61509426513410348</v>
      </c>
      <c r="P133">
        <f t="shared" ref="P133:P196" si="26">L133*(N133-O133)^2</f>
        <v>0.31502726542764214</v>
      </c>
    </row>
    <row r="134" spans="1:16" x14ac:dyDescent="0.25">
      <c r="A134" s="8">
        <f t="shared" si="22"/>
        <v>131</v>
      </c>
      <c r="B134">
        <f>IF(Validation!$C480=Validation!$C$12,Validation!D480,"T")</f>
        <v>4732.8899612426803</v>
      </c>
      <c r="C134">
        <f>IF(Validation!$C480=Validation!$C$12,Validation!E480,"T")</f>
        <v>-0.2</v>
      </c>
      <c r="D134">
        <f>IF(Validation!$C480=Validation!$C$12,Validation!F480,"T")</f>
        <v>0.72735191637630703</v>
      </c>
      <c r="E134">
        <f t="shared" si="23"/>
        <v>0.70256382282628627</v>
      </c>
      <c r="F134">
        <f t="shared" si="24"/>
        <v>2.9081222576019798</v>
      </c>
      <c r="K134" s="8">
        <f t="shared" si="25"/>
        <v>131</v>
      </c>
      <c r="L134" s="22">
        <f t="shared" si="19"/>
        <v>4732.8899612426803</v>
      </c>
      <c r="M134" s="23">
        <f t="shared" si="20"/>
        <v>-0.2</v>
      </c>
      <c r="N134" s="23">
        <f t="shared" si="21"/>
        <v>0.72735191637630703</v>
      </c>
      <c r="O134">
        <f t="shared" ref="O134:O197" si="27">EXP(M134*$R$2)</f>
        <v>0.61509426513410348</v>
      </c>
      <c r="P134">
        <f t="shared" si="26"/>
        <v>59.642839297775801</v>
      </c>
    </row>
    <row r="135" spans="1:16" x14ac:dyDescent="0.25">
      <c r="A135" s="8">
        <f t="shared" si="22"/>
        <v>132</v>
      </c>
      <c r="B135">
        <f>IF(Validation!$C481=Validation!$C$12,Validation!D481,"T")</f>
        <v>44.549998283386202</v>
      </c>
      <c r="C135">
        <f>IF(Validation!$C481=Validation!$C$12,Validation!E481,"T")</f>
        <v>-0.2</v>
      </c>
      <c r="D135">
        <f>IF(Validation!$C481=Validation!$C$12,Validation!F481,"T")</f>
        <v>0.9</v>
      </c>
      <c r="E135">
        <f t="shared" si="23"/>
        <v>0.70256382282628627</v>
      </c>
      <c r="F135">
        <f t="shared" si="24"/>
        <v>1.7366054458226192</v>
      </c>
      <c r="K135" s="8">
        <f t="shared" si="25"/>
        <v>132</v>
      </c>
      <c r="L135" s="22">
        <f t="shared" si="19"/>
        <v>44.549998283386202</v>
      </c>
      <c r="M135" s="23">
        <f t="shared" si="20"/>
        <v>-0.2</v>
      </c>
      <c r="N135" s="23">
        <f t="shared" si="21"/>
        <v>0.9</v>
      </c>
      <c r="O135">
        <f t="shared" si="27"/>
        <v>0.61509426513410348</v>
      </c>
      <c r="P135">
        <f t="shared" si="26"/>
        <v>3.6161802848449445</v>
      </c>
    </row>
    <row r="136" spans="1:16" x14ac:dyDescent="0.25">
      <c r="A136" s="8">
        <f t="shared" si="22"/>
        <v>133</v>
      </c>
      <c r="B136">
        <f>IF(Validation!$C482=Validation!$C$12,Validation!D482,"T")</f>
        <v>3921.4499804973598</v>
      </c>
      <c r="C136">
        <f>IF(Validation!$C482=Validation!$C$12,Validation!E482,"T")</f>
        <v>-0.2</v>
      </c>
      <c r="D136">
        <f>IF(Validation!$C482=Validation!$C$12,Validation!F482,"T")</f>
        <v>0.71416234887737495</v>
      </c>
      <c r="E136">
        <f t="shared" si="23"/>
        <v>0.70256382282628627</v>
      </c>
      <c r="F136">
        <f t="shared" si="24"/>
        <v>0.52753622150240942</v>
      </c>
      <c r="K136" s="8">
        <f t="shared" si="25"/>
        <v>133</v>
      </c>
      <c r="L136" s="22">
        <f t="shared" si="19"/>
        <v>3921.4499804973598</v>
      </c>
      <c r="M136" s="23">
        <f t="shared" si="20"/>
        <v>-0.2</v>
      </c>
      <c r="N136" s="23">
        <f t="shared" si="21"/>
        <v>0.71416234887737495</v>
      </c>
      <c r="O136">
        <f t="shared" si="27"/>
        <v>0.61509426513410348</v>
      </c>
      <c r="P136">
        <f t="shared" si="26"/>
        <v>38.487012861085937</v>
      </c>
    </row>
    <row r="137" spans="1:16" x14ac:dyDescent="0.25">
      <c r="A137" s="8">
        <f t="shared" si="22"/>
        <v>134</v>
      </c>
      <c r="B137">
        <f>IF(Validation!$C490=Validation!$C$12,Validation!D490,"T")</f>
        <v>279.72000122070301</v>
      </c>
      <c r="C137">
        <f>IF(Validation!$C490=Validation!$C$12,Validation!E490,"T")</f>
        <v>-0.25</v>
      </c>
      <c r="D137">
        <f>IF(Validation!$C490=Validation!$C$12,Validation!F490,"T")</f>
        <v>1</v>
      </c>
      <c r="E137">
        <f t="shared" si="23"/>
        <v>0.64321657707857105</v>
      </c>
      <c r="F137">
        <f t="shared" si="24"/>
        <v>35.606792764373388</v>
      </c>
      <c r="K137" s="8">
        <f t="shared" si="25"/>
        <v>134</v>
      </c>
      <c r="L137" s="22">
        <f t="shared" si="19"/>
        <v>279.72000122070301</v>
      </c>
      <c r="M137" s="23">
        <f t="shared" si="20"/>
        <v>-0.25</v>
      </c>
      <c r="N137" s="23">
        <f t="shared" si="21"/>
        <v>1</v>
      </c>
      <c r="O137">
        <f t="shared" si="27"/>
        <v>0.54472473633748375</v>
      </c>
      <c r="P137">
        <f t="shared" si="26"/>
        <v>57.979121491457711</v>
      </c>
    </row>
    <row r="138" spans="1:16" x14ac:dyDescent="0.25">
      <c r="A138" s="8">
        <f t="shared" si="22"/>
        <v>135</v>
      </c>
      <c r="B138">
        <f>IF(Validation!$C491=Validation!$C$12,Validation!D491,"T")</f>
        <v>7379.1300508976001</v>
      </c>
      <c r="C138">
        <f>IF(Validation!$C491=Validation!$C$12,Validation!E491,"T")</f>
        <v>-0.2</v>
      </c>
      <c r="D138">
        <f>IF(Validation!$C491=Validation!$C$12,Validation!F491,"T")</f>
        <v>0.55555555555555602</v>
      </c>
      <c r="E138">
        <f t="shared" si="23"/>
        <v>0.70256382282628627</v>
      </c>
      <c r="F138">
        <f t="shared" si="24"/>
        <v>159.47355732236332</v>
      </c>
      <c r="K138" s="8">
        <f t="shared" si="25"/>
        <v>135</v>
      </c>
      <c r="L138" s="22">
        <f t="shared" si="19"/>
        <v>7379.1300508976001</v>
      </c>
      <c r="M138" s="23">
        <f t="shared" si="20"/>
        <v>-0.2</v>
      </c>
      <c r="N138" s="23">
        <f t="shared" si="21"/>
        <v>0.55555555555555602</v>
      </c>
      <c r="O138">
        <f t="shared" si="27"/>
        <v>0.61509426513410348</v>
      </c>
      <c r="P138">
        <f t="shared" si="26"/>
        <v>26.157967738514664</v>
      </c>
    </row>
    <row r="139" spans="1:16" x14ac:dyDescent="0.25">
      <c r="A139" s="8">
        <f t="shared" si="22"/>
        <v>136</v>
      </c>
      <c r="B139">
        <f>IF(Validation!$C492=Validation!$C$12,Validation!D492,"T")</f>
        <v>2073.4500083923299</v>
      </c>
      <c r="C139">
        <f>IF(Validation!$C492=Validation!$C$12,Validation!E492,"T")</f>
        <v>-0.2</v>
      </c>
      <c r="D139">
        <f>IF(Validation!$C492=Validation!$C$12,Validation!F492,"T")</f>
        <v>0.53571428571428603</v>
      </c>
      <c r="E139">
        <f t="shared" si="23"/>
        <v>0.70256382282628627</v>
      </c>
      <c r="F139">
        <f t="shared" si="24"/>
        <v>57.722293814742812</v>
      </c>
      <c r="K139" s="8">
        <f t="shared" si="25"/>
        <v>136</v>
      </c>
      <c r="L139" s="22">
        <f t="shared" si="19"/>
        <v>2073.4500083923299</v>
      </c>
      <c r="M139" s="23">
        <f t="shared" si="20"/>
        <v>-0.2</v>
      </c>
      <c r="N139" s="23">
        <f t="shared" si="21"/>
        <v>0.53571428571428603</v>
      </c>
      <c r="O139">
        <f t="shared" si="27"/>
        <v>0.61509426513410348</v>
      </c>
      <c r="P139">
        <f t="shared" si="26"/>
        <v>13.065184072459003</v>
      </c>
    </row>
    <row r="140" spans="1:16" x14ac:dyDescent="0.25">
      <c r="A140" s="8">
        <f t="shared" si="22"/>
        <v>137</v>
      </c>
      <c r="B140">
        <f>IF(Validation!$C523=Validation!$C$12,Validation!D523,"T")</f>
        <v>55.599998474121101</v>
      </c>
      <c r="C140">
        <f>IF(Validation!$C523=Validation!$C$12,Validation!E523,"T")</f>
        <v>-0.2</v>
      </c>
      <c r="D140">
        <f>IF(Validation!$C523=Validation!$C$12,Validation!F523,"T")</f>
        <v>0.53333333333333299</v>
      </c>
      <c r="E140">
        <f t="shared" si="23"/>
        <v>0.70256382282628627</v>
      </c>
      <c r="F140">
        <f t="shared" si="24"/>
        <v>1.5923260530161834</v>
      </c>
      <c r="K140" s="8">
        <f t="shared" si="25"/>
        <v>137</v>
      </c>
      <c r="L140" s="22">
        <f t="shared" si="19"/>
        <v>55.599998474121101</v>
      </c>
      <c r="M140" s="23">
        <f t="shared" si="20"/>
        <v>-0.2</v>
      </c>
      <c r="N140" s="23">
        <f t="shared" si="21"/>
        <v>0.53333333333333299</v>
      </c>
      <c r="O140">
        <f t="shared" si="27"/>
        <v>0.61509426513410348</v>
      </c>
      <c r="P140">
        <f t="shared" si="26"/>
        <v>0.37167764807225001</v>
      </c>
    </row>
    <row r="141" spans="1:16" x14ac:dyDescent="0.25">
      <c r="A141" s="8">
        <f t="shared" si="22"/>
        <v>138</v>
      </c>
      <c r="B141">
        <f>IF(Validation!$C524=Validation!$C$12,Validation!D524,"T")</f>
        <v>35.700000762939503</v>
      </c>
      <c r="C141">
        <f>IF(Validation!$C524=Validation!$C$12,Validation!E524,"T")</f>
        <v>-0.2</v>
      </c>
      <c r="D141">
        <f>IF(Validation!$C524=Validation!$C$12,Validation!F524,"T")</f>
        <v>0.4</v>
      </c>
      <c r="E141">
        <f t="shared" si="23"/>
        <v>0.70256382282628627</v>
      </c>
      <c r="F141">
        <f t="shared" si="24"/>
        <v>3.2681518175754465</v>
      </c>
      <c r="K141" s="8">
        <f t="shared" si="25"/>
        <v>138</v>
      </c>
      <c r="L141" s="22">
        <f t="shared" si="19"/>
        <v>35.700000762939503</v>
      </c>
      <c r="M141" s="23">
        <f t="shared" si="20"/>
        <v>-0.2</v>
      </c>
      <c r="N141" s="23">
        <f t="shared" si="21"/>
        <v>0.4</v>
      </c>
      <c r="O141">
        <f t="shared" si="27"/>
        <v>0.61509426513410348</v>
      </c>
      <c r="P141">
        <f t="shared" si="26"/>
        <v>1.651679916598616</v>
      </c>
    </row>
    <row r="142" spans="1:16" x14ac:dyDescent="0.25">
      <c r="A142" s="8">
        <f t="shared" si="22"/>
        <v>139</v>
      </c>
      <c r="B142">
        <f>IF(Validation!$C525=Validation!$C$12,Validation!D525,"T")</f>
        <v>1873.70998859406</v>
      </c>
      <c r="C142">
        <f>IF(Validation!$C525=Validation!$C$12,Validation!E525,"T")</f>
        <v>-0.2</v>
      </c>
      <c r="D142">
        <f>IF(Validation!$C525=Validation!$C$12,Validation!F525,"T")</f>
        <v>0.52995391705069095</v>
      </c>
      <c r="E142">
        <f t="shared" si="23"/>
        <v>0.70256382282628627</v>
      </c>
      <c r="F142">
        <f t="shared" si="24"/>
        <v>55.825651865758978</v>
      </c>
      <c r="K142" s="8">
        <f t="shared" si="25"/>
        <v>139</v>
      </c>
      <c r="L142" s="22">
        <f t="shared" si="19"/>
        <v>1873.70998859406</v>
      </c>
      <c r="M142" s="23">
        <f t="shared" si="20"/>
        <v>-0.2</v>
      </c>
      <c r="N142" s="23">
        <f t="shared" si="21"/>
        <v>0.52995391705069095</v>
      </c>
      <c r="O142">
        <f t="shared" si="27"/>
        <v>0.61509426513410348</v>
      </c>
      <c r="P142">
        <f t="shared" si="26"/>
        <v>13.58229674813386</v>
      </c>
    </row>
    <row r="143" spans="1:16" x14ac:dyDescent="0.25">
      <c r="A143" s="8">
        <f t="shared" si="22"/>
        <v>140</v>
      </c>
      <c r="B143">
        <f>IF(Validation!$C526=Validation!$C$12,Validation!D526,"T")</f>
        <v>1022.17998886108</v>
      </c>
      <c r="C143">
        <f>IF(Validation!$C526=Validation!$C$12,Validation!E526,"T")</f>
        <v>-0.2</v>
      </c>
      <c r="D143">
        <f>IF(Validation!$C526=Validation!$C$12,Validation!F526,"T")</f>
        <v>0.31313131313131298</v>
      </c>
      <c r="E143">
        <f t="shared" si="23"/>
        <v>0.70256382282628627</v>
      </c>
      <c r="F143">
        <f t="shared" si="24"/>
        <v>155.02144525171317</v>
      </c>
      <c r="K143" s="8">
        <f t="shared" si="25"/>
        <v>140</v>
      </c>
      <c r="L143" s="22">
        <f t="shared" si="19"/>
        <v>1022.17998886108</v>
      </c>
      <c r="M143" s="23">
        <f t="shared" si="20"/>
        <v>-0.2</v>
      </c>
      <c r="N143" s="23">
        <f t="shared" si="21"/>
        <v>0.31313131313131298</v>
      </c>
      <c r="O143">
        <f t="shared" si="27"/>
        <v>0.61509426513410348</v>
      </c>
      <c r="P143">
        <f t="shared" si="26"/>
        <v>93.204031795372813</v>
      </c>
    </row>
    <row r="144" spans="1:16" x14ac:dyDescent="0.25">
      <c r="A144" s="8">
        <f t="shared" si="22"/>
        <v>141</v>
      </c>
      <c r="B144">
        <f>IF(Validation!$C527=Validation!$C$12,Validation!D527,"T")</f>
        <v>56</v>
      </c>
      <c r="C144">
        <f>IF(Validation!$C527=Validation!$C$12,Validation!E527,"T")</f>
        <v>-0.2</v>
      </c>
      <c r="D144">
        <f>IF(Validation!$C527=Validation!$C$12,Validation!F527,"T")</f>
        <v>0.61538461538461497</v>
      </c>
      <c r="E144">
        <f t="shared" si="23"/>
        <v>0.70256382282628627</v>
      </c>
      <c r="F144">
        <f t="shared" si="24"/>
        <v>0.42561199576884551</v>
      </c>
      <c r="K144" s="8">
        <f t="shared" si="25"/>
        <v>141</v>
      </c>
      <c r="L144" s="22">
        <f t="shared" si="19"/>
        <v>56</v>
      </c>
      <c r="M144" s="23">
        <f t="shared" si="20"/>
        <v>-0.2</v>
      </c>
      <c r="N144" s="23">
        <f t="shared" si="21"/>
        <v>0.61538461538461497</v>
      </c>
      <c r="O144">
        <f t="shared" si="27"/>
        <v>0.61509426513410348</v>
      </c>
      <c r="P144">
        <f t="shared" si="26"/>
        <v>4.7209830064369298E-6</v>
      </c>
    </row>
    <row r="145" spans="1:16" x14ac:dyDescent="0.25">
      <c r="A145" s="8">
        <f t="shared" si="22"/>
        <v>142</v>
      </c>
      <c r="B145">
        <f>IF(Validation!$C528=Validation!$C$12,Validation!D528,"T")</f>
        <v>12.680000305175801</v>
      </c>
      <c r="C145">
        <f>IF(Validation!$C528=Validation!$C$12,Validation!E528,"T")</f>
        <v>-0.2</v>
      </c>
      <c r="D145">
        <f>IF(Validation!$C528=Validation!$C$12,Validation!F528,"T")</f>
        <v>0.25</v>
      </c>
      <c r="E145">
        <f t="shared" si="23"/>
        <v>0.70256382282628627</v>
      </c>
      <c r="F145">
        <f t="shared" si="24"/>
        <v>2.5970417566151638</v>
      </c>
      <c r="K145" s="8">
        <f t="shared" si="25"/>
        <v>142</v>
      </c>
      <c r="L145" s="22">
        <f t="shared" si="19"/>
        <v>12.680000305175801</v>
      </c>
      <c r="M145" s="23">
        <f t="shared" si="20"/>
        <v>-0.2</v>
      </c>
      <c r="N145" s="23">
        <f t="shared" si="21"/>
        <v>0.25</v>
      </c>
      <c r="O145">
        <f t="shared" si="27"/>
        <v>0.61509426513410348</v>
      </c>
      <c r="P145">
        <f t="shared" si="26"/>
        <v>1.6901657091387732</v>
      </c>
    </row>
    <row r="146" spans="1:16" x14ac:dyDescent="0.25">
      <c r="A146" s="8">
        <f t="shared" si="22"/>
        <v>143</v>
      </c>
      <c r="B146">
        <f>IF(Validation!$C529=Validation!$C$12,Validation!D529,"T")</f>
        <v>64.199999809265094</v>
      </c>
      <c r="C146">
        <f>IF(Validation!$C529=Validation!$C$12,Validation!E529,"T")</f>
        <v>-0.2</v>
      </c>
      <c r="D146">
        <f>IF(Validation!$C529=Validation!$C$12,Validation!F529,"T")</f>
        <v>0.91666666666666696</v>
      </c>
      <c r="E146">
        <f t="shared" si="23"/>
        <v>0.70256382282628627</v>
      </c>
      <c r="F146">
        <f t="shared" si="24"/>
        <v>2.9429297721992747</v>
      </c>
      <c r="K146" s="8">
        <f t="shared" si="25"/>
        <v>143</v>
      </c>
      <c r="L146" s="22">
        <f t="shared" si="19"/>
        <v>64.199999809265094</v>
      </c>
      <c r="M146" s="23">
        <f t="shared" si="20"/>
        <v>-0.2</v>
      </c>
      <c r="N146" s="23">
        <f t="shared" si="21"/>
        <v>0.91666666666666696</v>
      </c>
      <c r="O146">
        <f t="shared" si="27"/>
        <v>0.61509426513410348</v>
      </c>
      <c r="P146">
        <f t="shared" si="26"/>
        <v>5.8387276207581955</v>
      </c>
    </row>
    <row r="147" spans="1:16" x14ac:dyDescent="0.25">
      <c r="A147" s="8">
        <f t="shared" si="22"/>
        <v>144</v>
      </c>
      <c r="B147">
        <f>IF(Validation!$C530=Validation!$C$12,Validation!D530,"T")</f>
        <v>48</v>
      </c>
      <c r="C147">
        <f>IF(Validation!$C530=Validation!$C$12,Validation!E530,"T")</f>
        <v>-0.2</v>
      </c>
      <c r="D147">
        <f>IF(Validation!$C530=Validation!$C$12,Validation!F530,"T")</f>
        <v>0.25</v>
      </c>
      <c r="E147">
        <f t="shared" si="23"/>
        <v>0.70256382282628627</v>
      </c>
      <c r="F147">
        <f t="shared" si="24"/>
        <v>9.8310726590948256</v>
      </c>
      <c r="K147" s="8">
        <f t="shared" si="25"/>
        <v>144</v>
      </c>
      <c r="L147" s="22">
        <f t="shared" si="19"/>
        <v>48</v>
      </c>
      <c r="M147" s="23">
        <f t="shared" si="20"/>
        <v>-0.2</v>
      </c>
      <c r="N147" s="23">
        <f t="shared" si="21"/>
        <v>0.25</v>
      </c>
      <c r="O147">
        <f t="shared" si="27"/>
        <v>0.61509426513410348</v>
      </c>
      <c r="P147">
        <f t="shared" si="26"/>
        <v>6.3981034768229303</v>
      </c>
    </row>
    <row r="148" spans="1:16" x14ac:dyDescent="0.25">
      <c r="A148" s="8">
        <f t="shared" si="22"/>
        <v>145</v>
      </c>
      <c r="B148">
        <f>IF(Validation!$C531=Validation!$C$12,Validation!D531,"T")</f>
        <v>8</v>
      </c>
      <c r="C148">
        <f>IF(Validation!$C531=Validation!$C$12,Validation!E531,"T")</f>
        <v>-0.2</v>
      </c>
      <c r="D148">
        <f>IF(Validation!$C531=Validation!$C$12,Validation!F531,"T")</f>
        <v>0.14285714285714299</v>
      </c>
      <c r="E148">
        <f t="shared" si="23"/>
        <v>0.70256382282628627</v>
      </c>
      <c r="F148">
        <f t="shared" si="24"/>
        <v>2.5061725408166478</v>
      </c>
      <c r="K148" s="8">
        <f t="shared" si="25"/>
        <v>145</v>
      </c>
      <c r="L148" s="22">
        <f t="shared" si="19"/>
        <v>8</v>
      </c>
      <c r="M148" s="23">
        <f t="shared" si="20"/>
        <v>-0.2</v>
      </c>
      <c r="N148" s="23">
        <f t="shared" si="21"/>
        <v>0.14285714285714299</v>
      </c>
      <c r="O148">
        <f t="shared" si="27"/>
        <v>0.61509426513410348</v>
      </c>
      <c r="P148">
        <f t="shared" si="26"/>
        <v>1.7840631972513992</v>
      </c>
    </row>
    <row r="149" spans="1:16" x14ac:dyDescent="0.25">
      <c r="A149" s="8">
        <f t="shared" si="22"/>
        <v>146</v>
      </c>
      <c r="B149">
        <f>IF(Validation!$C532=Validation!$C$12,Validation!D532,"T")</f>
        <v>1260.8700041770901</v>
      </c>
      <c r="C149">
        <f>IF(Validation!$C532=Validation!$C$12,Validation!E532,"T")</f>
        <v>-0.2</v>
      </c>
      <c r="D149">
        <f>IF(Validation!$C532=Validation!$C$12,Validation!F532,"T")</f>
        <v>0.41421568627451</v>
      </c>
      <c r="E149">
        <f t="shared" si="23"/>
        <v>0.70256382282628627</v>
      </c>
      <c r="F149">
        <f t="shared" si="24"/>
        <v>104.83459248556578</v>
      </c>
      <c r="K149" s="8">
        <f t="shared" si="25"/>
        <v>146</v>
      </c>
      <c r="L149" s="22">
        <f t="shared" si="19"/>
        <v>1260.8700041770901</v>
      </c>
      <c r="M149" s="23">
        <f t="shared" si="20"/>
        <v>-0.2</v>
      </c>
      <c r="N149" s="23">
        <f t="shared" si="21"/>
        <v>0.41421568627451</v>
      </c>
      <c r="O149">
        <f t="shared" si="27"/>
        <v>0.61509426513410348</v>
      </c>
      <c r="P149">
        <f t="shared" si="26"/>
        <v>50.87888292581053</v>
      </c>
    </row>
    <row r="150" spans="1:16" x14ac:dyDescent="0.25">
      <c r="A150" s="8">
        <f t="shared" si="22"/>
        <v>147</v>
      </c>
      <c r="B150">
        <f>IF(Validation!$C533=Validation!$C$12,Validation!D533,"T")</f>
        <v>965.15999674797104</v>
      </c>
      <c r="C150">
        <f>IF(Validation!$C533=Validation!$C$12,Validation!E533,"T")</f>
        <v>-0.2</v>
      </c>
      <c r="D150">
        <f>IF(Validation!$C533=Validation!$C$12,Validation!F533,"T")</f>
        <v>0.44342507645259899</v>
      </c>
      <c r="E150">
        <f t="shared" si="23"/>
        <v>0.70256382282628627</v>
      </c>
      <c r="F150">
        <f t="shared" si="24"/>
        <v>64.813282970598209</v>
      </c>
      <c r="K150" s="8">
        <f t="shared" si="25"/>
        <v>147</v>
      </c>
      <c r="L150" s="22">
        <f t="shared" si="19"/>
        <v>965.15999674797104</v>
      </c>
      <c r="M150" s="23">
        <f t="shared" si="20"/>
        <v>-0.2</v>
      </c>
      <c r="N150" s="23">
        <f t="shared" si="21"/>
        <v>0.44342507645259899</v>
      </c>
      <c r="O150">
        <f t="shared" si="27"/>
        <v>0.61509426513410348</v>
      </c>
      <c r="P150">
        <f t="shared" si="26"/>
        <v>28.443564634392686</v>
      </c>
    </row>
    <row r="151" spans="1:16" x14ac:dyDescent="0.25">
      <c r="A151" s="8">
        <f t="shared" si="22"/>
        <v>148</v>
      </c>
      <c r="B151">
        <f>IF(Validation!$C542=Validation!$C$12,Validation!D542,"T")</f>
        <v>269.73000335693399</v>
      </c>
      <c r="C151">
        <f>IF(Validation!$C542=Validation!$C$12,Validation!E542,"T")</f>
        <v>-0.2</v>
      </c>
      <c r="D151">
        <f>IF(Validation!$C542=Validation!$C$12,Validation!F542,"T")</f>
        <v>2</v>
      </c>
      <c r="E151">
        <f t="shared" si="23"/>
        <v>0.70256382282628627</v>
      </c>
      <c r="F151">
        <f t="shared" si="24"/>
        <v>454.04747481629471</v>
      </c>
      <c r="K151" s="8">
        <f t="shared" si="25"/>
        <v>148</v>
      </c>
      <c r="L151" s="22">
        <f t="shared" si="19"/>
        <v>269.73000335693399</v>
      </c>
      <c r="M151" s="23">
        <f t="shared" si="20"/>
        <v>-0.2</v>
      </c>
      <c r="N151" s="23">
        <f t="shared" si="21"/>
        <v>2</v>
      </c>
      <c r="O151">
        <f t="shared" si="27"/>
        <v>0.61509426513410348</v>
      </c>
      <c r="P151">
        <f t="shared" si="26"/>
        <v>517.33240769237386</v>
      </c>
    </row>
    <row r="152" spans="1:16" x14ac:dyDescent="0.25">
      <c r="A152" s="8">
        <f t="shared" si="22"/>
        <v>149</v>
      </c>
      <c r="B152">
        <f>IF(Validation!$C543=Validation!$C$12,Validation!D543,"T")</f>
        <v>471.35001087188698</v>
      </c>
      <c r="C152">
        <f>IF(Validation!$C543=Validation!$C$12,Validation!E543,"T")</f>
        <v>-0.2</v>
      </c>
      <c r="D152">
        <f>IF(Validation!$C543=Validation!$C$12,Validation!F543,"T")</f>
        <v>0.112359550561798</v>
      </c>
      <c r="E152">
        <f t="shared" si="23"/>
        <v>0.70256382282628627</v>
      </c>
      <c r="F152">
        <f t="shared" si="24"/>
        <v>164.19057325882332</v>
      </c>
      <c r="K152" s="8">
        <f t="shared" si="25"/>
        <v>149</v>
      </c>
      <c r="L152" s="22">
        <f t="shared" si="19"/>
        <v>471.35001087188698</v>
      </c>
      <c r="M152" s="23">
        <f t="shared" si="20"/>
        <v>-0.2</v>
      </c>
      <c r="N152" s="23">
        <f t="shared" si="21"/>
        <v>0.112359550561798</v>
      </c>
      <c r="O152">
        <f t="shared" si="27"/>
        <v>0.61509426513410348</v>
      </c>
      <c r="P152">
        <f t="shared" si="26"/>
        <v>119.13003552961908</v>
      </c>
    </row>
    <row r="153" spans="1:16" x14ac:dyDescent="0.25">
      <c r="A153" s="8">
        <f t="shared" si="22"/>
        <v>150</v>
      </c>
      <c r="B153">
        <f>IF(Validation!$C545=Validation!$C$12,Validation!D545,"T")</f>
        <v>160.790000915527</v>
      </c>
      <c r="C153">
        <f>IF(Validation!$C545=Validation!$C$12,Validation!E545,"T")</f>
        <v>-0.2</v>
      </c>
      <c r="D153">
        <f>IF(Validation!$C545=Validation!$C$12,Validation!F545,"T")</f>
        <v>0.5</v>
      </c>
      <c r="E153">
        <f t="shared" si="23"/>
        <v>0.70256382282628627</v>
      </c>
      <c r="F153">
        <f t="shared" si="24"/>
        <v>6.5975517692770715</v>
      </c>
      <c r="K153" s="8">
        <f t="shared" si="25"/>
        <v>150</v>
      </c>
      <c r="L153" s="22">
        <f t="shared" si="19"/>
        <v>160.790000915527</v>
      </c>
      <c r="M153" s="23">
        <f t="shared" si="20"/>
        <v>-0.2</v>
      </c>
      <c r="N153" s="23">
        <f t="shared" si="21"/>
        <v>0.5</v>
      </c>
      <c r="O153">
        <f t="shared" si="27"/>
        <v>0.61509426513410348</v>
      </c>
      <c r="P153">
        <f t="shared" si="26"/>
        <v>2.1299352758039314</v>
      </c>
    </row>
    <row r="154" spans="1:16" x14ac:dyDescent="0.25">
      <c r="A154" s="8">
        <f t="shared" si="22"/>
        <v>151</v>
      </c>
      <c r="B154">
        <f>IF(Validation!$C546=Validation!$C$12,Validation!D546,"T")</f>
        <v>2202.9199943542499</v>
      </c>
      <c r="C154">
        <f>IF(Validation!$C546=Validation!$C$12,Validation!E546,"T")</f>
        <v>-0.2</v>
      </c>
      <c r="D154">
        <f>IF(Validation!$C546=Validation!$C$12,Validation!F546,"T")</f>
        <v>0.66592427616926497</v>
      </c>
      <c r="E154">
        <f t="shared" si="23"/>
        <v>0.70256382282628627</v>
      </c>
      <c r="F154">
        <f t="shared" si="24"/>
        <v>2.9573239993586729</v>
      </c>
      <c r="K154" s="8">
        <f t="shared" si="25"/>
        <v>151</v>
      </c>
      <c r="L154" s="22">
        <f t="shared" si="19"/>
        <v>2202.9199943542499</v>
      </c>
      <c r="M154" s="23">
        <f t="shared" si="20"/>
        <v>-0.2</v>
      </c>
      <c r="N154" s="23">
        <f t="shared" si="21"/>
        <v>0.66592427616926497</v>
      </c>
      <c r="O154">
        <f t="shared" si="27"/>
        <v>0.61509426513410348</v>
      </c>
      <c r="P154">
        <f t="shared" si="26"/>
        <v>5.6916624083130953</v>
      </c>
    </row>
    <row r="155" spans="1:16" x14ac:dyDescent="0.25">
      <c r="A155" s="8">
        <f t="shared" si="22"/>
        <v>152</v>
      </c>
      <c r="B155">
        <f>IF(Validation!$C547=Validation!$C$12,Validation!D547,"T")</f>
        <v>1385.42999887466</v>
      </c>
      <c r="C155">
        <f>IF(Validation!$C547=Validation!$C$12,Validation!E547,"T")</f>
        <v>-0.2</v>
      </c>
      <c r="D155">
        <f>IF(Validation!$C547=Validation!$C$12,Validation!F547,"T")</f>
        <v>0.72761194029850795</v>
      </c>
      <c r="E155">
        <f t="shared" si="23"/>
        <v>0.70256382282628627</v>
      </c>
      <c r="F155">
        <f t="shared" si="24"/>
        <v>0.86923012644475139</v>
      </c>
      <c r="K155" s="8">
        <f t="shared" si="25"/>
        <v>152</v>
      </c>
      <c r="L155" s="22">
        <f t="shared" si="19"/>
        <v>1385.42999887466</v>
      </c>
      <c r="M155" s="23">
        <f t="shared" si="20"/>
        <v>-0.2</v>
      </c>
      <c r="N155" s="23">
        <f t="shared" si="21"/>
        <v>0.72761194029850795</v>
      </c>
      <c r="O155">
        <f t="shared" si="27"/>
        <v>0.61509426513410348</v>
      </c>
      <c r="P155">
        <f t="shared" si="26"/>
        <v>17.539858589256816</v>
      </c>
    </row>
    <row r="156" spans="1:16" x14ac:dyDescent="0.25">
      <c r="A156" s="8">
        <f t="shared" si="22"/>
        <v>153</v>
      </c>
      <c r="B156">
        <f>IF(Validation!$C548=Validation!$C$12,Validation!D548,"T")</f>
        <v>85.860000610351605</v>
      </c>
      <c r="C156">
        <f>IF(Validation!$C548=Validation!$C$12,Validation!E548,"T")</f>
        <v>-0.2</v>
      </c>
      <c r="D156">
        <f>IF(Validation!$C548=Validation!$C$12,Validation!F548,"T")</f>
        <v>0.70588235294117696</v>
      </c>
      <c r="E156">
        <f t="shared" si="23"/>
        <v>0.70256382282628627</v>
      </c>
      <c r="F156">
        <f t="shared" si="24"/>
        <v>9.4554545943983698E-4</v>
      </c>
      <c r="K156" s="8">
        <f t="shared" si="25"/>
        <v>153</v>
      </c>
      <c r="L156" s="22">
        <f t="shared" si="19"/>
        <v>85.860000610351605</v>
      </c>
      <c r="M156" s="23">
        <f t="shared" si="20"/>
        <v>-0.2</v>
      </c>
      <c r="N156" s="23">
        <f t="shared" si="21"/>
        <v>0.70588235294117696</v>
      </c>
      <c r="O156">
        <f t="shared" si="27"/>
        <v>0.61509426513410348</v>
      </c>
      <c r="P156">
        <f t="shared" si="26"/>
        <v>0.70769907060571602</v>
      </c>
    </row>
    <row r="157" spans="1:16" x14ac:dyDescent="0.25">
      <c r="A157" s="8">
        <f t="shared" si="22"/>
        <v>154</v>
      </c>
      <c r="B157">
        <f>IF(Validation!$C549=Validation!$C$12,Validation!D549,"T")</f>
        <v>2720.0499925613399</v>
      </c>
      <c r="C157">
        <f>IF(Validation!$C549=Validation!$C$12,Validation!E549,"T")</f>
        <v>-0.2</v>
      </c>
      <c r="D157">
        <f>IF(Validation!$C549=Validation!$C$12,Validation!F549,"T")</f>
        <v>0.57467532467532501</v>
      </c>
      <c r="E157">
        <f t="shared" si="23"/>
        <v>0.70256382282628627</v>
      </c>
      <c r="F157">
        <f t="shared" si="24"/>
        <v>44.487690501054111</v>
      </c>
      <c r="K157" s="8">
        <f t="shared" si="25"/>
        <v>154</v>
      </c>
      <c r="L157" s="22">
        <f t="shared" si="19"/>
        <v>2720.0499925613399</v>
      </c>
      <c r="M157" s="23">
        <f t="shared" si="20"/>
        <v>-0.2</v>
      </c>
      <c r="N157" s="23">
        <f t="shared" si="21"/>
        <v>0.57467532467532501</v>
      </c>
      <c r="O157">
        <f t="shared" si="27"/>
        <v>0.61509426513410348</v>
      </c>
      <c r="P157">
        <f t="shared" si="26"/>
        <v>4.4437205064288801</v>
      </c>
    </row>
    <row r="158" spans="1:16" x14ac:dyDescent="0.25">
      <c r="A158" s="8">
        <f t="shared" si="22"/>
        <v>155</v>
      </c>
      <c r="B158">
        <f>IF(Validation!$C550=Validation!$C$12,Validation!D550,"T")</f>
        <v>2650.5099700689302</v>
      </c>
      <c r="C158">
        <f>IF(Validation!$C550=Validation!$C$12,Validation!E550,"T")</f>
        <v>-0.2</v>
      </c>
      <c r="D158">
        <f>IF(Validation!$C550=Validation!$C$12,Validation!F550,"T")</f>
        <v>0.71733333333333305</v>
      </c>
      <c r="E158">
        <f t="shared" si="23"/>
        <v>0.70256382282628627</v>
      </c>
      <c r="F158">
        <f t="shared" si="24"/>
        <v>0.57817811171267597</v>
      </c>
      <c r="K158" s="8">
        <f t="shared" si="25"/>
        <v>155</v>
      </c>
      <c r="L158" s="22">
        <f t="shared" si="19"/>
        <v>2650.5099700689302</v>
      </c>
      <c r="M158" s="23">
        <f t="shared" si="20"/>
        <v>-0.2</v>
      </c>
      <c r="N158" s="23">
        <f t="shared" si="21"/>
        <v>0.71733333333333305</v>
      </c>
      <c r="O158">
        <f t="shared" si="27"/>
        <v>0.61509426513410348</v>
      </c>
      <c r="P158">
        <f t="shared" si="26"/>
        <v>27.705322354493283</v>
      </c>
    </row>
    <row r="159" spans="1:16" x14ac:dyDescent="0.25">
      <c r="A159" s="8">
        <f t="shared" si="22"/>
        <v>156</v>
      </c>
      <c r="B159">
        <f>IF(Validation!$C551=Validation!$C$12,Validation!D551,"T")</f>
        <v>2884.2199547290802</v>
      </c>
      <c r="C159">
        <f>IF(Validation!$C551=Validation!$C$12,Validation!E551,"T")</f>
        <v>-0.2</v>
      </c>
      <c r="D159">
        <f>IF(Validation!$C551=Validation!$C$12,Validation!F551,"T")</f>
        <v>0.58041958041957997</v>
      </c>
      <c r="E159">
        <f t="shared" si="23"/>
        <v>0.70256382282628627</v>
      </c>
      <c r="F159">
        <f t="shared" si="24"/>
        <v>43.03030036086718</v>
      </c>
      <c r="K159" s="8">
        <f t="shared" si="25"/>
        <v>156</v>
      </c>
      <c r="L159" s="22">
        <f t="shared" si="19"/>
        <v>2884.2199547290802</v>
      </c>
      <c r="M159" s="23">
        <f t="shared" si="20"/>
        <v>-0.2</v>
      </c>
      <c r="N159" s="23">
        <f t="shared" si="21"/>
        <v>0.58041958041957997</v>
      </c>
      <c r="O159">
        <f t="shared" si="27"/>
        <v>0.61509426513410348</v>
      </c>
      <c r="P159">
        <f t="shared" si="26"/>
        <v>3.4677950229852996</v>
      </c>
    </row>
    <row r="160" spans="1:16" x14ac:dyDescent="0.25">
      <c r="A160" s="8">
        <f t="shared" si="22"/>
        <v>157</v>
      </c>
      <c r="B160">
        <f>IF(Validation!$C552=Validation!$C$12,Validation!D552,"T")</f>
        <v>3074.7199659347498</v>
      </c>
      <c r="C160">
        <f>IF(Validation!$C552=Validation!$C$12,Validation!E552,"T")</f>
        <v>-0.2</v>
      </c>
      <c r="D160">
        <f>IF(Validation!$C552=Validation!$C$12,Validation!F552,"T")</f>
        <v>0.61358313817330201</v>
      </c>
      <c r="E160">
        <f t="shared" si="23"/>
        <v>0.70256382282628627</v>
      </c>
      <c r="F160">
        <f t="shared" si="24"/>
        <v>24.344286704898714</v>
      </c>
      <c r="K160" s="8">
        <f t="shared" si="25"/>
        <v>157</v>
      </c>
      <c r="L160" s="22">
        <f t="shared" si="19"/>
        <v>3074.7199659347498</v>
      </c>
      <c r="M160" s="23">
        <f t="shared" si="20"/>
        <v>-0.2</v>
      </c>
      <c r="N160" s="23">
        <f t="shared" si="21"/>
        <v>0.61358313817330201</v>
      </c>
      <c r="O160">
        <f t="shared" si="27"/>
        <v>0.61509426513410348</v>
      </c>
      <c r="P160">
        <f t="shared" si="26"/>
        <v>7.0211374677559982E-3</v>
      </c>
    </row>
    <row r="161" spans="1:16" x14ac:dyDescent="0.25">
      <c r="A161" s="8">
        <f t="shared" si="22"/>
        <v>158</v>
      </c>
      <c r="B161">
        <f>IF(Validation!$C553=Validation!$C$12,Validation!D553,"T")</f>
        <v>1089.48998165131</v>
      </c>
      <c r="C161">
        <f>IF(Validation!$C553=Validation!$C$12,Validation!E553,"T")</f>
        <v>-0.2</v>
      </c>
      <c r="D161">
        <f>IF(Validation!$C553=Validation!$C$12,Validation!F553,"T")</f>
        <v>0.39655172413793099</v>
      </c>
      <c r="E161">
        <f t="shared" si="23"/>
        <v>0.70256382282628627</v>
      </c>
      <c r="F161">
        <f t="shared" si="24"/>
        <v>102.02355109802929</v>
      </c>
      <c r="K161" s="8">
        <f t="shared" si="25"/>
        <v>158</v>
      </c>
      <c r="L161" s="22">
        <f t="shared" si="19"/>
        <v>1089.48998165131</v>
      </c>
      <c r="M161" s="23">
        <f t="shared" si="20"/>
        <v>-0.2</v>
      </c>
      <c r="N161" s="23">
        <f t="shared" si="21"/>
        <v>0.39655172413793099</v>
      </c>
      <c r="O161">
        <f t="shared" si="27"/>
        <v>0.61509426513410348</v>
      </c>
      <c r="P161">
        <f t="shared" si="26"/>
        <v>52.034959119435797</v>
      </c>
    </row>
    <row r="162" spans="1:16" x14ac:dyDescent="0.25">
      <c r="A162" s="8">
        <f t="shared" si="22"/>
        <v>159</v>
      </c>
      <c r="B162">
        <f>IF(Validation!$C554=Validation!$C$12,Validation!D554,"T")</f>
        <v>29.940000534057599</v>
      </c>
      <c r="C162">
        <f>IF(Validation!$C554=Validation!$C$12,Validation!E554,"T")</f>
        <v>-0.2</v>
      </c>
      <c r="D162">
        <f>IF(Validation!$C554=Validation!$C$12,Validation!F554,"T")</f>
        <v>0.66666666666666696</v>
      </c>
      <c r="E162">
        <f t="shared" si="23"/>
        <v>0.70256382282628627</v>
      </c>
      <c r="F162">
        <f t="shared" si="24"/>
        <v>3.858085894941167E-2</v>
      </c>
      <c r="K162" s="8">
        <f t="shared" si="25"/>
        <v>159</v>
      </c>
      <c r="L162" s="22">
        <f t="shared" si="19"/>
        <v>29.940000534057599</v>
      </c>
      <c r="M162" s="23">
        <f t="shared" si="20"/>
        <v>-0.2</v>
      </c>
      <c r="N162" s="23">
        <f t="shared" si="21"/>
        <v>0.66666666666666696</v>
      </c>
      <c r="O162">
        <f t="shared" si="27"/>
        <v>0.61509426513410348</v>
      </c>
      <c r="P162">
        <f t="shared" si="26"/>
        <v>7.9631796659528256E-2</v>
      </c>
    </row>
    <row r="163" spans="1:16" x14ac:dyDescent="0.25">
      <c r="A163" s="8">
        <f t="shared" si="22"/>
        <v>160</v>
      </c>
      <c r="B163">
        <f>IF(Validation!$C555=Validation!$C$12,Validation!D555,"T")</f>
        <v>1120.79000139236</v>
      </c>
      <c r="C163">
        <f>IF(Validation!$C555=Validation!$C$12,Validation!E555,"T")</f>
        <v>-0.2</v>
      </c>
      <c r="D163">
        <f>IF(Validation!$C555=Validation!$C$12,Validation!F555,"T")</f>
        <v>0.48463356973995297</v>
      </c>
      <c r="E163">
        <f t="shared" si="23"/>
        <v>0.70256382282628627</v>
      </c>
      <c r="F163">
        <f t="shared" si="24"/>
        <v>53.230346641850375</v>
      </c>
      <c r="K163" s="8">
        <f t="shared" si="25"/>
        <v>160</v>
      </c>
      <c r="L163" s="22">
        <f t="shared" si="19"/>
        <v>1120.79000139236</v>
      </c>
      <c r="M163" s="23">
        <f t="shared" si="20"/>
        <v>-0.2</v>
      </c>
      <c r="N163" s="23">
        <f t="shared" si="21"/>
        <v>0.48463356973995297</v>
      </c>
      <c r="O163">
        <f t="shared" si="27"/>
        <v>0.61509426513410348</v>
      </c>
      <c r="P163">
        <f t="shared" si="26"/>
        <v>19.075838026054072</v>
      </c>
    </row>
    <row r="164" spans="1:16" x14ac:dyDescent="0.25">
      <c r="A164" s="8">
        <f t="shared" si="22"/>
        <v>161</v>
      </c>
      <c r="B164">
        <f>IF(Validation!$C564=Validation!$C$12,Validation!D564,"T")</f>
        <v>158.080001831055</v>
      </c>
      <c r="C164">
        <f>IF(Validation!$C564=Validation!$C$12,Validation!E564,"T")</f>
        <v>-0.25</v>
      </c>
      <c r="D164">
        <f>IF(Validation!$C564=Validation!$C$12,Validation!F564,"T")</f>
        <v>0.72222222222222199</v>
      </c>
      <c r="E164">
        <f t="shared" si="23"/>
        <v>0.64321657707857105</v>
      </c>
      <c r="F164">
        <f t="shared" si="24"/>
        <v>0.98671829318760296</v>
      </c>
      <c r="K164" s="8">
        <f t="shared" si="25"/>
        <v>161</v>
      </c>
      <c r="L164" s="22">
        <f t="shared" si="19"/>
        <v>158.080001831055</v>
      </c>
      <c r="M164" s="23">
        <f t="shared" si="20"/>
        <v>-0.25</v>
      </c>
      <c r="N164" s="23">
        <f t="shared" si="21"/>
        <v>0.72222222222222199</v>
      </c>
      <c r="O164">
        <f t="shared" si="27"/>
        <v>0.54472473633748375</v>
      </c>
      <c r="P164">
        <f t="shared" si="26"/>
        <v>4.9803669705613247</v>
      </c>
    </row>
    <row r="165" spans="1:16" x14ac:dyDescent="0.25">
      <c r="A165" s="8">
        <f t="shared" si="22"/>
        <v>162</v>
      </c>
      <c r="B165">
        <f>IF(Validation!$C565=Validation!$C$12,Validation!D565,"T")</f>
        <v>56.159997940063498</v>
      </c>
      <c r="C165">
        <f>IF(Validation!$C565=Validation!$C$12,Validation!E565,"T")</f>
        <v>-0.25</v>
      </c>
      <c r="D165">
        <f>IF(Validation!$C565=Validation!$C$12,Validation!F565,"T")</f>
        <v>0.625</v>
      </c>
      <c r="E165">
        <f t="shared" si="23"/>
        <v>0.64321657707857105</v>
      </c>
      <c r="F165">
        <f t="shared" si="24"/>
        <v>1.8636340411029743E-2</v>
      </c>
      <c r="K165" s="8">
        <f t="shared" si="25"/>
        <v>162</v>
      </c>
      <c r="L165" s="22">
        <f t="shared" si="19"/>
        <v>56.159997940063498</v>
      </c>
      <c r="M165" s="23">
        <f t="shared" si="20"/>
        <v>-0.25</v>
      </c>
      <c r="N165" s="23">
        <f t="shared" si="21"/>
        <v>0.625</v>
      </c>
      <c r="O165">
        <f t="shared" si="27"/>
        <v>0.54472473633748375</v>
      </c>
      <c r="P165">
        <f t="shared" si="26"/>
        <v>0.36190165113934414</v>
      </c>
    </row>
    <row r="166" spans="1:16" x14ac:dyDescent="0.25">
      <c r="A166" s="8">
        <f t="shared" si="22"/>
        <v>163</v>
      </c>
      <c r="B166">
        <f>IF(Validation!$C566=Validation!$C$12,Validation!D566,"T")</f>
        <v>29.874999523162799</v>
      </c>
      <c r="C166">
        <f>IF(Validation!$C566=Validation!$C$12,Validation!E566,"T")</f>
        <v>-0.25</v>
      </c>
      <c r="D166">
        <f>IF(Validation!$C566=Validation!$C$12,Validation!F566,"T")</f>
        <v>1.25</v>
      </c>
      <c r="E166">
        <f t="shared" si="23"/>
        <v>0.64321657707857105</v>
      </c>
      <c r="F166">
        <f t="shared" si="24"/>
        <v>10.999560229110999</v>
      </c>
      <c r="K166" s="8">
        <f t="shared" si="25"/>
        <v>163</v>
      </c>
      <c r="L166" s="22">
        <f t="shared" si="19"/>
        <v>29.874999523162799</v>
      </c>
      <c r="M166" s="23">
        <f t="shared" si="20"/>
        <v>-0.25</v>
      </c>
      <c r="N166" s="23">
        <f t="shared" si="21"/>
        <v>1.25</v>
      </c>
      <c r="O166">
        <f t="shared" si="27"/>
        <v>0.54472473633748375</v>
      </c>
      <c r="P166">
        <f t="shared" si="26"/>
        <v>14.860219039150058</v>
      </c>
    </row>
    <row r="167" spans="1:16" x14ac:dyDescent="0.25">
      <c r="A167" s="8">
        <f t="shared" si="22"/>
        <v>164</v>
      </c>
      <c r="B167">
        <f>IF(Validation!$C567=Validation!$C$12,Validation!D567,"T")</f>
        <v>4636.8799347877502</v>
      </c>
      <c r="C167">
        <f>IF(Validation!$C567=Validation!$C$12,Validation!E567,"T")</f>
        <v>-0.25</v>
      </c>
      <c r="D167">
        <f>IF(Validation!$C567=Validation!$C$12,Validation!F567,"T")</f>
        <v>0.68421052631578905</v>
      </c>
      <c r="E167">
        <f t="shared" si="23"/>
        <v>0.64321657707857105</v>
      </c>
      <c r="F167">
        <f t="shared" si="24"/>
        <v>7.7922946939786151</v>
      </c>
      <c r="K167" s="8">
        <f t="shared" si="25"/>
        <v>164</v>
      </c>
      <c r="L167" s="22">
        <f t="shared" si="19"/>
        <v>4636.8799347877502</v>
      </c>
      <c r="M167" s="23">
        <f t="shared" si="20"/>
        <v>-0.25</v>
      </c>
      <c r="N167" s="23">
        <f t="shared" si="21"/>
        <v>0.68421052631578905</v>
      </c>
      <c r="O167">
        <f t="shared" si="27"/>
        <v>0.54472473633748375</v>
      </c>
      <c r="P167">
        <f t="shared" si="26"/>
        <v>90.216460331367117</v>
      </c>
    </row>
    <row r="168" spans="1:16" x14ac:dyDescent="0.25">
      <c r="A168" s="8">
        <f t="shared" si="22"/>
        <v>165</v>
      </c>
      <c r="B168">
        <f>IF(Validation!$C568=Validation!$C$12,Validation!D568,"T")</f>
        <v>277.02000617981003</v>
      </c>
      <c r="C168">
        <f>IF(Validation!$C568=Validation!$C$12,Validation!E568,"T")</f>
        <v>-0.25</v>
      </c>
      <c r="D168">
        <f>IF(Validation!$C568=Validation!$C$12,Validation!F568,"T")</f>
        <v>0.931034482758621</v>
      </c>
      <c r="E168">
        <f t="shared" si="23"/>
        <v>0.64321657707857105</v>
      </c>
      <c r="F168">
        <f t="shared" si="24"/>
        <v>22.948100966790676</v>
      </c>
      <c r="K168" s="8">
        <f t="shared" si="25"/>
        <v>165</v>
      </c>
      <c r="L168" s="22">
        <f t="shared" si="19"/>
        <v>277.02000617981003</v>
      </c>
      <c r="M168" s="23">
        <f t="shared" si="20"/>
        <v>-0.25</v>
      </c>
      <c r="N168" s="23">
        <f t="shared" si="21"/>
        <v>0.931034482758621</v>
      </c>
      <c r="O168">
        <f t="shared" si="27"/>
        <v>0.54472473633748375</v>
      </c>
      <c r="P168">
        <f t="shared" si="26"/>
        <v>41.34114161649876</v>
      </c>
    </row>
    <row r="169" spans="1:16" x14ac:dyDescent="0.25">
      <c r="A169" s="8">
        <f t="shared" si="22"/>
        <v>166</v>
      </c>
      <c r="B169">
        <f>IF(Validation!$C569=Validation!$C$12,Validation!D569,"T")</f>
        <v>6546.4599490165701</v>
      </c>
      <c r="C169">
        <f>IF(Validation!$C569=Validation!$C$12,Validation!E569,"T")</f>
        <v>-0.25</v>
      </c>
      <c r="D169">
        <f>IF(Validation!$C569=Validation!$C$12,Validation!F569,"T")</f>
        <v>0.64461247637051</v>
      </c>
      <c r="E169">
        <f t="shared" si="23"/>
        <v>0.64321657707857105</v>
      </c>
      <c r="F169">
        <f t="shared" si="24"/>
        <v>1.2756005245040966E-2</v>
      </c>
      <c r="K169" s="8">
        <f t="shared" si="25"/>
        <v>166</v>
      </c>
      <c r="L169" s="22">
        <f t="shared" si="19"/>
        <v>6546.4599490165701</v>
      </c>
      <c r="M169" s="23">
        <f t="shared" si="20"/>
        <v>-0.25</v>
      </c>
      <c r="N169" s="23">
        <f t="shared" si="21"/>
        <v>0.64461247637051</v>
      </c>
      <c r="O169">
        <f t="shared" si="27"/>
        <v>0.54472473633748375</v>
      </c>
      <c r="P169">
        <f t="shared" si="26"/>
        <v>65.317700915084814</v>
      </c>
    </row>
    <row r="170" spans="1:16" x14ac:dyDescent="0.25">
      <c r="A170" s="8">
        <f t="shared" si="22"/>
        <v>167</v>
      </c>
      <c r="B170">
        <f>IF(Validation!$C570=Validation!$C$12,Validation!D570,"T")</f>
        <v>111.29500246048001</v>
      </c>
      <c r="C170">
        <f>IF(Validation!$C570=Validation!$C$12,Validation!E570,"T")</f>
        <v>-0.25</v>
      </c>
      <c r="D170">
        <f>IF(Validation!$C570=Validation!$C$12,Validation!F570,"T")</f>
        <v>0.44230769230769201</v>
      </c>
      <c r="E170">
        <f t="shared" si="23"/>
        <v>0.64321657707857105</v>
      </c>
      <c r="F170">
        <f t="shared" si="24"/>
        <v>4.4923537691763107</v>
      </c>
      <c r="K170" s="8">
        <f t="shared" si="25"/>
        <v>167</v>
      </c>
      <c r="L170" s="22">
        <f t="shared" si="19"/>
        <v>111.29500246048001</v>
      </c>
      <c r="M170" s="23">
        <f t="shared" si="20"/>
        <v>-0.25</v>
      </c>
      <c r="N170" s="23">
        <f t="shared" si="21"/>
        <v>0.44230769230769201</v>
      </c>
      <c r="O170">
        <f t="shared" si="27"/>
        <v>0.54472473633748375</v>
      </c>
      <c r="P170">
        <f t="shared" si="26"/>
        <v>1.1674012055922265</v>
      </c>
    </row>
    <row r="171" spans="1:16" x14ac:dyDescent="0.25">
      <c r="A171" s="8">
        <f t="shared" si="22"/>
        <v>168</v>
      </c>
      <c r="B171">
        <f>IF(Validation!$C571=Validation!$C$12,Validation!D571,"T")</f>
        <v>2930.3599673509598</v>
      </c>
      <c r="C171">
        <f>IF(Validation!$C571=Validation!$C$12,Validation!E571,"T")</f>
        <v>-0.25</v>
      </c>
      <c r="D171">
        <f>IF(Validation!$C571=Validation!$C$12,Validation!F571,"T")</f>
        <v>0.55637707948243997</v>
      </c>
      <c r="E171">
        <f t="shared" si="23"/>
        <v>0.64321657707857105</v>
      </c>
      <c r="F171">
        <f t="shared" si="24"/>
        <v>22.09813269344674</v>
      </c>
      <c r="K171" s="8">
        <f t="shared" si="25"/>
        <v>168</v>
      </c>
      <c r="L171" s="22">
        <f t="shared" si="19"/>
        <v>2930.3599673509598</v>
      </c>
      <c r="M171" s="23">
        <f t="shared" si="20"/>
        <v>-0.25</v>
      </c>
      <c r="N171" s="23">
        <f t="shared" si="21"/>
        <v>0.55637707948243997</v>
      </c>
      <c r="O171">
        <f t="shared" si="27"/>
        <v>0.54472473633748375</v>
      </c>
      <c r="P171">
        <f t="shared" si="26"/>
        <v>0.39787578057296263</v>
      </c>
    </row>
    <row r="172" spans="1:16" x14ac:dyDescent="0.25">
      <c r="A172" s="8">
        <f t="shared" si="22"/>
        <v>169</v>
      </c>
      <c r="B172">
        <f>IF(Validation!$C572=Validation!$C$12,Validation!D572,"T")</f>
        <v>33.460000038147001</v>
      </c>
      <c r="C172">
        <f>IF(Validation!$C572=Validation!$C$12,Validation!E572,"T")</f>
        <v>-0.25</v>
      </c>
      <c r="D172">
        <f>IF(Validation!$C572=Validation!$C$12,Validation!F572,"T")</f>
        <v>0.6</v>
      </c>
      <c r="E172">
        <f t="shared" si="23"/>
        <v>0.64321657707857105</v>
      </c>
      <c r="F172">
        <f t="shared" si="24"/>
        <v>6.2492323071871081E-2</v>
      </c>
      <c r="K172" s="8">
        <f t="shared" si="25"/>
        <v>169</v>
      </c>
      <c r="L172" s="22">
        <f t="shared" si="19"/>
        <v>33.460000038147001</v>
      </c>
      <c r="M172" s="23">
        <f t="shared" si="20"/>
        <v>-0.25</v>
      </c>
      <c r="N172" s="23">
        <f t="shared" si="21"/>
        <v>0.6</v>
      </c>
      <c r="O172">
        <f t="shared" si="27"/>
        <v>0.54472473633748375</v>
      </c>
      <c r="P172">
        <f t="shared" si="26"/>
        <v>0.10223217081981721</v>
      </c>
    </row>
    <row r="173" spans="1:16" x14ac:dyDescent="0.25">
      <c r="A173" s="8">
        <f t="shared" si="22"/>
        <v>170</v>
      </c>
      <c r="B173">
        <f>IF(Validation!$C573=Validation!$C$12,Validation!D573,"T")</f>
        <v>6349.4099416732797</v>
      </c>
      <c r="C173">
        <f>IF(Validation!$C573=Validation!$C$12,Validation!E573,"T")</f>
        <v>-0.25</v>
      </c>
      <c r="D173">
        <f>IF(Validation!$C573=Validation!$C$12,Validation!F573,"T")</f>
        <v>0.64833005893909601</v>
      </c>
      <c r="E173">
        <f t="shared" si="23"/>
        <v>0.64321657707857105</v>
      </c>
      <c r="F173">
        <f t="shared" si="24"/>
        <v>0.16602244561959331</v>
      </c>
      <c r="K173" s="8">
        <f t="shared" si="25"/>
        <v>170</v>
      </c>
      <c r="L173" s="22">
        <f t="shared" si="19"/>
        <v>6349.4099416732797</v>
      </c>
      <c r="M173" s="23">
        <f t="shared" si="20"/>
        <v>-0.25</v>
      </c>
      <c r="N173" s="23">
        <f t="shared" si="21"/>
        <v>0.64833005893909601</v>
      </c>
      <c r="O173">
        <f t="shared" si="27"/>
        <v>0.54472473633748375</v>
      </c>
      <c r="P173">
        <f t="shared" si="26"/>
        <v>68.154965510112547</v>
      </c>
    </row>
    <row r="174" spans="1:16" x14ac:dyDescent="0.25">
      <c r="A174" s="8">
        <f t="shared" si="22"/>
        <v>171</v>
      </c>
      <c r="B174">
        <f>IF(Validation!$C574=Validation!$C$12,Validation!D574,"T")</f>
        <v>343.33000564575201</v>
      </c>
      <c r="C174">
        <f>IF(Validation!$C574=Validation!$C$12,Validation!E574,"T")</f>
        <v>-0.25</v>
      </c>
      <c r="D174">
        <f>IF(Validation!$C574=Validation!$C$12,Validation!F574,"T")</f>
        <v>1.5263157894736801</v>
      </c>
      <c r="E174">
        <f t="shared" si="23"/>
        <v>0.64321657707857105</v>
      </c>
      <c r="F174">
        <f t="shared" si="24"/>
        <v>267.75078668913943</v>
      </c>
      <c r="K174" s="8">
        <f t="shared" si="25"/>
        <v>171</v>
      </c>
      <c r="L174" s="22">
        <f t="shared" si="19"/>
        <v>343.33000564575201</v>
      </c>
      <c r="M174" s="23">
        <f t="shared" si="20"/>
        <v>-0.25</v>
      </c>
      <c r="N174" s="23">
        <f t="shared" si="21"/>
        <v>1.5263157894736801</v>
      </c>
      <c r="O174">
        <f t="shared" si="27"/>
        <v>0.54472473633748375</v>
      </c>
      <c r="P174">
        <f t="shared" si="26"/>
        <v>330.80566885812789</v>
      </c>
    </row>
    <row r="175" spans="1:16" x14ac:dyDescent="0.25">
      <c r="A175" s="8">
        <f t="shared" si="22"/>
        <v>172</v>
      </c>
      <c r="B175">
        <f>IF(Validation!$C575=Validation!$C$12,Validation!D575,"T")</f>
        <v>3781.39994955063</v>
      </c>
      <c r="C175">
        <f>IF(Validation!$C575=Validation!$C$12,Validation!E575,"T")</f>
        <v>-0.25</v>
      </c>
      <c r="D175">
        <f>IF(Validation!$C575=Validation!$C$12,Validation!F575,"T")</f>
        <v>0.73822975517890799</v>
      </c>
      <c r="E175">
        <f t="shared" si="23"/>
        <v>0.64321657707857105</v>
      </c>
      <c r="F175">
        <f t="shared" si="24"/>
        <v>34.136603218291519</v>
      </c>
      <c r="K175" s="8">
        <f t="shared" si="25"/>
        <v>172</v>
      </c>
      <c r="L175" s="22">
        <f t="shared" si="19"/>
        <v>3781.39994955063</v>
      </c>
      <c r="M175" s="23">
        <f t="shared" si="20"/>
        <v>-0.25</v>
      </c>
      <c r="N175" s="23">
        <f t="shared" si="21"/>
        <v>0.73822975517890799</v>
      </c>
      <c r="O175">
        <f t="shared" si="27"/>
        <v>0.54472473633748375</v>
      </c>
      <c r="P175">
        <f t="shared" si="26"/>
        <v>141.59146693778703</v>
      </c>
    </row>
    <row r="176" spans="1:16" x14ac:dyDescent="0.25">
      <c r="A176" s="8">
        <f t="shared" si="22"/>
        <v>173</v>
      </c>
      <c r="B176">
        <f>IF(Validation!$C576=Validation!$C$12,Validation!D576,"T")</f>
        <v>18.255000591278101</v>
      </c>
      <c r="C176">
        <f>IF(Validation!$C576=Validation!$C$12,Validation!E576,"T")</f>
        <v>-0.25</v>
      </c>
      <c r="D176">
        <f>IF(Validation!$C576=Validation!$C$12,Validation!F576,"T")</f>
        <v>1</v>
      </c>
      <c r="E176">
        <f t="shared" si="23"/>
        <v>0.64321657707857105</v>
      </c>
      <c r="F176">
        <f t="shared" si="24"/>
        <v>2.3237595457262001</v>
      </c>
      <c r="K176" s="8">
        <f t="shared" si="25"/>
        <v>173</v>
      </c>
      <c r="L176" s="22">
        <f t="shared" si="19"/>
        <v>18.255000591278101</v>
      </c>
      <c r="M176" s="23">
        <f t="shared" si="20"/>
        <v>-0.25</v>
      </c>
      <c r="N176" s="23">
        <f t="shared" si="21"/>
        <v>1</v>
      </c>
      <c r="O176">
        <f t="shared" si="27"/>
        <v>0.54472473633748375</v>
      </c>
      <c r="P176">
        <f t="shared" si="26"/>
        <v>3.7838155744652879</v>
      </c>
    </row>
    <row r="177" spans="1:16" x14ac:dyDescent="0.25">
      <c r="A177" s="8">
        <f t="shared" si="22"/>
        <v>174</v>
      </c>
      <c r="B177">
        <f>IF(Validation!$C577=Validation!$C$12,Validation!D577,"T")</f>
        <v>5317.7699613571203</v>
      </c>
      <c r="C177">
        <f>IF(Validation!$C577=Validation!$C$12,Validation!E577,"T")</f>
        <v>-0.25</v>
      </c>
      <c r="D177">
        <f>IF(Validation!$C577=Validation!$C$12,Validation!F577,"T")</f>
        <v>0.66157461809635698</v>
      </c>
      <c r="E177">
        <f t="shared" si="23"/>
        <v>0.64321657707857105</v>
      </c>
      <c r="F177">
        <f t="shared" si="24"/>
        <v>1.7921824420295238</v>
      </c>
      <c r="K177" s="8">
        <f t="shared" si="25"/>
        <v>174</v>
      </c>
      <c r="L177" s="22">
        <f t="shared" si="19"/>
        <v>5317.7699613571203</v>
      </c>
      <c r="M177" s="23">
        <f t="shared" si="20"/>
        <v>-0.25</v>
      </c>
      <c r="N177" s="23">
        <f t="shared" si="21"/>
        <v>0.66157461809635698</v>
      </c>
      <c r="O177">
        <f t="shared" si="27"/>
        <v>0.54472473633748375</v>
      </c>
      <c r="P177">
        <f t="shared" si="26"/>
        <v>72.608271979593965</v>
      </c>
    </row>
    <row r="178" spans="1:16" x14ac:dyDescent="0.25">
      <c r="A178" s="8">
        <f t="shared" si="22"/>
        <v>175</v>
      </c>
      <c r="B178">
        <f>IF(Validation!$C578=Validation!$C$12,Validation!D578,"T")</f>
        <v>2064.3449816703801</v>
      </c>
      <c r="C178">
        <f>IF(Validation!$C578=Validation!$C$12,Validation!E578,"T")</f>
        <v>-0.25</v>
      </c>
      <c r="D178">
        <f>IF(Validation!$C578=Validation!$C$12,Validation!F578,"T")</f>
        <v>0.68327974276527303</v>
      </c>
      <c r="E178">
        <f t="shared" si="23"/>
        <v>0.64321657707857105</v>
      </c>
      <c r="F178">
        <f t="shared" si="24"/>
        <v>3.3133918686794201</v>
      </c>
      <c r="K178" s="8">
        <f t="shared" si="25"/>
        <v>175</v>
      </c>
      <c r="L178" s="22">
        <f t="shared" si="19"/>
        <v>2064.3449816703801</v>
      </c>
      <c r="M178" s="23">
        <f t="shared" si="20"/>
        <v>-0.25</v>
      </c>
      <c r="N178" s="23">
        <f t="shared" si="21"/>
        <v>0.68327974276527303</v>
      </c>
      <c r="O178">
        <f t="shared" si="27"/>
        <v>0.54472473633748375</v>
      </c>
      <c r="P178">
        <f t="shared" si="26"/>
        <v>39.63024174210701</v>
      </c>
    </row>
    <row r="179" spans="1:16" x14ac:dyDescent="0.25">
      <c r="A179" s="8">
        <f t="shared" si="22"/>
        <v>176</v>
      </c>
      <c r="B179">
        <f>IF(Validation!$C579=Validation!$C$12,Validation!D579,"T")</f>
        <v>3661.7099494337999</v>
      </c>
      <c r="C179">
        <f>IF(Validation!$C579=Validation!$C$12,Validation!E579,"T")</f>
        <v>-0.25</v>
      </c>
      <c r="D179">
        <f>IF(Validation!$C579=Validation!$C$12,Validation!F579,"T")</f>
        <v>0.623300970873786</v>
      </c>
      <c r="E179">
        <f t="shared" si="23"/>
        <v>0.64321657707857105</v>
      </c>
      <c r="F179">
        <f t="shared" si="24"/>
        <v>1.4523490356323274</v>
      </c>
      <c r="K179" s="8">
        <f t="shared" si="25"/>
        <v>176</v>
      </c>
      <c r="L179" s="22">
        <f t="shared" si="19"/>
        <v>3661.7099494337999</v>
      </c>
      <c r="M179" s="23">
        <f t="shared" si="20"/>
        <v>-0.25</v>
      </c>
      <c r="N179" s="23">
        <f t="shared" si="21"/>
        <v>0.623300970873786</v>
      </c>
      <c r="O179">
        <f t="shared" si="27"/>
        <v>0.54472473633748375</v>
      </c>
      <c r="P179">
        <f t="shared" si="26"/>
        <v>22.608219772005455</v>
      </c>
    </row>
    <row r="180" spans="1:16" x14ac:dyDescent="0.25">
      <c r="A180" s="8">
        <f t="shared" si="22"/>
        <v>177</v>
      </c>
      <c r="B180">
        <f>IF(Validation!$C580=Validation!$C$12,Validation!D580,"T")</f>
        <v>170.09000110626201</v>
      </c>
      <c r="C180">
        <f>IF(Validation!$C580=Validation!$C$12,Validation!E580,"T")</f>
        <v>-0.25</v>
      </c>
      <c r="D180">
        <f>IF(Validation!$C580=Validation!$C$12,Validation!F580,"T")</f>
        <v>0.43243243243243201</v>
      </c>
      <c r="E180">
        <f t="shared" si="23"/>
        <v>0.64321657707857105</v>
      </c>
      <c r="F180">
        <f t="shared" si="24"/>
        <v>7.5570912029730097</v>
      </c>
      <c r="K180" s="8">
        <f t="shared" si="25"/>
        <v>177</v>
      </c>
      <c r="L180" s="22">
        <f t="shared" si="19"/>
        <v>170.09000110626201</v>
      </c>
      <c r="M180" s="23">
        <f t="shared" si="20"/>
        <v>-0.25</v>
      </c>
      <c r="N180" s="23">
        <f t="shared" si="21"/>
        <v>0.43243243243243201</v>
      </c>
      <c r="O180">
        <f t="shared" si="27"/>
        <v>0.54472473633748375</v>
      </c>
      <c r="P180">
        <f t="shared" si="26"/>
        <v>2.1447603322577109</v>
      </c>
    </row>
    <row r="181" spans="1:16" x14ac:dyDescent="0.25">
      <c r="A181" s="8">
        <f t="shared" si="22"/>
        <v>178</v>
      </c>
      <c r="B181">
        <f>IF(Validation!$C582=Validation!$C$12,Validation!D582,"T")</f>
        <v>542.63000488281295</v>
      </c>
      <c r="C181">
        <f>IF(Validation!$C582=Validation!$C$12,Validation!E582,"T")</f>
        <v>-0.2</v>
      </c>
      <c r="D181">
        <f>IF(Validation!$C582=Validation!$C$12,Validation!F582,"T")</f>
        <v>4</v>
      </c>
      <c r="E181">
        <f t="shared" si="23"/>
        <v>0.70256382282628627</v>
      </c>
      <c r="F181">
        <f t="shared" si="24"/>
        <v>5900.0623525104638</v>
      </c>
      <c r="K181" s="8">
        <f t="shared" si="25"/>
        <v>178</v>
      </c>
      <c r="L181" s="22">
        <f t="shared" si="19"/>
        <v>542.63000488281295</v>
      </c>
      <c r="M181" s="23">
        <f t="shared" si="20"/>
        <v>-0.2</v>
      </c>
      <c r="N181" s="23">
        <f t="shared" si="21"/>
        <v>4</v>
      </c>
      <c r="O181">
        <f t="shared" si="27"/>
        <v>0.61509426513410348</v>
      </c>
      <c r="P181">
        <f t="shared" si="26"/>
        <v>6217.2303996396222</v>
      </c>
    </row>
    <row r="182" spans="1:16" x14ac:dyDescent="0.25">
      <c r="A182" s="8">
        <f t="shared" si="22"/>
        <v>179</v>
      </c>
      <c r="B182">
        <f>IF(Validation!$C583=Validation!$C$12,Validation!D583,"T")</f>
        <v>8878.6800136566198</v>
      </c>
      <c r="C182">
        <f>IF(Validation!$C583=Validation!$C$12,Validation!E583,"T")</f>
        <v>-0.2</v>
      </c>
      <c r="D182">
        <f>IF(Validation!$C583=Validation!$C$12,Validation!F583,"T")</f>
        <v>0.67391304347826098</v>
      </c>
      <c r="E182">
        <f t="shared" si="23"/>
        <v>0.70256382282628627</v>
      </c>
      <c r="F182">
        <f t="shared" si="24"/>
        <v>7.2882168229358859</v>
      </c>
      <c r="K182" s="8">
        <f t="shared" si="25"/>
        <v>179</v>
      </c>
      <c r="L182" s="22">
        <f t="shared" si="19"/>
        <v>8878.6800136566198</v>
      </c>
      <c r="M182" s="23">
        <f t="shared" si="20"/>
        <v>-0.2</v>
      </c>
      <c r="N182" s="23">
        <f t="shared" si="21"/>
        <v>0.67391304347826098</v>
      </c>
      <c r="O182">
        <f t="shared" si="27"/>
        <v>0.61509426513410348</v>
      </c>
      <c r="P182">
        <f t="shared" si="26"/>
        <v>30.717113641766002</v>
      </c>
    </row>
    <row r="183" spans="1:16" x14ac:dyDescent="0.25">
      <c r="A183" s="8">
        <f t="shared" si="22"/>
        <v>180</v>
      </c>
      <c r="B183">
        <f>IF(Validation!$C584=Validation!$C$12,Validation!D584,"T")</f>
        <v>5408.9899673461896</v>
      </c>
      <c r="C183">
        <f>IF(Validation!$C584=Validation!$C$12,Validation!E584,"T")</f>
        <v>-0.18</v>
      </c>
      <c r="D183">
        <f>IF(Validation!$C584=Validation!$C$12,Validation!F584,"T")</f>
        <v>0.66666666666666696</v>
      </c>
      <c r="E183">
        <f t="shared" si="23"/>
        <v>0.72780863611998137</v>
      </c>
      <c r="F183">
        <f t="shared" si="24"/>
        <v>20.220645872984495</v>
      </c>
      <c r="K183" s="8">
        <f t="shared" si="25"/>
        <v>180</v>
      </c>
      <c r="L183" s="22">
        <f t="shared" si="19"/>
        <v>5408.9899673461896</v>
      </c>
      <c r="M183" s="23">
        <f t="shared" si="20"/>
        <v>-0.18</v>
      </c>
      <c r="N183" s="23">
        <f t="shared" si="21"/>
        <v>0.66666666666666696</v>
      </c>
      <c r="O183">
        <f t="shared" si="27"/>
        <v>0.64572486489888703</v>
      </c>
      <c r="P183">
        <f t="shared" si="26"/>
        <v>2.3721615625576415</v>
      </c>
    </row>
    <row r="184" spans="1:16" x14ac:dyDescent="0.25">
      <c r="A184" s="8">
        <f t="shared" si="22"/>
        <v>181</v>
      </c>
      <c r="B184">
        <f>IF(Validation!$C585=Validation!$C$12,Validation!D585,"T")</f>
        <v>1078.04498445988</v>
      </c>
      <c r="C184">
        <f>IF(Validation!$C585=Validation!$C$12,Validation!E585,"T")</f>
        <v>-0.25</v>
      </c>
      <c r="D184">
        <f>IF(Validation!$C585=Validation!$C$12,Validation!F585,"T")</f>
        <v>0.50268817204301097</v>
      </c>
      <c r="E184">
        <f t="shared" si="23"/>
        <v>0.64321657707857105</v>
      </c>
      <c r="F184">
        <f t="shared" si="24"/>
        <v>21.289483129919901</v>
      </c>
      <c r="K184" s="8">
        <f t="shared" si="25"/>
        <v>181</v>
      </c>
      <c r="L184" s="22">
        <f t="shared" si="19"/>
        <v>1078.04498445988</v>
      </c>
      <c r="M184" s="23">
        <f t="shared" si="20"/>
        <v>-0.25</v>
      </c>
      <c r="N184" s="23">
        <f t="shared" si="21"/>
        <v>0.50268817204301097</v>
      </c>
      <c r="O184">
        <f t="shared" si="27"/>
        <v>0.54472473633748375</v>
      </c>
      <c r="P184">
        <f t="shared" si="26"/>
        <v>1.9049839020353176</v>
      </c>
    </row>
    <row r="185" spans="1:16" x14ac:dyDescent="0.25">
      <c r="A185" s="8">
        <f t="shared" si="22"/>
        <v>182</v>
      </c>
      <c r="B185">
        <f>IF(Validation!$C586=Validation!$C$12,Validation!D586,"T")</f>
        <v>16.950000762939499</v>
      </c>
      <c r="C185">
        <f>IF(Validation!$C586=Validation!$C$12,Validation!E586,"T")</f>
        <v>-0.25</v>
      </c>
      <c r="D185">
        <f>IF(Validation!$C586=Validation!$C$12,Validation!F586,"T")</f>
        <v>0.25</v>
      </c>
      <c r="E185">
        <f t="shared" si="23"/>
        <v>0.64321657707857105</v>
      </c>
      <c r="F185">
        <f t="shared" si="24"/>
        <v>2.6207968544602767</v>
      </c>
      <c r="K185" s="8">
        <f t="shared" si="25"/>
        <v>182</v>
      </c>
      <c r="L185" s="22">
        <f t="shared" si="19"/>
        <v>16.950000762939499</v>
      </c>
      <c r="M185" s="23">
        <f t="shared" si="20"/>
        <v>-0.25</v>
      </c>
      <c r="N185" s="23">
        <f t="shared" si="21"/>
        <v>0.25</v>
      </c>
      <c r="O185">
        <f t="shared" si="27"/>
        <v>0.54472473633748375</v>
      </c>
      <c r="P185">
        <f t="shared" si="26"/>
        <v>1.4723223263168905</v>
      </c>
    </row>
    <row r="186" spans="1:16" x14ac:dyDescent="0.25">
      <c r="A186" s="8">
        <f t="shared" si="22"/>
        <v>183</v>
      </c>
      <c r="B186">
        <f>IF(Validation!$C587=Validation!$C$12,Validation!D587,"T")</f>
        <v>1953.5000562667799</v>
      </c>
      <c r="C186">
        <f>IF(Validation!$C587=Validation!$C$12,Validation!E587,"T")</f>
        <v>-0.25</v>
      </c>
      <c r="D186">
        <f>IF(Validation!$C587=Validation!$C$12,Validation!F587,"T")</f>
        <v>0.40924092409240898</v>
      </c>
      <c r="E186">
        <f t="shared" si="23"/>
        <v>0.64321657707857105</v>
      </c>
      <c r="F186">
        <f t="shared" si="24"/>
        <v>106.94359127305559</v>
      </c>
      <c r="K186" s="8">
        <f t="shared" si="25"/>
        <v>183</v>
      </c>
      <c r="L186" s="22">
        <f t="shared" si="19"/>
        <v>1953.5000562667799</v>
      </c>
      <c r="M186" s="23">
        <f t="shared" si="20"/>
        <v>-0.25</v>
      </c>
      <c r="N186" s="23">
        <f t="shared" si="21"/>
        <v>0.40924092409240898</v>
      </c>
      <c r="O186">
        <f t="shared" si="27"/>
        <v>0.54472473633748375</v>
      </c>
      <c r="P186">
        <f t="shared" si="26"/>
        <v>35.858180146551348</v>
      </c>
    </row>
    <row r="187" spans="1:16" x14ac:dyDescent="0.25">
      <c r="A187" s="8">
        <f t="shared" si="22"/>
        <v>184</v>
      </c>
      <c r="B187">
        <f>IF(Validation!$C588=Validation!$C$12,Validation!D588,"T")</f>
        <v>119.700000762939</v>
      </c>
      <c r="C187">
        <f>IF(Validation!$C588=Validation!$C$12,Validation!E588,"T")</f>
        <v>-0.2</v>
      </c>
      <c r="D187">
        <f>IF(Validation!$C588=Validation!$C$12,Validation!F588,"T")</f>
        <v>1.5</v>
      </c>
      <c r="E187">
        <f t="shared" si="23"/>
        <v>0.70256382282628627</v>
      </c>
      <c r="F187">
        <f t="shared" si="24"/>
        <v>76.117763948007877</v>
      </c>
      <c r="K187" s="8">
        <f t="shared" si="25"/>
        <v>184</v>
      </c>
      <c r="L187" s="22">
        <f t="shared" si="19"/>
        <v>119.700000762939</v>
      </c>
      <c r="M187" s="23">
        <f t="shared" si="20"/>
        <v>-0.2</v>
      </c>
      <c r="N187" s="23">
        <f t="shared" si="21"/>
        <v>1.5</v>
      </c>
      <c r="O187">
        <f t="shared" si="27"/>
        <v>0.61509426513410348</v>
      </c>
      <c r="P187">
        <f t="shared" si="26"/>
        <v>93.732062301372324</v>
      </c>
    </row>
    <row r="188" spans="1:16" x14ac:dyDescent="0.25">
      <c r="A188" s="8">
        <f t="shared" si="22"/>
        <v>185</v>
      </c>
      <c r="B188">
        <f>IF(Validation!$C589=Validation!$C$12,Validation!D589,"T")</f>
        <v>2692.9100675582899</v>
      </c>
      <c r="C188">
        <f>IF(Validation!$C589=Validation!$C$12,Validation!E589,"T")</f>
        <v>-0.2</v>
      </c>
      <c r="D188">
        <f>IF(Validation!$C589=Validation!$C$12,Validation!F589,"T")</f>
        <v>0.47540983606557402</v>
      </c>
      <c r="E188">
        <f t="shared" si="23"/>
        <v>0.70256382282628627</v>
      </c>
      <c r="F188">
        <f t="shared" si="24"/>
        <v>138.95128803946537</v>
      </c>
      <c r="K188" s="8">
        <f t="shared" si="25"/>
        <v>185</v>
      </c>
      <c r="L188" s="22">
        <f t="shared" si="19"/>
        <v>2692.9100675582899</v>
      </c>
      <c r="M188" s="23">
        <f t="shared" si="20"/>
        <v>-0.2</v>
      </c>
      <c r="N188" s="23">
        <f t="shared" si="21"/>
        <v>0.47540983606557402</v>
      </c>
      <c r="O188">
        <f t="shared" si="27"/>
        <v>0.61509426513410348</v>
      </c>
      <c r="P188">
        <f t="shared" si="26"/>
        <v>52.543360338877982</v>
      </c>
    </row>
    <row r="189" spans="1:16" x14ac:dyDescent="0.25">
      <c r="A189" s="8">
        <f t="shared" si="22"/>
        <v>186</v>
      </c>
      <c r="B189">
        <f>IF(Validation!$C592=Validation!$C$12,Validation!D592,"T")</f>
        <v>2978.64491939545</v>
      </c>
      <c r="C189">
        <f>IF(Validation!$C592=Validation!$C$12,Validation!E592,"T")</f>
        <v>-0.25</v>
      </c>
      <c r="D189">
        <f>IF(Validation!$C592=Validation!$C$12,Validation!F592,"T")</f>
        <v>0.689393939393939</v>
      </c>
      <c r="E189">
        <f t="shared" si="23"/>
        <v>0.64321657707857105</v>
      </c>
      <c r="F189">
        <f t="shared" si="24"/>
        <v>6.3515098909181846</v>
      </c>
      <c r="K189" s="8">
        <f t="shared" si="25"/>
        <v>186</v>
      </c>
      <c r="L189" s="22">
        <f t="shared" si="19"/>
        <v>2978.64491939545</v>
      </c>
      <c r="M189" s="23">
        <f t="shared" si="20"/>
        <v>-0.25</v>
      </c>
      <c r="N189" s="23">
        <f t="shared" si="21"/>
        <v>0.689393939393939</v>
      </c>
      <c r="O189">
        <f t="shared" si="27"/>
        <v>0.54472473633748375</v>
      </c>
      <c r="P189">
        <f t="shared" si="26"/>
        <v>62.340590649108755</v>
      </c>
    </row>
    <row r="190" spans="1:16" x14ac:dyDescent="0.25">
      <c r="A190" s="8">
        <f t="shared" si="22"/>
        <v>187</v>
      </c>
      <c r="B190">
        <f>IF(Validation!$C593=Validation!$C$12,Validation!D593,"T")</f>
        <v>210.96999359130899</v>
      </c>
      <c r="C190">
        <f>IF(Validation!$C593=Validation!$C$12,Validation!E593,"T")</f>
        <v>-0.2</v>
      </c>
      <c r="D190">
        <f>IF(Validation!$C593=Validation!$C$12,Validation!F593,"T")</f>
        <v>1</v>
      </c>
      <c r="E190">
        <f t="shared" si="23"/>
        <v>0.70256382282628627</v>
      </c>
      <c r="F190">
        <f t="shared" si="24"/>
        <v>18.664152357400788</v>
      </c>
      <c r="K190" s="8">
        <f t="shared" si="25"/>
        <v>187</v>
      </c>
      <c r="L190" s="22">
        <f t="shared" si="19"/>
        <v>210.96999359130899</v>
      </c>
      <c r="M190" s="23">
        <f t="shared" si="20"/>
        <v>-0.2</v>
      </c>
      <c r="N190" s="23">
        <f t="shared" si="21"/>
        <v>1</v>
      </c>
      <c r="O190">
        <f t="shared" si="27"/>
        <v>0.61509426513410348</v>
      </c>
      <c r="P190">
        <f t="shared" si="26"/>
        <v>31.255716096385289</v>
      </c>
    </row>
    <row r="191" spans="1:16" x14ac:dyDescent="0.25">
      <c r="A191" s="8">
        <f t="shared" si="22"/>
        <v>188</v>
      </c>
      <c r="B191">
        <f>IF(Validation!$C594=Validation!$C$12,Validation!D594,"T")</f>
        <v>339.17000198364298</v>
      </c>
      <c r="C191">
        <f>IF(Validation!$C594=Validation!$C$12,Validation!E594,"T")</f>
        <v>-0.2</v>
      </c>
      <c r="D191">
        <f>IF(Validation!$C594=Validation!$C$12,Validation!F594,"T")</f>
        <v>1.25</v>
      </c>
      <c r="E191">
        <f t="shared" si="23"/>
        <v>0.70256382282628627</v>
      </c>
      <c r="F191">
        <f t="shared" si="24"/>
        <v>101.64462605567924</v>
      </c>
      <c r="K191" s="8">
        <f t="shared" si="25"/>
        <v>188</v>
      </c>
      <c r="L191" s="22">
        <f t="shared" si="19"/>
        <v>339.17000198364298</v>
      </c>
      <c r="M191" s="23">
        <f t="shared" si="20"/>
        <v>-0.2</v>
      </c>
      <c r="N191" s="23">
        <f t="shared" si="21"/>
        <v>1.25</v>
      </c>
      <c r="O191">
        <f t="shared" si="27"/>
        <v>0.61509426513410348</v>
      </c>
      <c r="P191">
        <f t="shared" si="26"/>
        <v>136.72122274342493</v>
      </c>
    </row>
    <row r="192" spans="1:16" x14ac:dyDescent="0.25">
      <c r="A192" s="8">
        <f t="shared" si="22"/>
        <v>189</v>
      </c>
      <c r="B192">
        <f>IF(Validation!$C597=Validation!$C$12,Validation!D597,"T")</f>
        <v>439.69000625610403</v>
      </c>
      <c r="C192">
        <f>IF(Validation!$C597=Validation!$C$12,Validation!E597,"T")</f>
        <v>-0.25</v>
      </c>
      <c r="D192">
        <f>IF(Validation!$C597=Validation!$C$12,Validation!F597,"T")</f>
        <v>2.28571428571429</v>
      </c>
      <c r="E192">
        <f t="shared" si="23"/>
        <v>0.64321657707857105</v>
      </c>
      <c r="F192">
        <f t="shared" si="24"/>
        <v>1186.195137337997</v>
      </c>
      <c r="K192" s="8">
        <f t="shared" si="25"/>
        <v>189</v>
      </c>
      <c r="L192" s="22">
        <f t="shared" si="19"/>
        <v>439.69000625610403</v>
      </c>
      <c r="M192" s="23">
        <f t="shared" si="20"/>
        <v>-0.25</v>
      </c>
      <c r="N192" s="23">
        <f t="shared" si="21"/>
        <v>2.28571428571429</v>
      </c>
      <c r="O192">
        <f t="shared" si="27"/>
        <v>0.54472473633748375</v>
      </c>
      <c r="P192">
        <f t="shared" si="26"/>
        <v>1332.7200239903802</v>
      </c>
    </row>
    <row r="193" spans="1:16" x14ac:dyDescent="0.25">
      <c r="A193" s="8">
        <f t="shared" si="22"/>
        <v>190</v>
      </c>
      <c r="B193">
        <f>IF(Validation!$C598=Validation!$C$12,Validation!D598,"T")</f>
        <v>69.949996948242202</v>
      </c>
      <c r="C193">
        <f>IF(Validation!$C598=Validation!$C$12,Validation!E598,"T")</f>
        <v>-0.25</v>
      </c>
      <c r="D193">
        <f>IF(Validation!$C598=Validation!$C$12,Validation!F598,"T")</f>
        <v>0.25</v>
      </c>
      <c r="E193">
        <f t="shared" si="23"/>
        <v>0.64321657707857105</v>
      </c>
      <c r="F193">
        <f t="shared" si="24"/>
        <v>10.815617918572094</v>
      </c>
      <c r="K193" s="8">
        <f t="shared" si="25"/>
        <v>190</v>
      </c>
      <c r="L193" s="22">
        <f t="shared" si="19"/>
        <v>69.949996948242202</v>
      </c>
      <c r="M193" s="23">
        <f t="shared" si="20"/>
        <v>-0.25</v>
      </c>
      <c r="N193" s="23">
        <f t="shared" si="21"/>
        <v>0.25</v>
      </c>
      <c r="O193">
        <f t="shared" si="27"/>
        <v>0.54472473633748375</v>
      </c>
      <c r="P193">
        <f t="shared" si="26"/>
        <v>6.0760435160496611</v>
      </c>
    </row>
    <row r="194" spans="1:16" x14ac:dyDescent="0.25">
      <c r="A194" s="8">
        <f t="shared" si="22"/>
        <v>191</v>
      </c>
      <c r="B194">
        <f>IF(Validation!$C608=Validation!$C$12,Validation!D608,"T")</f>
        <v>164.6399974823</v>
      </c>
      <c r="C194">
        <f>IF(Validation!$C608=Validation!$C$12,Validation!E608,"T")</f>
        <v>-0.25</v>
      </c>
      <c r="D194">
        <f>IF(Validation!$C608=Validation!$C$12,Validation!F608,"T")</f>
        <v>0.38461538461538503</v>
      </c>
      <c r="E194">
        <f t="shared" si="23"/>
        <v>0.64321657707857105</v>
      </c>
      <c r="F194">
        <f t="shared" si="24"/>
        <v>11.010230146660254</v>
      </c>
      <c r="K194" s="8">
        <f t="shared" si="25"/>
        <v>191</v>
      </c>
      <c r="L194" s="22">
        <f t="shared" si="19"/>
        <v>164.6399974823</v>
      </c>
      <c r="M194" s="23">
        <f t="shared" si="20"/>
        <v>-0.25</v>
      </c>
      <c r="N194" s="23">
        <f t="shared" si="21"/>
        <v>0.38461538461538503</v>
      </c>
      <c r="O194">
        <f t="shared" si="27"/>
        <v>0.54472473633748375</v>
      </c>
      <c r="P194">
        <f t="shared" si="26"/>
        <v>4.2205470777992247</v>
      </c>
    </row>
    <row r="195" spans="1:16" x14ac:dyDescent="0.25">
      <c r="A195" s="8">
        <f t="shared" si="22"/>
        <v>192</v>
      </c>
      <c r="B195">
        <f>IF(Validation!$C609=Validation!$C$12,Validation!D609,"T")</f>
        <v>2190.8500633239701</v>
      </c>
      <c r="C195">
        <f>IF(Validation!$C609=Validation!$C$12,Validation!E609,"T")</f>
        <v>-0.25</v>
      </c>
      <c r="D195">
        <f>IF(Validation!$C609=Validation!$C$12,Validation!F609,"T")</f>
        <v>0.65094339622641495</v>
      </c>
      <c r="E195">
        <f t="shared" si="23"/>
        <v>0.64321657707857105</v>
      </c>
      <c r="F195">
        <f t="shared" si="24"/>
        <v>0.13080192972893626</v>
      </c>
      <c r="K195" s="8">
        <f t="shared" si="25"/>
        <v>192</v>
      </c>
      <c r="L195" s="22">
        <f t="shared" si="19"/>
        <v>2190.8500633239701</v>
      </c>
      <c r="M195" s="23">
        <f t="shared" si="20"/>
        <v>-0.25</v>
      </c>
      <c r="N195" s="23">
        <f t="shared" si="21"/>
        <v>0.65094339622641495</v>
      </c>
      <c r="O195">
        <f t="shared" si="27"/>
        <v>0.54472473633748375</v>
      </c>
      <c r="P195">
        <f t="shared" si="26"/>
        <v>24.718054879433872</v>
      </c>
    </row>
    <row r="196" spans="1:16" x14ac:dyDescent="0.25">
      <c r="A196" s="8">
        <f t="shared" si="22"/>
        <v>193</v>
      </c>
      <c r="B196">
        <f>IF(Validation!$C616=Validation!$C$12,Validation!D616,"T")</f>
        <v>199.12999582290601</v>
      </c>
      <c r="C196">
        <f>IF(Validation!$C616=Validation!$C$12,Validation!E616,"T")</f>
        <v>-0.25</v>
      </c>
      <c r="D196">
        <f>IF(Validation!$C616=Validation!$C$12,Validation!F616,"T")</f>
        <v>0.60927152317880795</v>
      </c>
      <c r="E196">
        <f t="shared" si="23"/>
        <v>0.64321657707857105</v>
      </c>
      <c r="F196">
        <f t="shared" si="24"/>
        <v>0.22945086002313389</v>
      </c>
      <c r="K196" s="8">
        <f t="shared" si="25"/>
        <v>193</v>
      </c>
      <c r="L196" s="22">
        <f t="shared" ref="L196:L259" si="28">B196</f>
        <v>199.12999582290601</v>
      </c>
      <c r="M196" s="23">
        <f t="shared" ref="M196:M259" si="29">C196</f>
        <v>-0.25</v>
      </c>
      <c r="N196" s="23">
        <f t="shared" ref="N196:N259" si="30">D196</f>
        <v>0.60927152317880795</v>
      </c>
      <c r="O196">
        <f t="shared" si="27"/>
        <v>0.54472473633748375</v>
      </c>
      <c r="P196">
        <f t="shared" si="26"/>
        <v>0.82963285061325398</v>
      </c>
    </row>
    <row r="197" spans="1:16" x14ac:dyDescent="0.25">
      <c r="A197" s="8">
        <f t="shared" ref="A197:A260" si="31">A196+1</f>
        <v>194</v>
      </c>
      <c r="B197">
        <f>IF(Validation!$C617=Validation!$C$12,Validation!D617,"T")</f>
        <v>5745.7299996614502</v>
      </c>
      <c r="C197">
        <f>IF(Validation!$C617=Validation!$C$12,Validation!E617,"T")</f>
        <v>-0.25</v>
      </c>
      <c r="D197">
        <f>IF(Validation!$C617=Validation!$C$12,Validation!F617,"T")</f>
        <v>0.80952380952380998</v>
      </c>
      <c r="E197">
        <f t="shared" ref="E197:E260" si="32">EXP($H$2*C197)</f>
        <v>0.64321657707857105</v>
      </c>
      <c r="F197">
        <f t="shared" ref="F197:F260" si="33">B197*(D197-E197)^2</f>
        <v>158.91594941324951</v>
      </c>
      <c r="K197" s="8">
        <f t="shared" ref="K197:K260" si="34">K196+1</f>
        <v>194</v>
      </c>
      <c r="L197" s="22">
        <f t="shared" si="28"/>
        <v>5745.7299996614502</v>
      </c>
      <c r="M197" s="23">
        <f t="shared" si="29"/>
        <v>-0.25</v>
      </c>
      <c r="N197" s="23">
        <f t="shared" si="30"/>
        <v>0.80952380952380998</v>
      </c>
      <c r="O197">
        <f t="shared" si="27"/>
        <v>0.54472473633748375</v>
      </c>
      <c r="P197">
        <f t="shared" ref="P197:P260" si="35">L197*(N197-O197)^2</f>
        <v>402.88225144328652</v>
      </c>
    </row>
    <row r="198" spans="1:16" x14ac:dyDescent="0.25">
      <c r="A198" s="8">
        <f t="shared" si="31"/>
        <v>195</v>
      </c>
      <c r="B198">
        <f>IF(Validation!$C618=Validation!$C$12,Validation!D618,"T")</f>
        <v>90.650001525878906</v>
      </c>
      <c r="C198">
        <f>IF(Validation!$C618=Validation!$C$12,Validation!E618,"T")</f>
        <v>-0.2</v>
      </c>
      <c r="D198">
        <f>IF(Validation!$C618=Validation!$C$12,Validation!F618,"T")</f>
        <v>0.7</v>
      </c>
      <c r="E198">
        <f t="shared" si="32"/>
        <v>0.70256382282628627</v>
      </c>
      <c r="F198">
        <f t="shared" si="33"/>
        <v>5.9585945550767478E-4</v>
      </c>
      <c r="K198" s="8">
        <f t="shared" si="34"/>
        <v>195</v>
      </c>
      <c r="L198" s="22">
        <f t="shared" si="28"/>
        <v>90.650001525878906</v>
      </c>
      <c r="M198" s="23">
        <f t="shared" si="29"/>
        <v>-0.2</v>
      </c>
      <c r="N198" s="23">
        <f t="shared" si="30"/>
        <v>0.7</v>
      </c>
      <c r="O198">
        <f t="shared" ref="O198:O261" si="36">EXP(M198*$R$2)</f>
        <v>0.61509426513410348</v>
      </c>
      <c r="P198">
        <f t="shared" si="35"/>
        <v>0.65349439365917472</v>
      </c>
    </row>
    <row r="199" spans="1:16" x14ac:dyDescent="0.25">
      <c r="A199" s="8">
        <f t="shared" si="31"/>
        <v>196</v>
      </c>
      <c r="B199">
        <f>IF(Validation!$C631=Validation!$C$12,Validation!D631,"T")</f>
        <v>649.43001365661598</v>
      </c>
      <c r="C199">
        <f>IF(Validation!$C631=Validation!$C$12,Validation!E631,"T")</f>
        <v>-0.25</v>
      </c>
      <c r="D199">
        <f>IF(Validation!$C631=Validation!$C$12,Validation!F631,"T")</f>
        <v>1.0952380952381</v>
      </c>
      <c r="E199">
        <f t="shared" si="32"/>
        <v>0.64321657707857105</v>
      </c>
      <c r="F199">
        <f t="shared" si="33"/>
        <v>132.69378279373524</v>
      </c>
      <c r="K199" s="8">
        <f t="shared" si="34"/>
        <v>196</v>
      </c>
      <c r="L199" s="22">
        <f t="shared" si="28"/>
        <v>649.43001365661598</v>
      </c>
      <c r="M199" s="23">
        <f t="shared" si="29"/>
        <v>-0.25</v>
      </c>
      <c r="N199" s="23">
        <f t="shared" si="30"/>
        <v>1.0952380952381</v>
      </c>
      <c r="O199">
        <f t="shared" si="36"/>
        <v>0.54472473633748375</v>
      </c>
      <c r="P199">
        <f t="shared" si="35"/>
        <v>196.81948002581993</v>
      </c>
    </row>
    <row r="200" spans="1:16" x14ac:dyDescent="0.25">
      <c r="A200" s="8">
        <f t="shared" si="31"/>
        <v>197</v>
      </c>
      <c r="B200">
        <f>IF(Validation!$C632=Validation!$C$12,Validation!D632,"T")</f>
        <v>29.950000762939499</v>
      </c>
      <c r="C200">
        <f>IF(Validation!$C632=Validation!$C$12,Validation!E632,"T")</f>
        <v>-0.25</v>
      </c>
      <c r="D200">
        <f>IF(Validation!$C632=Validation!$C$12,Validation!F632,"T")</f>
        <v>0.5</v>
      </c>
      <c r="E200">
        <f t="shared" si="32"/>
        <v>0.64321657707857105</v>
      </c>
      <c r="F200">
        <f t="shared" si="33"/>
        <v>0.61430410475420627</v>
      </c>
      <c r="K200" s="8">
        <f t="shared" si="34"/>
        <v>197</v>
      </c>
      <c r="L200" s="22">
        <f t="shared" si="28"/>
        <v>29.950000762939499</v>
      </c>
      <c r="M200" s="23">
        <f t="shared" si="29"/>
        <v>-0.25</v>
      </c>
      <c r="N200" s="23">
        <f t="shared" si="30"/>
        <v>0.5</v>
      </c>
      <c r="O200">
        <f t="shared" si="36"/>
        <v>0.54472473633748375</v>
      </c>
      <c r="P200">
        <f t="shared" si="35"/>
        <v>5.9909047637809743E-2</v>
      </c>
    </row>
    <row r="201" spans="1:16" x14ac:dyDescent="0.25">
      <c r="A201" s="8">
        <f t="shared" si="31"/>
        <v>198</v>
      </c>
      <c r="B201">
        <f>IF(Validation!$C633=Validation!$C$12,Validation!D633,"T")</f>
        <v>5287.80007362366</v>
      </c>
      <c r="C201">
        <f>IF(Validation!$C633=Validation!$C$12,Validation!E633,"T")</f>
        <v>-0.2</v>
      </c>
      <c r="D201">
        <f>IF(Validation!$C633=Validation!$C$12,Validation!F633,"T")</f>
        <v>0.62416107382550301</v>
      </c>
      <c r="E201">
        <f t="shared" si="32"/>
        <v>0.70256382282628627</v>
      </c>
      <c r="F201">
        <f t="shared" si="33"/>
        <v>32.504059731406286</v>
      </c>
      <c r="K201" s="8">
        <f t="shared" si="34"/>
        <v>198</v>
      </c>
      <c r="L201" s="22">
        <f t="shared" si="28"/>
        <v>5287.80007362366</v>
      </c>
      <c r="M201" s="23">
        <f t="shared" si="29"/>
        <v>-0.2</v>
      </c>
      <c r="N201" s="23">
        <f t="shared" si="30"/>
        <v>0.62416107382550301</v>
      </c>
      <c r="O201">
        <f t="shared" si="36"/>
        <v>0.61509426513410348</v>
      </c>
      <c r="P201">
        <f t="shared" si="35"/>
        <v>0.43469428559637691</v>
      </c>
    </row>
    <row r="202" spans="1:16" x14ac:dyDescent="0.25">
      <c r="A202" s="8">
        <f t="shared" si="31"/>
        <v>199</v>
      </c>
      <c r="B202">
        <f>IF(Validation!$C634=Validation!$C$12,Validation!D634,"T")</f>
        <v>5676.0900650024396</v>
      </c>
      <c r="C202">
        <f>IF(Validation!$C634=Validation!$C$12,Validation!E634,"T")</f>
        <v>-0.25</v>
      </c>
      <c r="D202">
        <f>IF(Validation!$C634=Validation!$C$12,Validation!F634,"T")</f>
        <v>0.77358490566037696</v>
      </c>
      <c r="E202">
        <f t="shared" si="32"/>
        <v>0.64321657707857105</v>
      </c>
      <c r="F202">
        <f t="shared" si="33"/>
        <v>96.470265363658825</v>
      </c>
      <c r="K202" s="8">
        <f t="shared" si="34"/>
        <v>199</v>
      </c>
      <c r="L202" s="22">
        <f t="shared" si="28"/>
        <v>5676.0900650024396</v>
      </c>
      <c r="M202" s="23">
        <f t="shared" si="29"/>
        <v>-0.25</v>
      </c>
      <c r="N202" s="23">
        <f t="shared" si="30"/>
        <v>0.77358490566037696</v>
      </c>
      <c r="O202">
        <f t="shared" si="36"/>
        <v>0.54472473633748375</v>
      </c>
      <c r="P202">
        <f t="shared" si="35"/>
        <v>297.29643936637956</v>
      </c>
    </row>
    <row r="203" spans="1:16" x14ac:dyDescent="0.25">
      <c r="A203" s="8">
        <f t="shared" si="31"/>
        <v>200</v>
      </c>
      <c r="B203">
        <f>IF(Validation!$C642=Validation!$C$12,Validation!D642,"T")</f>
        <v>21.899999618530298</v>
      </c>
      <c r="C203">
        <f>IF(Validation!$C642=Validation!$C$12,Validation!E642,"T")</f>
        <v>-0.2</v>
      </c>
      <c r="D203">
        <f>IF(Validation!$C642=Validation!$C$12,Validation!F642,"T")</f>
        <v>2</v>
      </c>
      <c r="E203">
        <f t="shared" si="32"/>
        <v>0.70256382282628627</v>
      </c>
      <c r="F203">
        <f t="shared" si="33"/>
        <v>36.865159238933721</v>
      </c>
      <c r="K203" s="8">
        <f t="shared" si="34"/>
        <v>200</v>
      </c>
      <c r="L203" s="22">
        <f t="shared" si="28"/>
        <v>21.899999618530298</v>
      </c>
      <c r="M203" s="23">
        <f t="shared" si="29"/>
        <v>-0.2</v>
      </c>
      <c r="N203" s="23">
        <f t="shared" si="30"/>
        <v>2</v>
      </c>
      <c r="O203">
        <f t="shared" si="36"/>
        <v>0.61509426513410348</v>
      </c>
      <c r="P203">
        <f t="shared" si="35"/>
        <v>42.003408557126306</v>
      </c>
    </row>
    <row r="204" spans="1:16" x14ac:dyDescent="0.25">
      <c r="A204" s="8">
        <f t="shared" si="31"/>
        <v>201</v>
      </c>
      <c r="B204">
        <f>IF(Validation!$C643=Validation!$C$12,Validation!D643,"T")</f>
        <v>1643.3199789524101</v>
      </c>
      <c r="C204">
        <f>IF(Validation!$C643=Validation!$C$12,Validation!E643,"T")</f>
        <v>-0.2</v>
      </c>
      <c r="D204">
        <f>IF(Validation!$C643=Validation!$C$12,Validation!F643,"T")</f>
        <v>0.58778625954198505</v>
      </c>
      <c r="E204">
        <f t="shared" si="32"/>
        <v>0.70256382282628627</v>
      </c>
      <c r="F204">
        <f t="shared" si="33"/>
        <v>21.648915049222651</v>
      </c>
      <c r="K204" s="8">
        <f t="shared" si="34"/>
        <v>201</v>
      </c>
      <c r="L204" s="22">
        <f t="shared" si="28"/>
        <v>1643.3199789524101</v>
      </c>
      <c r="M204" s="23">
        <f t="shared" si="29"/>
        <v>-0.2</v>
      </c>
      <c r="N204" s="23">
        <f t="shared" si="30"/>
        <v>0.58778625954198505</v>
      </c>
      <c r="O204">
        <f t="shared" si="36"/>
        <v>0.61509426513410348</v>
      </c>
      <c r="P204">
        <f t="shared" si="35"/>
        <v>1.2254683563541535</v>
      </c>
    </row>
    <row r="205" spans="1:16" x14ac:dyDescent="0.25">
      <c r="A205" s="8">
        <f t="shared" si="31"/>
        <v>202</v>
      </c>
      <c r="B205">
        <f>IF(Validation!$C646=Validation!$C$12,Validation!D646,"T")</f>
        <v>59.900001525878899</v>
      </c>
      <c r="C205">
        <f>IF(Validation!$C646=Validation!$C$12,Validation!E646,"T")</f>
        <v>-0.25</v>
      </c>
      <c r="D205">
        <f>IF(Validation!$C646=Validation!$C$12,Validation!F646,"T")</f>
        <v>2</v>
      </c>
      <c r="E205">
        <f t="shared" si="32"/>
        <v>0.64321657707857105</v>
      </c>
      <c r="F205">
        <f t="shared" si="33"/>
        <v>110.26759208612327</v>
      </c>
      <c r="K205" s="8">
        <f t="shared" si="34"/>
        <v>202</v>
      </c>
      <c r="L205" s="22">
        <f t="shared" si="28"/>
        <v>59.900001525878899</v>
      </c>
      <c r="M205" s="23">
        <f t="shared" si="29"/>
        <v>-0.25</v>
      </c>
      <c r="N205" s="23">
        <f t="shared" si="30"/>
        <v>2</v>
      </c>
      <c r="O205">
        <f t="shared" si="36"/>
        <v>0.54472473633748375</v>
      </c>
      <c r="P205">
        <f t="shared" si="35"/>
        <v>126.85778620392369</v>
      </c>
    </row>
    <row r="206" spans="1:16" x14ac:dyDescent="0.25">
      <c r="A206" s="8">
        <f t="shared" si="31"/>
        <v>203</v>
      </c>
      <c r="B206">
        <f>IF(Validation!$C647=Validation!$C$12,Validation!D647,"T")</f>
        <v>1759.78001022339</v>
      </c>
      <c r="C206">
        <f>IF(Validation!$C647=Validation!$C$12,Validation!E647,"T")</f>
        <v>-0.2</v>
      </c>
      <c r="D206">
        <f>IF(Validation!$C647=Validation!$C$12,Validation!F647,"T")</f>
        <v>0.77777777777777801</v>
      </c>
      <c r="E206">
        <f t="shared" si="32"/>
        <v>0.70256382282628627</v>
      </c>
      <c r="F206">
        <f t="shared" si="33"/>
        <v>9.9553201614741145</v>
      </c>
      <c r="K206" s="8">
        <f t="shared" si="34"/>
        <v>203</v>
      </c>
      <c r="L206" s="22">
        <f t="shared" si="28"/>
        <v>1759.78001022339</v>
      </c>
      <c r="M206" s="23">
        <f t="shared" si="29"/>
        <v>-0.2</v>
      </c>
      <c r="N206" s="23">
        <f t="shared" si="30"/>
        <v>0.77777777777777801</v>
      </c>
      <c r="O206">
        <f t="shared" si="36"/>
        <v>0.61509426513410348</v>
      </c>
      <c r="P206">
        <f t="shared" si="35"/>
        <v>46.574206270517458</v>
      </c>
    </row>
    <row r="207" spans="1:16" x14ac:dyDescent="0.25">
      <c r="A207" s="8">
        <f t="shared" si="31"/>
        <v>204</v>
      </c>
      <c r="B207">
        <f>IF(Validation!$C650=Validation!$C$12,Validation!D650,"T")</f>
        <v>71.220000267028794</v>
      </c>
      <c r="C207">
        <f>IF(Validation!$C650=Validation!$C$12,Validation!E650,"T")</f>
        <v>-0.2</v>
      </c>
      <c r="D207">
        <f>IF(Validation!$C650=Validation!$C$12,Validation!F650,"T")</f>
        <v>0.90909090909090895</v>
      </c>
      <c r="E207">
        <f t="shared" si="32"/>
        <v>0.70256382282628627</v>
      </c>
      <c r="F207">
        <f t="shared" si="33"/>
        <v>3.0377778202369039</v>
      </c>
      <c r="K207" s="8">
        <f t="shared" si="34"/>
        <v>204</v>
      </c>
      <c r="L207" s="22">
        <f t="shared" si="28"/>
        <v>71.220000267028794</v>
      </c>
      <c r="M207" s="23">
        <f t="shared" si="29"/>
        <v>-0.2</v>
      </c>
      <c r="N207" s="23">
        <f t="shared" si="30"/>
        <v>0.90909090909090895</v>
      </c>
      <c r="O207">
        <f t="shared" si="36"/>
        <v>0.61509426513410348</v>
      </c>
      <c r="P207">
        <f t="shared" si="35"/>
        <v>6.1558314016534945</v>
      </c>
    </row>
    <row r="208" spans="1:16" x14ac:dyDescent="0.25">
      <c r="A208" s="8">
        <f t="shared" si="31"/>
        <v>205</v>
      </c>
      <c r="B208">
        <f>IF(Validation!$C651=Validation!$C$12,Validation!D651,"T")</f>
        <v>1079.03999185562</v>
      </c>
      <c r="C208">
        <f>IF(Validation!$C651=Validation!$C$12,Validation!E651,"T")</f>
        <v>-0.2</v>
      </c>
      <c r="D208">
        <f>IF(Validation!$C651=Validation!$C$12,Validation!F651,"T")</f>
        <v>0.46883468834688302</v>
      </c>
      <c r="E208">
        <f t="shared" si="32"/>
        <v>0.70256382282628627</v>
      </c>
      <c r="F208">
        <f t="shared" si="33"/>
        <v>58.947208387956088</v>
      </c>
      <c r="K208" s="8">
        <f t="shared" si="34"/>
        <v>205</v>
      </c>
      <c r="L208" s="22">
        <f t="shared" si="28"/>
        <v>1079.03999185562</v>
      </c>
      <c r="M208" s="23">
        <f t="shared" si="29"/>
        <v>-0.2</v>
      </c>
      <c r="N208" s="23">
        <f t="shared" si="30"/>
        <v>0.46883468834688302</v>
      </c>
      <c r="O208">
        <f t="shared" si="36"/>
        <v>0.61509426513410348</v>
      </c>
      <c r="P208">
        <f t="shared" si="35"/>
        <v>23.082676542661616</v>
      </c>
    </row>
    <row r="209" spans="1:16" x14ac:dyDescent="0.25">
      <c r="A209" s="8">
        <f t="shared" si="31"/>
        <v>206</v>
      </c>
      <c r="B209">
        <f>IF(Validation!$C652=Validation!$C$12,Validation!D652,"T")</f>
        <v>16</v>
      </c>
      <c r="C209">
        <f>IF(Validation!$C652=Validation!$C$12,Validation!E652,"T")</f>
        <v>-0.2</v>
      </c>
      <c r="D209">
        <f>IF(Validation!$C652=Validation!$C$12,Validation!F652,"T")</f>
        <v>0.18181818181818199</v>
      </c>
      <c r="E209">
        <f t="shared" si="32"/>
        <v>0.70256382282628627</v>
      </c>
      <c r="F209">
        <f t="shared" si="33"/>
        <v>4.3388163620630626</v>
      </c>
      <c r="K209" s="8">
        <f t="shared" si="34"/>
        <v>206</v>
      </c>
      <c r="L209" s="22">
        <f t="shared" si="28"/>
        <v>16</v>
      </c>
      <c r="M209" s="23">
        <f t="shared" si="29"/>
        <v>-0.2</v>
      </c>
      <c r="N209" s="23">
        <f t="shared" si="30"/>
        <v>0.18181818181818199</v>
      </c>
      <c r="O209">
        <f t="shared" si="36"/>
        <v>0.61509426513410348</v>
      </c>
      <c r="P209">
        <f t="shared" si="35"/>
        <v>3.0036506299773653</v>
      </c>
    </row>
    <row r="210" spans="1:16" x14ac:dyDescent="0.25">
      <c r="A210" s="8">
        <f t="shared" si="31"/>
        <v>207</v>
      </c>
      <c r="B210">
        <f>IF(Validation!$C655=Validation!$C$12,Validation!D655,"T")</f>
        <v>2641.2999544143699</v>
      </c>
      <c r="C210">
        <f>IF(Validation!$C655=Validation!$C$12,Validation!E655,"T")</f>
        <v>-0.2</v>
      </c>
      <c r="D210">
        <f>IF(Validation!$C655=Validation!$C$12,Validation!F655,"T")</f>
        <v>0.70909090909090899</v>
      </c>
      <c r="E210">
        <f t="shared" si="32"/>
        <v>0.70256382282628627</v>
      </c>
      <c r="F210">
        <f t="shared" si="33"/>
        <v>0.112526919248942</v>
      </c>
      <c r="K210" s="8">
        <f t="shared" si="34"/>
        <v>207</v>
      </c>
      <c r="L210" s="22">
        <f t="shared" si="28"/>
        <v>2641.2999544143699</v>
      </c>
      <c r="M210" s="23">
        <f t="shared" si="29"/>
        <v>-0.2</v>
      </c>
      <c r="N210" s="23">
        <f t="shared" si="30"/>
        <v>0.70909090909090899</v>
      </c>
      <c r="O210">
        <f t="shared" si="36"/>
        <v>0.61509426513410348</v>
      </c>
      <c r="P210">
        <f t="shared" si="35"/>
        <v>23.336859935407919</v>
      </c>
    </row>
    <row r="211" spans="1:16" x14ac:dyDescent="0.25">
      <c r="A211" s="8">
        <f t="shared" si="31"/>
        <v>208</v>
      </c>
      <c r="B211">
        <f>IF(Validation!$C663=Validation!$C$12,Validation!D663,"T")</f>
        <v>53.600001335144</v>
      </c>
      <c r="C211">
        <f>IF(Validation!$C663=Validation!$C$12,Validation!E663,"T")</f>
        <v>-0.2</v>
      </c>
      <c r="D211">
        <f>IF(Validation!$C663=Validation!$C$12,Validation!F663,"T")</f>
        <v>0.45454545454545497</v>
      </c>
      <c r="E211">
        <f t="shared" si="32"/>
        <v>0.70256382282628627</v>
      </c>
      <c r="F211">
        <f t="shared" si="33"/>
        <v>3.297102831980034</v>
      </c>
      <c r="K211" s="8">
        <f t="shared" si="34"/>
        <v>208</v>
      </c>
      <c r="L211" s="22">
        <f t="shared" si="28"/>
        <v>53.600001335144</v>
      </c>
      <c r="M211" s="23">
        <f t="shared" si="29"/>
        <v>-0.2</v>
      </c>
      <c r="N211" s="23">
        <f t="shared" si="30"/>
        <v>0.45454545454545497</v>
      </c>
      <c r="O211">
        <f t="shared" si="36"/>
        <v>0.61509426513410348</v>
      </c>
      <c r="P211">
        <f t="shared" si="35"/>
        <v>1.3815893775791994</v>
      </c>
    </row>
    <row r="212" spans="1:16" x14ac:dyDescent="0.25">
      <c r="A212" s="8">
        <f t="shared" si="31"/>
        <v>209</v>
      </c>
      <c r="B212">
        <f>IF(Validation!$C666=Validation!$C$12,Validation!D666,"T")</f>
        <v>642.62999391555798</v>
      </c>
      <c r="C212">
        <f>IF(Validation!$C666=Validation!$C$12,Validation!E666,"T")</f>
        <v>-0.25</v>
      </c>
      <c r="D212">
        <f>IF(Validation!$C666=Validation!$C$12,Validation!F666,"T")</f>
        <v>1.3333333333333299</v>
      </c>
      <c r="E212">
        <f t="shared" si="32"/>
        <v>0.64321657707857105</v>
      </c>
      <c r="F212">
        <f t="shared" si="33"/>
        <v>306.05969174191773</v>
      </c>
      <c r="K212" s="8">
        <f t="shared" si="34"/>
        <v>209</v>
      </c>
      <c r="L212" s="22">
        <f t="shared" si="28"/>
        <v>642.62999391555798</v>
      </c>
      <c r="M212" s="23">
        <f t="shared" si="29"/>
        <v>-0.25</v>
      </c>
      <c r="N212" s="23">
        <f t="shared" si="30"/>
        <v>1.3333333333333299</v>
      </c>
      <c r="O212">
        <f t="shared" si="36"/>
        <v>0.54472473633748375</v>
      </c>
      <c r="P212">
        <f t="shared" si="35"/>
        <v>399.65385479539117</v>
      </c>
    </row>
    <row r="213" spans="1:16" x14ac:dyDescent="0.25">
      <c r="A213" s="8">
        <f t="shared" si="31"/>
        <v>210</v>
      </c>
      <c r="B213">
        <f>IF(Validation!$C678=Validation!$C$12,Validation!D678,"T")</f>
        <v>1028.8100032806401</v>
      </c>
      <c r="C213">
        <f>IF(Validation!$C678=Validation!$C$12,Validation!E678,"T")</f>
        <v>-0.2</v>
      </c>
      <c r="D213">
        <f>IF(Validation!$C678=Validation!$C$12,Validation!F678,"T")</f>
        <v>0.18654434250764501</v>
      </c>
      <c r="E213">
        <f t="shared" si="32"/>
        <v>0.70256382282628627</v>
      </c>
      <c r="F213">
        <f t="shared" si="33"/>
        <v>273.94751950008504</v>
      </c>
      <c r="K213" s="8">
        <f t="shared" si="34"/>
        <v>210</v>
      </c>
      <c r="L213" s="22">
        <f t="shared" si="28"/>
        <v>1028.8100032806401</v>
      </c>
      <c r="M213" s="23">
        <f t="shared" si="29"/>
        <v>-0.2</v>
      </c>
      <c r="N213" s="23">
        <f t="shared" si="30"/>
        <v>0.18654434250764501</v>
      </c>
      <c r="O213">
        <f t="shared" si="36"/>
        <v>0.61509426513410348</v>
      </c>
      <c r="P213">
        <f t="shared" si="35"/>
        <v>188.946138378086</v>
      </c>
    </row>
    <row r="214" spans="1:16" x14ac:dyDescent="0.25">
      <c r="A214" s="8">
        <f t="shared" si="31"/>
        <v>211</v>
      </c>
      <c r="B214">
        <f>IF(Validation!$C679=Validation!$C$12,Validation!D679,"T")</f>
        <v>15378.760246276899</v>
      </c>
      <c r="C214">
        <f>IF(Validation!$C679=Validation!$C$12,Validation!E679,"T")</f>
        <v>-0.2</v>
      </c>
      <c r="D214">
        <f>IF(Validation!$C679=Validation!$C$12,Validation!F679,"T")</f>
        <v>0.51793032786885296</v>
      </c>
      <c r="E214">
        <f t="shared" si="32"/>
        <v>0.70256382282628627</v>
      </c>
      <c r="F214">
        <f t="shared" si="33"/>
        <v>524.25466971923538</v>
      </c>
      <c r="K214" s="8">
        <f t="shared" si="34"/>
        <v>211</v>
      </c>
      <c r="L214" s="22">
        <f t="shared" si="28"/>
        <v>15378.760246276899</v>
      </c>
      <c r="M214" s="23">
        <f t="shared" si="29"/>
        <v>-0.2</v>
      </c>
      <c r="N214" s="23">
        <f t="shared" si="30"/>
        <v>0.51793032786885296</v>
      </c>
      <c r="O214">
        <f t="shared" si="36"/>
        <v>0.61509426513410348</v>
      </c>
      <c r="P214">
        <f t="shared" si="35"/>
        <v>145.18827193612404</v>
      </c>
    </row>
    <row r="215" spans="1:16" x14ac:dyDescent="0.25">
      <c r="A215" s="8">
        <f t="shared" si="31"/>
        <v>212</v>
      </c>
      <c r="B215">
        <f>IF(Validation!$C690=Validation!$C$12,Validation!D690,"T")</f>
        <v>1910.8300218582201</v>
      </c>
      <c r="C215">
        <f>IF(Validation!$C690=Validation!$C$12,Validation!E690,"T")</f>
        <v>-0.25</v>
      </c>
      <c r="D215">
        <f>IF(Validation!$C690=Validation!$C$12,Validation!F690,"T")</f>
        <v>0.53503184713375795</v>
      </c>
      <c r="E215">
        <f t="shared" si="32"/>
        <v>0.64321657707857105</v>
      </c>
      <c r="F215">
        <f t="shared" si="33"/>
        <v>22.364231887608973</v>
      </c>
      <c r="K215" s="8">
        <f t="shared" si="34"/>
        <v>212</v>
      </c>
      <c r="L215" s="22">
        <f t="shared" si="28"/>
        <v>1910.8300218582201</v>
      </c>
      <c r="M215" s="23">
        <f t="shared" si="29"/>
        <v>-0.25</v>
      </c>
      <c r="N215" s="23">
        <f t="shared" si="30"/>
        <v>0.53503184713375795</v>
      </c>
      <c r="O215">
        <f t="shared" si="36"/>
        <v>0.54472473633748375</v>
      </c>
      <c r="P215">
        <f t="shared" si="35"/>
        <v>0.17952649542854657</v>
      </c>
    </row>
    <row r="216" spans="1:16" x14ac:dyDescent="0.25">
      <c r="A216" s="8">
        <f t="shared" si="31"/>
        <v>213</v>
      </c>
      <c r="B216">
        <f>IF(Validation!$C691=Validation!$C$12,Validation!D691,"T")</f>
        <v>4129.9900321960404</v>
      </c>
      <c r="C216">
        <f>IF(Validation!$C691=Validation!$C$12,Validation!E691,"T")</f>
        <v>-0.25</v>
      </c>
      <c r="D216">
        <f>IF(Validation!$C691=Validation!$C$12,Validation!F691,"T")</f>
        <v>1.0655737704918</v>
      </c>
      <c r="E216">
        <f t="shared" si="32"/>
        <v>0.64321657707857105</v>
      </c>
      <c r="F216">
        <f t="shared" si="33"/>
        <v>736.73074504654744</v>
      </c>
      <c r="K216" s="8">
        <f t="shared" si="34"/>
        <v>213</v>
      </c>
      <c r="L216" s="22">
        <f t="shared" si="28"/>
        <v>4129.9900321960404</v>
      </c>
      <c r="M216" s="23">
        <f t="shared" si="29"/>
        <v>-0.25</v>
      </c>
      <c r="N216" s="23">
        <f t="shared" si="30"/>
        <v>1.0655737704918</v>
      </c>
      <c r="O216">
        <f t="shared" si="36"/>
        <v>0.54472473633748375</v>
      </c>
      <c r="P216">
        <f t="shared" si="35"/>
        <v>1120.3990445443671</v>
      </c>
    </row>
    <row r="217" spans="1:16" x14ac:dyDescent="0.25">
      <c r="A217" s="8">
        <f t="shared" si="31"/>
        <v>214</v>
      </c>
      <c r="B217">
        <f>IF(Validation!$C692=Validation!$C$12,Validation!D692,"T")</f>
        <v>3144.54003143311</v>
      </c>
      <c r="C217">
        <f>IF(Validation!$C692=Validation!$C$12,Validation!E692,"T")</f>
        <v>-0.25</v>
      </c>
      <c r="D217">
        <f>IF(Validation!$C692=Validation!$C$12,Validation!F692,"T")</f>
        <v>0.88372093023255804</v>
      </c>
      <c r="E217">
        <f t="shared" si="32"/>
        <v>0.64321657707857105</v>
      </c>
      <c r="F217">
        <f t="shared" si="33"/>
        <v>181.88756586150285</v>
      </c>
      <c r="K217" s="8">
        <f t="shared" si="34"/>
        <v>214</v>
      </c>
      <c r="L217" s="22">
        <f t="shared" si="28"/>
        <v>3144.54003143311</v>
      </c>
      <c r="M217" s="23">
        <f t="shared" si="29"/>
        <v>-0.25</v>
      </c>
      <c r="N217" s="23">
        <f t="shared" si="30"/>
        <v>0.88372093023255804</v>
      </c>
      <c r="O217">
        <f t="shared" si="36"/>
        <v>0.54472473633748375</v>
      </c>
      <c r="P217">
        <f t="shared" si="35"/>
        <v>361.36557038925037</v>
      </c>
    </row>
    <row r="218" spans="1:16" x14ac:dyDescent="0.25">
      <c r="A218" s="8">
        <f t="shared" si="31"/>
        <v>215</v>
      </c>
      <c r="B218">
        <f>IF(Validation!$C693=Validation!$C$12,Validation!D693,"T")</f>
        <v>65.175000667571993</v>
      </c>
      <c r="C218">
        <f>IF(Validation!$C693=Validation!$C$12,Validation!E693,"T")</f>
        <v>-0.25</v>
      </c>
      <c r="D218">
        <f>IF(Validation!$C693=Validation!$C$12,Validation!F693,"T")</f>
        <v>0.35294117647058798</v>
      </c>
      <c r="E218">
        <f t="shared" si="32"/>
        <v>0.64321657707857105</v>
      </c>
      <c r="F218">
        <f t="shared" si="33"/>
        <v>5.4916330555622892</v>
      </c>
      <c r="K218" s="8">
        <f t="shared" si="34"/>
        <v>215</v>
      </c>
      <c r="L218" s="22">
        <f t="shared" si="28"/>
        <v>65.175000667571993</v>
      </c>
      <c r="M218" s="23">
        <f t="shared" si="29"/>
        <v>-0.25</v>
      </c>
      <c r="N218" s="23">
        <f t="shared" si="30"/>
        <v>0.35294117647058798</v>
      </c>
      <c r="O218">
        <f t="shared" si="36"/>
        <v>0.54472473633748375</v>
      </c>
      <c r="P218">
        <f t="shared" si="35"/>
        <v>2.3971973872643324</v>
      </c>
    </row>
    <row r="219" spans="1:16" x14ac:dyDescent="0.25">
      <c r="A219" s="8">
        <f t="shared" si="31"/>
        <v>216</v>
      </c>
      <c r="B219">
        <f>IF(Validation!$C694=Validation!$C$12,Validation!D694,"T")</f>
        <v>14.925000190734901</v>
      </c>
      <c r="C219">
        <f>IF(Validation!$C694=Validation!$C$12,Validation!E694,"T")</f>
        <v>-0.25</v>
      </c>
      <c r="D219">
        <f>IF(Validation!$C694=Validation!$C$12,Validation!F694,"T")</f>
        <v>0.5</v>
      </c>
      <c r="E219">
        <f t="shared" si="32"/>
        <v>0.64321657707857105</v>
      </c>
      <c r="F219">
        <f t="shared" si="33"/>
        <v>0.30612649906743783</v>
      </c>
      <c r="K219" s="8">
        <f t="shared" si="34"/>
        <v>216</v>
      </c>
      <c r="L219" s="22">
        <f t="shared" si="28"/>
        <v>14.925000190734901</v>
      </c>
      <c r="M219" s="23">
        <f t="shared" si="29"/>
        <v>-0.25</v>
      </c>
      <c r="N219" s="23">
        <f t="shared" si="30"/>
        <v>0.5</v>
      </c>
      <c r="O219">
        <f t="shared" si="36"/>
        <v>0.54472473633748375</v>
      </c>
      <c r="P219">
        <f t="shared" si="35"/>
        <v>2.9854508335354694E-2</v>
      </c>
    </row>
    <row r="220" spans="1:16" x14ac:dyDescent="0.25">
      <c r="A220" s="8">
        <f t="shared" si="31"/>
        <v>217</v>
      </c>
      <c r="B220">
        <f>IF(Validation!$C695=Validation!$C$12,Validation!D695,"T")</f>
        <v>1259.4499847888901</v>
      </c>
      <c r="C220">
        <f>IF(Validation!$C695=Validation!$C$12,Validation!E695,"T")</f>
        <v>-0.25</v>
      </c>
      <c r="D220">
        <f>IF(Validation!$C695=Validation!$C$12,Validation!F695,"T")</f>
        <v>0.91258741258741305</v>
      </c>
      <c r="E220">
        <f t="shared" si="32"/>
        <v>0.64321657707857105</v>
      </c>
      <c r="F220">
        <f t="shared" si="33"/>
        <v>91.386505789051355</v>
      </c>
      <c r="K220" s="8">
        <f t="shared" si="34"/>
        <v>217</v>
      </c>
      <c r="L220" s="22">
        <f t="shared" si="28"/>
        <v>1259.4499847888901</v>
      </c>
      <c r="M220" s="23">
        <f t="shared" si="29"/>
        <v>-0.25</v>
      </c>
      <c r="N220" s="23">
        <f t="shared" si="30"/>
        <v>0.91258741258741305</v>
      </c>
      <c r="O220">
        <f t="shared" si="36"/>
        <v>0.54472473633748375</v>
      </c>
      <c r="P220">
        <f t="shared" si="35"/>
        <v>170.43248552784797</v>
      </c>
    </row>
    <row r="221" spans="1:16" x14ac:dyDescent="0.25">
      <c r="A221" s="8">
        <f t="shared" si="31"/>
        <v>218</v>
      </c>
      <c r="B221">
        <f>IF(Validation!$C700=Validation!$C$12,Validation!D700,"T")</f>
        <v>3108.6800003051799</v>
      </c>
      <c r="C221">
        <f>IF(Validation!$C700=Validation!$C$12,Validation!E700,"T")</f>
        <v>-0.25</v>
      </c>
      <c r="D221">
        <f>IF(Validation!$C700=Validation!$C$12,Validation!F700,"T")</f>
        <v>0.71505376344086002</v>
      </c>
      <c r="E221">
        <f t="shared" si="32"/>
        <v>0.64321657707857105</v>
      </c>
      <c r="F221">
        <f t="shared" si="33"/>
        <v>16.042596015440466</v>
      </c>
      <c r="K221" s="8">
        <f t="shared" si="34"/>
        <v>218</v>
      </c>
      <c r="L221" s="22">
        <f t="shared" si="28"/>
        <v>3108.6800003051799</v>
      </c>
      <c r="M221" s="23">
        <f t="shared" si="29"/>
        <v>-0.25</v>
      </c>
      <c r="N221" s="23">
        <f t="shared" si="30"/>
        <v>0.71505376344086002</v>
      </c>
      <c r="O221">
        <f t="shared" si="36"/>
        <v>0.54472473633748375</v>
      </c>
      <c r="P221">
        <f t="shared" si="35"/>
        <v>90.188954142674376</v>
      </c>
    </row>
    <row r="222" spans="1:16" x14ac:dyDescent="0.25">
      <c r="A222" s="8">
        <f t="shared" si="31"/>
        <v>219</v>
      </c>
      <c r="B222">
        <f>IF(Validation!$C701=Validation!$C$12,Validation!D701,"T")</f>
        <v>158.579998016357</v>
      </c>
      <c r="C222">
        <f>IF(Validation!$C701=Validation!$C$12,Validation!E701,"T")</f>
        <v>-0.25</v>
      </c>
      <c r="D222">
        <f>IF(Validation!$C701=Validation!$C$12,Validation!F701,"T")</f>
        <v>0.59090909090909105</v>
      </c>
      <c r="E222">
        <f t="shared" si="32"/>
        <v>0.64321657707857105</v>
      </c>
      <c r="F222">
        <f t="shared" si="33"/>
        <v>0.43388646825655652</v>
      </c>
      <c r="K222" s="8">
        <f t="shared" si="34"/>
        <v>219</v>
      </c>
      <c r="L222" s="22">
        <f t="shared" si="28"/>
        <v>158.579998016357</v>
      </c>
      <c r="M222" s="23">
        <f t="shared" si="29"/>
        <v>-0.25</v>
      </c>
      <c r="N222" s="23">
        <f t="shared" si="30"/>
        <v>0.59090909090909105</v>
      </c>
      <c r="O222">
        <f t="shared" si="36"/>
        <v>0.54472473633748375</v>
      </c>
      <c r="P222">
        <f t="shared" si="35"/>
        <v>0.33825028057803297</v>
      </c>
    </row>
    <row r="223" spans="1:16" x14ac:dyDescent="0.25">
      <c r="A223" s="8">
        <f t="shared" si="31"/>
        <v>220</v>
      </c>
      <c r="B223">
        <f>IF(Validation!$C710=Validation!$C$12,Validation!D710,"T")</f>
        <v>119.76000213623</v>
      </c>
      <c r="C223">
        <f>IF(Validation!$C710=Validation!$C$12,Validation!E710,"T")</f>
        <v>-0.25</v>
      </c>
      <c r="D223">
        <f>IF(Validation!$C710=Validation!$C$12,Validation!F710,"T")</f>
        <v>2.5</v>
      </c>
      <c r="E223">
        <f t="shared" si="32"/>
        <v>0.64321657707857105</v>
      </c>
      <c r="F223">
        <f t="shared" si="33"/>
        <v>412.88993419814761</v>
      </c>
      <c r="K223" s="8">
        <f t="shared" si="34"/>
        <v>220</v>
      </c>
      <c r="L223" s="22">
        <f t="shared" si="28"/>
        <v>119.76000213623</v>
      </c>
      <c r="M223" s="23">
        <f t="shared" si="29"/>
        <v>-0.25</v>
      </c>
      <c r="N223" s="23">
        <f t="shared" si="30"/>
        <v>2.5</v>
      </c>
      <c r="O223">
        <f t="shared" si="36"/>
        <v>0.54472473633748375</v>
      </c>
      <c r="P223">
        <f t="shared" si="35"/>
        <v>457.8546266442807</v>
      </c>
    </row>
    <row r="224" spans="1:16" x14ac:dyDescent="0.25">
      <c r="A224" s="8">
        <f t="shared" si="31"/>
        <v>221</v>
      </c>
      <c r="B224">
        <f>IF(Validation!$C713=Validation!$C$12,Validation!D713,"T")</f>
        <v>799.17001163493796</v>
      </c>
      <c r="C224">
        <f>IF(Validation!$C713=Validation!$C$12,Validation!E713,"T")</f>
        <v>-0.25</v>
      </c>
      <c r="D224">
        <f>IF(Validation!$C713=Validation!$C$12,Validation!F713,"T")</f>
        <v>0.48780487804877998</v>
      </c>
      <c r="E224">
        <f t="shared" si="32"/>
        <v>0.64321657707857105</v>
      </c>
      <c r="F224">
        <f t="shared" si="33"/>
        <v>19.302190416435256</v>
      </c>
      <c r="K224" s="8">
        <f t="shared" si="34"/>
        <v>221</v>
      </c>
      <c r="L224" s="22">
        <f t="shared" si="28"/>
        <v>799.17001163493796</v>
      </c>
      <c r="M224" s="23">
        <f t="shared" si="29"/>
        <v>-0.25</v>
      </c>
      <c r="N224" s="23">
        <f t="shared" si="30"/>
        <v>0.48780487804877998</v>
      </c>
      <c r="O224">
        <f t="shared" si="36"/>
        <v>0.54472473633748375</v>
      </c>
      <c r="P224">
        <f t="shared" si="35"/>
        <v>2.5892071594584722</v>
      </c>
    </row>
    <row r="225" spans="1:16" x14ac:dyDescent="0.25">
      <c r="A225" s="8">
        <f t="shared" si="31"/>
        <v>222</v>
      </c>
      <c r="B225">
        <f>IF(Validation!$C717=Validation!$C$12,Validation!D717,"T")</f>
        <v>140.23999881744399</v>
      </c>
      <c r="C225">
        <f>IF(Validation!$C717=Validation!$C$12,Validation!E717,"T")</f>
        <v>-0.2</v>
      </c>
      <c r="D225">
        <f>IF(Validation!$C717=Validation!$C$12,Validation!F717,"T")</f>
        <v>0.38095238095238099</v>
      </c>
      <c r="E225">
        <f t="shared" si="32"/>
        <v>0.70256382282628627</v>
      </c>
      <c r="F225">
        <f t="shared" si="33"/>
        <v>14.505572754563937</v>
      </c>
      <c r="K225" s="8">
        <f t="shared" si="34"/>
        <v>222</v>
      </c>
      <c r="L225" s="22">
        <f t="shared" si="28"/>
        <v>140.23999881744399</v>
      </c>
      <c r="M225" s="23">
        <f t="shared" si="29"/>
        <v>-0.2</v>
      </c>
      <c r="N225" s="23">
        <f t="shared" si="30"/>
        <v>0.38095238095238099</v>
      </c>
      <c r="O225">
        <f t="shared" si="36"/>
        <v>0.61509426513410348</v>
      </c>
      <c r="P225">
        <f t="shared" si="35"/>
        <v>7.6882963863755762</v>
      </c>
    </row>
    <row r="226" spans="1:16" x14ac:dyDescent="0.25">
      <c r="A226" s="8">
        <f t="shared" si="31"/>
        <v>223</v>
      </c>
      <c r="B226">
        <f>IF(Validation!$C718=Validation!$C$12,Validation!D718,"T")</f>
        <v>68.0200004577637</v>
      </c>
      <c r="C226">
        <f>IF(Validation!$C718=Validation!$C$12,Validation!E718,"T")</f>
        <v>-0.2</v>
      </c>
      <c r="D226">
        <f>IF(Validation!$C718=Validation!$C$12,Validation!F718,"T")</f>
        <v>0.57142857142857095</v>
      </c>
      <c r="E226">
        <f t="shared" si="32"/>
        <v>0.70256382282628627</v>
      </c>
      <c r="F226">
        <f t="shared" si="33"/>
        <v>1.1697028197767509</v>
      </c>
      <c r="K226" s="8">
        <f t="shared" si="34"/>
        <v>223</v>
      </c>
      <c r="L226" s="22">
        <f t="shared" si="28"/>
        <v>68.0200004577637</v>
      </c>
      <c r="M226" s="23">
        <f t="shared" si="29"/>
        <v>-0.2</v>
      </c>
      <c r="N226" s="23">
        <f t="shared" si="30"/>
        <v>0.57142857142857095</v>
      </c>
      <c r="O226">
        <f t="shared" si="36"/>
        <v>0.61509426513410348</v>
      </c>
      <c r="P226">
        <f t="shared" si="35"/>
        <v>0.1296932455903565</v>
      </c>
    </row>
    <row r="227" spans="1:16" x14ac:dyDescent="0.25">
      <c r="A227" s="8">
        <f t="shared" si="31"/>
        <v>224</v>
      </c>
      <c r="B227">
        <f>IF(Validation!$C731=Validation!$C$12,Validation!D731,"T")</f>
        <v>2211.3299922943102</v>
      </c>
      <c r="C227">
        <f>IF(Validation!$C731=Validation!$C$12,Validation!E731,"T")</f>
        <v>0.2</v>
      </c>
      <c r="D227">
        <f>IF(Validation!$C731=Validation!$C$12,Validation!F731,"T")</f>
        <v>1.9620253164557</v>
      </c>
      <c r="E227">
        <f t="shared" si="32"/>
        <v>1.4233582309678035</v>
      </c>
      <c r="F227">
        <f t="shared" si="33"/>
        <v>641.64443959218886</v>
      </c>
      <c r="K227" s="8">
        <f t="shared" si="34"/>
        <v>224</v>
      </c>
      <c r="L227" s="22">
        <f t="shared" si="28"/>
        <v>2211.3299922943102</v>
      </c>
      <c r="M227" s="23">
        <f t="shared" si="29"/>
        <v>0.2</v>
      </c>
      <c r="N227" s="23">
        <f t="shared" si="30"/>
        <v>1.9620253164557</v>
      </c>
      <c r="O227">
        <f t="shared" si="36"/>
        <v>1.6257670680476577</v>
      </c>
      <c r="P227">
        <f t="shared" si="35"/>
        <v>250.03421897512126</v>
      </c>
    </row>
    <row r="228" spans="1:16" x14ac:dyDescent="0.25">
      <c r="A228" s="8">
        <f t="shared" si="31"/>
        <v>225</v>
      </c>
      <c r="B228">
        <f>IF(Validation!$C732=Validation!$C$12,Validation!D732,"T")</f>
        <v>2465.93996047974</v>
      </c>
      <c r="C228">
        <f>IF(Validation!$C732=Validation!$C$12,Validation!E732,"T")</f>
        <v>0.25</v>
      </c>
      <c r="D228">
        <f>IF(Validation!$C732=Validation!$C$12,Validation!F732,"T")</f>
        <v>1.7692307692307701</v>
      </c>
      <c r="E228">
        <f t="shared" si="32"/>
        <v>1.5546862995072448</v>
      </c>
      <c r="F228">
        <f t="shared" si="33"/>
        <v>113.50556294088696</v>
      </c>
      <c r="K228" s="8">
        <f t="shared" si="34"/>
        <v>225</v>
      </c>
      <c r="L228" s="22">
        <f t="shared" si="28"/>
        <v>2465.93996047974</v>
      </c>
      <c r="M228" s="23">
        <f t="shared" si="29"/>
        <v>0.25</v>
      </c>
      <c r="N228" s="23">
        <f t="shared" si="30"/>
        <v>1.7692307692307701</v>
      </c>
      <c r="O228">
        <f t="shared" si="36"/>
        <v>1.8357895892953371</v>
      </c>
      <c r="P228">
        <f t="shared" si="35"/>
        <v>10.924302739333879</v>
      </c>
    </row>
    <row r="229" spans="1:16" x14ac:dyDescent="0.25">
      <c r="A229" s="8">
        <f t="shared" si="31"/>
        <v>226</v>
      </c>
      <c r="B229">
        <f>IF(Validation!$C733=Validation!$C$12,Validation!D733,"T")</f>
        <v>87.599999427795396</v>
      </c>
      <c r="C229">
        <f>IF(Validation!$C733=Validation!$C$12,Validation!E733,"T")</f>
        <v>0.2</v>
      </c>
      <c r="D229">
        <f>IF(Validation!$C733=Validation!$C$12,Validation!F733,"T")</f>
        <v>0.375</v>
      </c>
      <c r="E229">
        <f t="shared" si="32"/>
        <v>1.4233582309678035</v>
      </c>
      <c r="F229">
        <f t="shared" si="33"/>
        <v>96.277215657479431</v>
      </c>
      <c r="K229" s="8">
        <f t="shared" si="34"/>
        <v>226</v>
      </c>
      <c r="L229" s="22">
        <f t="shared" si="28"/>
        <v>87.599999427795396</v>
      </c>
      <c r="M229" s="23">
        <f t="shared" si="29"/>
        <v>0.2</v>
      </c>
      <c r="N229" s="23">
        <f t="shared" si="30"/>
        <v>0.375</v>
      </c>
      <c r="O229">
        <f t="shared" si="36"/>
        <v>1.6257670680476577</v>
      </c>
      <c r="P229">
        <f t="shared" si="35"/>
        <v>137.04303855053064</v>
      </c>
    </row>
    <row r="230" spans="1:16" x14ac:dyDescent="0.25">
      <c r="A230" s="8">
        <f t="shared" si="31"/>
        <v>227</v>
      </c>
      <c r="B230">
        <f>IF(Validation!$C734=Validation!$C$12,Validation!D734,"T")</f>
        <v>2180.2399740219098</v>
      </c>
      <c r="C230">
        <f>IF(Validation!$C734=Validation!$C$12,Validation!E734,"T")</f>
        <v>0.2</v>
      </c>
      <c r="D230">
        <f>IF(Validation!$C734=Validation!$C$12,Validation!F734,"T")</f>
        <v>1.3899082568807299</v>
      </c>
      <c r="E230">
        <f t="shared" si="32"/>
        <v>1.4233582309678035</v>
      </c>
      <c r="F230">
        <f t="shared" si="33"/>
        <v>2.439472177925476</v>
      </c>
      <c r="K230" s="8">
        <f t="shared" si="34"/>
        <v>227</v>
      </c>
      <c r="L230" s="22">
        <f t="shared" si="28"/>
        <v>2180.2399740219098</v>
      </c>
      <c r="M230" s="23">
        <f t="shared" si="29"/>
        <v>0.2</v>
      </c>
      <c r="N230" s="23">
        <f t="shared" si="30"/>
        <v>1.3899082568807299</v>
      </c>
      <c r="O230">
        <f t="shared" si="36"/>
        <v>1.6257670680476577</v>
      </c>
      <c r="P230">
        <f t="shared" si="35"/>
        <v>121.28539540083493</v>
      </c>
    </row>
    <row r="231" spans="1:16" x14ac:dyDescent="0.25">
      <c r="A231" s="8">
        <f t="shared" si="31"/>
        <v>228</v>
      </c>
      <c r="B231">
        <f>IF(Validation!$C735=Validation!$C$12,Validation!D735,"T")</f>
        <v>364.689994812012</v>
      </c>
      <c r="C231">
        <f>IF(Validation!$C735=Validation!$C$12,Validation!E735,"T")</f>
        <v>0.25</v>
      </c>
      <c r="D231">
        <f>IF(Validation!$C735=Validation!$C$12,Validation!F735,"T")</f>
        <v>1.3235294117647101</v>
      </c>
      <c r="E231">
        <f t="shared" si="32"/>
        <v>1.5546862995072448</v>
      </c>
      <c r="F231">
        <f t="shared" si="33"/>
        <v>19.48666529974226</v>
      </c>
      <c r="K231" s="8">
        <f t="shared" si="34"/>
        <v>228</v>
      </c>
      <c r="L231" s="22">
        <f t="shared" si="28"/>
        <v>364.689994812012</v>
      </c>
      <c r="M231" s="23">
        <f t="shared" si="29"/>
        <v>0.25</v>
      </c>
      <c r="N231" s="23">
        <f t="shared" si="30"/>
        <v>1.3235294117647101</v>
      </c>
      <c r="O231">
        <f t="shared" si="36"/>
        <v>1.8357895892953371</v>
      </c>
      <c r="P231">
        <f t="shared" si="35"/>
        <v>95.698480048431563</v>
      </c>
    </row>
    <row r="232" spans="1:16" x14ac:dyDescent="0.25">
      <c r="A232" s="8">
        <f t="shared" si="31"/>
        <v>229</v>
      </c>
      <c r="B232">
        <f>IF(Validation!$C738=Validation!$C$12,Validation!D738,"T")</f>
        <v>145.600000858307</v>
      </c>
      <c r="C232">
        <f>IF(Validation!$C738=Validation!$C$12,Validation!E738,"T")</f>
        <v>0.2</v>
      </c>
      <c r="D232">
        <f>IF(Validation!$C738=Validation!$C$12,Validation!F738,"T")</f>
        <v>1.9523809523809501</v>
      </c>
      <c r="E232">
        <f t="shared" si="32"/>
        <v>1.4233582309678035</v>
      </c>
      <c r="F232">
        <f t="shared" si="33"/>
        <v>40.748350030921856</v>
      </c>
      <c r="K232" s="8">
        <f t="shared" si="34"/>
        <v>229</v>
      </c>
      <c r="L232" s="22">
        <f t="shared" si="28"/>
        <v>145.600000858307</v>
      </c>
      <c r="M232" s="23">
        <f t="shared" si="29"/>
        <v>0.2</v>
      </c>
      <c r="N232" s="23">
        <f t="shared" si="30"/>
        <v>1.9523809523809501</v>
      </c>
      <c r="O232">
        <f t="shared" si="36"/>
        <v>1.6257670680476577</v>
      </c>
      <c r="P232">
        <f t="shared" si="35"/>
        <v>15.532117337920656</v>
      </c>
    </row>
    <row r="233" spans="1:16" x14ac:dyDescent="0.25">
      <c r="A233" s="8">
        <f t="shared" si="31"/>
        <v>230</v>
      </c>
      <c r="B233">
        <f>IF(Validation!$C739=Validation!$C$12,Validation!D739,"T")</f>
        <v>4801.6698894500696</v>
      </c>
      <c r="C233">
        <f>IF(Validation!$C739=Validation!$C$12,Validation!E739,"T")</f>
        <v>0.25</v>
      </c>
      <c r="D233">
        <f>IF(Validation!$C739=Validation!$C$12,Validation!F739,"T")</f>
        <v>2.14578313253012</v>
      </c>
      <c r="E233">
        <f t="shared" si="32"/>
        <v>1.5546862995072448</v>
      </c>
      <c r="F233">
        <f t="shared" si="33"/>
        <v>1677.6816886490212</v>
      </c>
      <c r="K233" s="8">
        <f t="shared" si="34"/>
        <v>230</v>
      </c>
      <c r="L233" s="22">
        <f t="shared" si="28"/>
        <v>4801.6698894500696</v>
      </c>
      <c r="M233" s="23">
        <f t="shared" si="29"/>
        <v>0.25</v>
      </c>
      <c r="N233" s="23">
        <f t="shared" si="30"/>
        <v>2.14578313253012</v>
      </c>
      <c r="O233">
        <f t="shared" si="36"/>
        <v>1.8357895892953371</v>
      </c>
      <c r="P233">
        <f t="shared" si="35"/>
        <v>461.4212545581542</v>
      </c>
    </row>
    <row r="234" spans="1:16" x14ac:dyDescent="0.25">
      <c r="A234" s="8">
        <f t="shared" si="31"/>
        <v>231</v>
      </c>
      <c r="B234">
        <f>IF(Validation!$C740=Validation!$C$12,Validation!D740,"T")</f>
        <v>267.00000667571999</v>
      </c>
      <c r="C234">
        <f>IF(Validation!$C740=Validation!$C$12,Validation!E740,"T")</f>
        <v>0.25</v>
      </c>
      <c r="D234">
        <f>IF(Validation!$C740=Validation!$C$12,Validation!F740,"T")</f>
        <v>1.05555555555556</v>
      </c>
      <c r="E234">
        <f t="shared" si="32"/>
        <v>1.5546862995072448</v>
      </c>
      <c r="F234">
        <f t="shared" si="33"/>
        <v>66.518112045054664</v>
      </c>
      <c r="K234" s="8">
        <f t="shared" si="34"/>
        <v>231</v>
      </c>
      <c r="L234" s="22">
        <f t="shared" si="28"/>
        <v>267.00000667571999</v>
      </c>
      <c r="M234" s="23">
        <f t="shared" si="29"/>
        <v>0.25</v>
      </c>
      <c r="N234" s="23">
        <f t="shared" si="30"/>
        <v>1.05555555555556</v>
      </c>
      <c r="O234">
        <f t="shared" si="36"/>
        <v>1.8357895892953371</v>
      </c>
      <c r="P234">
        <f t="shared" si="35"/>
        <v>162.54029842130589</v>
      </c>
    </row>
    <row r="235" spans="1:16" x14ac:dyDescent="0.25">
      <c r="A235" s="8">
        <f t="shared" si="31"/>
        <v>232</v>
      </c>
      <c r="B235">
        <f>IF(Validation!$C741=Validation!$C$12,Validation!D741,"T")</f>
        <v>39.9300022125244</v>
      </c>
      <c r="C235">
        <f>IF(Validation!$C741=Validation!$C$12,Validation!E741,"T")</f>
        <v>0.25</v>
      </c>
      <c r="D235">
        <f>IF(Validation!$C741=Validation!$C$12,Validation!F741,"T")</f>
        <v>5.3333333333333304</v>
      </c>
      <c r="E235">
        <f t="shared" si="32"/>
        <v>1.5546862995072448</v>
      </c>
      <c r="F235">
        <f t="shared" si="33"/>
        <v>570.127495702077</v>
      </c>
      <c r="K235" s="8">
        <f t="shared" si="34"/>
        <v>232</v>
      </c>
      <c r="L235" s="22">
        <f t="shared" si="28"/>
        <v>39.9300022125244</v>
      </c>
      <c r="M235" s="23">
        <f t="shared" si="29"/>
        <v>0.25</v>
      </c>
      <c r="N235" s="23">
        <f t="shared" si="30"/>
        <v>5.3333333333333304</v>
      </c>
      <c r="O235">
        <f t="shared" si="36"/>
        <v>1.8357895892953371</v>
      </c>
      <c r="P235">
        <f t="shared" si="35"/>
        <v>488.45621986686552</v>
      </c>
    </row>
    <row r="236" spans="1:16" x14ac:dyDescent="0.25">
      <c r="A236" s="8">
        <f t="shared" si="31"/>
        <v>233</v>
      </c>
      <c r="B236">
        <f>IF(Validation!$C742=Validation!$C$12,Validation!D742,"T")</f>
        <v>4686.0299029350299</v>
      </c>
      <c r="C236">
        <f>IF(Validation!$C742=Validation!$C$12,Validation!E742,"T")</f>
        <v>0.25</v>
      </c>
      <c r="D236">
        <f>IF(Validation!$C742=Validation!$C$12,Validation!F742,"T")</f>
        <v>1.53753753753754</v>
      </c>
      <c r="E236">
        <f t="shared" si="32"/>
        <v>1.5546862995072448</v>
      </c>
      <c r="F236">
        <f t="shared" si="33"/>
        <v>1.3780678476768273</v>
      </c>
      <c r="K236" s="8">
        <f t="shared" si="34"/>
        <v>233</v>
      </c>
      <c r="L236" s="22">
        <f t="shared" si="28"/>
        <v>4686.0299029350299</v>
      </c>
      <c r="M236" s="23">
        <f t="shared" si="29"/>
        <v>0.25</v>
      </c>
      <c r="N236" s="23">
        <f t="shared" si="30"/>
        <v>1.53753753753754</v>
      </c>
      <c r="O236">
        <f t="shared" si="36"/>
        <v>1.8357895892953371</v>
      </c>
      <c r="P236">
        <f t="shared" si="35"/>
        <v>416.84244596031567</v>
      </c>
    </row>
    <row r="237" spans="1:16" x14ac:dyDescent="0.25">
      <c r="A237" s="8">
        <f t="shared" si="31"/>
        <v>234</v>
      </c>
      <c r="B237">
        <f>IF(Validation!$C751=Validation!$C$12,Validation!D751,"T")</f>
        <v>905.03999996185303</v>
      </c>
      <c r="C237">
        <f>IF(Validation!$C751=Validation!$C$12,Validation!E751,"T")</f>
        <v>0.2</v>
      </c>
      <c r="D237">
        <f>IF(Validation!$C751=Validation!$C$12,Validation!F751,"T")</f>
        <v>2.0634920634920602</v>
      </c>
      <c r="E237">
        <f t="shared" si="32"/>
        <v>1.4233582309678035</v>
      </c>
      <c r="F237">
        <f t="shared" si="33"/>
        <v>370.85943864299497</v>
      </c>
      <c r="K237" s="8">
        <f t="shared" si="34"/>
        <v>234</v>
      </c>
      <c r="L237" s="22">
        <f t="shared" si="28"/>
        <v>905.03999996185303</v>
      </c>
      <c r="M237" s="23">
        <f t="shared" si="29"/>
        <v>0.2</v>
      </c>
      <c r="N237" s="23">
        <f t="shared" si="30"/>
        <v>2.0634920634920602</v>
      </c>
      <c r="O237">
        <f t="shared" si="36"/>
        <v>1.6257670680476577</v>
      </c>
      <c r="P237">
        <f t="shared" si="35"/>
        <v>173.40853445086233</v>
      </c>
    </row>
    <row r="238" spans="1:16" x14ac:dyDescent="0.25">
      <c r="A238" s="8">
        <f t="shared" si="31"/>
        <v>235</v>
      </c>
      <c r="B238">
        <f>IF(Validation!$C752=Validation!$C$12,Validation!D752,"T")</f>
        <v>79.900001525878906</v>
      </c>
      <c r="C238">
        <f>IF(Validation!$C752=Validation!$C$12,Validation!E752,"T")</f>
        <v>0.25</v>
      </c>
      <c r="D238">
        <f>IF(Validation!$C752=Validation!$C$12,Validation!F752,"T")</f>
        <v>1.5</v>
      </c>
      <c r="E238">
        <f t="shared" si="32"/>
        <v>1.5546862995072448</v>
      </c>
      <c r="F238">
        <f t="shared" si="33"/>
        <v>0.23894825373158723</v>
      </c>
      <c r="K238" s="8">
        <f t="shared" si="34"/>
        <v>235</v>
      </c>
      <c r="L238" s="22">
        <f t="shared" si="28"/>
        <v>79.900001525878906</v>
      </c>
      <c r="M238" s="23">
        <f t="shared" si="29"/>
        <v>0.25</v>
      </c>
      <c r="N238" s="23">
        <f t="shared" si="30"/>
        <v>1.5</v>
      </c>
      <c r="O238">
        <f t="shared" si="36"/>
        <v>1.8357895892953371</v>
      </c>
      <c r="P238">
        <f t="shared" si="35"/>
        <v>9.0090965695525185</v>
      </c>
    </row>
    <row r="239" spans="1:16" x14ac:dyDescent="0.25">
      <c r="A239" s="8">
        <f t="shared" si="31"/>
        <v>236</v>
      </c>
      <c r="B239">
        <f>IF(Validation!$C753=Validation!$C$12,Validation!D753,"T")</f>
        <v>59.900001525878899</v>
      </c>
      <c r="C239">
        <f>IF(Validation!$C753=Validation!$C$12,Validation!E753,"T")</f>
        <v>0.25</v>
      </c>
      <c r="D239">
        <f>IF(Validation!$C753=Validation!$C$12,Validation!F753,"T")</f>
        <v>5.5</v>
      </c>
      <c r="E239">
        <f t="shared" si="32"/>
        <v>1.5546862995072448</v>
      </c>
      <c r="F239">
        <f t="shared" si="33"/>
        <v>932.37348544928886</v>
      </c>
      <c r="K239" s="8">
        <f t="shared" si="34"/>
        <v>236</v>
      </c>
      <c r="L239" s="22">
        <f t="shared" si="28"/>
        <v>59.900001525878899</v>
      </c>
      <c r="M239" s="23">
        <f t="shared" si="29"/>
        <v>0.25</v>
      </c>
      <c r="N239" s="23">
        <f t="shared" si="30"/>
        <v>5.5</v>
      </c>
      <c r="O239">
        <f t="shared" si="36"/>
        <v>1.8357895892953371</v>
      </c>
      <c r="P239">
        <f t="shared" si="35"/>
        <v>804.24365272871273</v>
      </c>
    </row>
    <row r="240" spans="1:16" x14ac:dyDescent="0.25">
      <c r="A240" s="8">
        <f t="shared" si="31"/>
        <v>237</v>
      </c>
      <c r="B240">
        <f>IF(Validation!$C754=Validation!$C$12,Validation!D754,"T")</f>
        <v>7792.6601314544696</v>
      </c>
      <c r="C240">
        <f>IF(Validation!$C754=Validation!$C$12,Validation!E754,"T")</f>
        <v>0.25</v>
      </c>
      <c r="D240">
        <f>IF(Validation!$C754=Validation!$C$12,Validation!F754,"T")</f>
        <v>1.5333333333333301</v>
      </c>
      <c r="E240">
        <f t="shared" si="32"/>
        <v>1.5546862995072448</v>
      </c>
      <c r="F240">
        <f t="shared" si="33"/>
        <v>3.5530568755795713</v>
      </c>
      <c r="K240" s="8">
        <f t="shared" si="34"/>
        <v>237</v>
      </c>
      <c r="L240" s="22">
        <f t="shared" si="28"/>
        <v>7792.6601314544696</v>
      </c>
      <c r="M240" s="23">
        <f t="shared" si="29"/>
        <v>0.25</v>
      </c>
      <c r="N240" s="23">
        <f t="shared" si="30"/>
        <v>1.5333333333333301</v>
      </c>
      <c r="O240">
        <f t="shared" si="36"/>
        <v>1.8357895892953371</v>
      </c>
      <c r="P240">
        <f t="shared" si="35"/>
        <v>712.87088720086069</v>
      </c>
    </row>
    <row r="241" spans="1:16" x14ac:dyDescent="0.25">
      <c r="A241" s="8">
        <f t="shared" si="31"/>
        <v>238</v>
      </c>
      <c r="B241">
        <f>IF(Validation!$C757=Validation!$C$12,Validation!D757,"T")</f>
        <v>2118.05003738403</v>
      </c>
      <c r="C241">
        <f>IF(Validation!$C757=Validation!$C$12,Validation!E757,"T")</f>
        <v>0.25</v>
      </c>
      <c r="D241">
        <f>IF(Validation!$C757=Validation!$C$12,Validation!F757,"T")</f>
        <v>2.19354838709677</v>
      </c>
      <c r="E241">
        <f t="shared" si="32"/>
        <v>1.5546862995072448</v>
      </c>
      <c r="F241">
        <f t="shared" si="33"/>
        <v>864.47103891612767</v>
      </c>
      <c r="K241" s="8">
        <f t="shared" si="34"/>
        <v>238</v>
      </c>
      <c r="L241" s="22">
        <f t="shared" si="28"/>
        <v>2118.05003738403</v>
      </c>
      <c r="M241" s="23">
        <f t="shared" si="29"/>
        <v>0.25</v>
      </c>
      <c r="N241" s="23">
        <f t="shared" si="30"/>
        <v>2.19354838709677</v>
      </c>
      <c r="O241">
        <f t="shared" si="36"/>
        <v>1.8357895892953371</v>
      </c>
      <c r="P241">
        <f t="shared" si="35"/>
        <v>271.09209933506662</v>
      </c>
    </row>
    <row r="242" spans="1:16" x14ac:dyDescent="0.25">
      <c r="A242" s="8">
        <f t="shared" si="31"/>
        <v>239</v>
      </c>
      <c r="B242">
        <f>IF(Validation!$C764=Validation!$C$12,Validation!D764,"T")</f>
        <v>574.950000762939</v>
      </c>
      <c r="C242">
        <f>IF(Validation!$C764=Validation!$C$12,Validation!E764,"T")</f>
        <v>0.2</v>
      </c>
      <c r="D242">
        <f>IF(Validation!$C764=Validation!$C$12,Validation!F764,"T")</f>
        <v>1.2127659574468099</v>
      </c>
      <c r="E242">
        <f t="shared" si="32"/>
        <v>1.4233582309678035</v>
      </c>
      <c r="F242">
        <f t="shared" si="33"/>
        <v>25.49851833692837</v>
      </c>
      <c r="K242" s="8">
        <f t="shared" si="34"/>
        <v>239</v>
      </c>
      <c r="L242" s="22">
        <f t="shared" si="28"/>
        <v>574.950000762939</v>
      </c>
      <c r="M242" s="23">
        <f t="shared" si="29"/>
        <v>0.2</v>
      </c>
      <c r="N242" s="23">
        <f t="shared" si="30"/>
        <v>1.2127659574468099</v>
      </c>
      <c r="O242">
        <f t="shared" si="36"/>
        <v>1.6257670680476577</v>
      </c>
      <c r="P242">
        <f t="shared" si="35"/>
        <v>98.069174114848437</v>
      </c>
    </row>
    <row r="243" spans="1:16" x14ac:dyDescent="0.25">
      <c r="A243" s="8">
        <f t="shared" si="31"/>
        <v>240</v>
      </c>
      <c r="B243">
        <f>IF(Validation!$C765=Validation!$C$12,Validation!D765,"T")</f>
        <v>47.799999237060497</v>
      </c>
      <c r="C243">
        <f>IF(Validation!$C765=Validation!$C$12,Validation!E765,"T")</f>
        <v>0.2</v>
      </c>
      <c r="D243">
        <f>IF(Validation!$C765=Validation!$C$12,Validation!F765,"T")</f>
        <v>1.5</v>
      </c>
      <c r="E243">
        <f t="shared" si="32"/>
        <v>1.4233582309678035</v>
      </c>
      <c r="F243">
        <f t="shared" si="33"/>
        <v>0.28077531986490534</v>
      </c>
      <c r="K243" s="8">
        <f t="shared" si="34"/>
        <v>240</v>
      </c>
      <c r="L243" s="22">
        <f t="shared" si="28"/>
        <v>47.799999237060497</v>
      </c>
      <c r="M243" s="23">
        <f t="shared" si="29"/>
        <v>0.2</v>
      </c>
      <c r="N243" s="23">
        <f t="shared" si="30"/>
        <v>1.5</v>
      </c>
      <c r="O243">
        <f t="shared" si="36"/>
        <v>1.6257670680476577</v>
      </c>
      <c r="P243">
        <f t="shared" si="35"/>
        <v>0.75606957630585359</v>
      </c>
    </row>
    <row r="244" spans="1:16" x14ac:dyDescent="0.25">
      <c r="A244" s="8">
        <f t="shared" si="31"/>
        <v>241</v>
      </c>
      <c r="B244">
        <f>IF(Validation!$C766=Validation!$C$12,Validation!D766,"T")</f>
        <v>3207.1799726486202</v>
      </c>
      <c r="C244">
        <f>IF(Validation!$C766=Validation!$C$12,Validation!E766,"T")</f>
        <v>0.2</v>
      </c>
      <c r="D244">
        <f>IF(Validation!$C766=Validation!$C$12,Validation!F766,"T")</f>
        <v>1.7655172413793101</v>
      </c>
      <c r="E244">
        <f t="shared" si="32"/>
        <v>1.4233582309678035</v>
      </c>
      <c r="F244">
        <f t="shared" si="33"/>
        <v>375.47350231715205</v>
      </c>
      <c r="K244" s="8">
        <f t="shared" si="34"/>
        <v>241</v>
      </c>
      <c r="L244" s="22">
        <f t="shared" si="28"/>
        <v>3207.1799726486202</v>
      </c>
      <c r="M244" s="23">
        <f t="shared" si="29"/>
        <v>0.2</v>
      </c>
      <c r="N244" s="23">
        <f t="shared" si="30"/>
        <v>1.7655172413793101</v>
      </c>
      <c r="O244">
        <f t="shared" si="36"/>
        <v>1.6257670680476577</v>
      </c>
      <c r="P244">
        <f t="shared" si="35"/>
        <v>62.636580690344481</v>
      </c>
    </row>
    <row r="245" spans="1:16" x14ac:dyDescent="0.25">
      <c r="A245" s="8">
        <f t="shared" si="31"/>
        <v>242</v>
      </c>
      <c r="B245">
        <f>IF(Validation!$C767=Validation!$C$12,Validation!D767,"T")</f>
        <v>253.10000038147001</v>
      </c>
      <c r="C245">
        <f>IF(Validation!$C767=Validation!$C$12,Validation!E767,"T")</f>
        <v>0.2</v>
      </c>
      <c r="D245">
        <f>IF(Validation!$C767=Validation!$C$12,Validation!F767,"T")</f>
        <v>0.66666666666666696</v>
      </c>
      <c r="E245">
        <f t="shared" si="32"/>
        <v>1.4233582309678035</v>
      </c>
      <c r="F245">
        <f t="shared" si="33"/>
        <v>144.9205356723501</v>
      </c>
      <c r="K245" s="8">
        <f t="shared" si="34"/>
        <v>242</v>
      </c>
      <c r="L245" s="22">
        <f t="shared" si="28"/>
        <v>253.10000038147001</v>
      </c>
      <c r="M245" s="23">
        <f t="shared" si="29"/>
        <v>0.2</v>
      </c>
      <c r="N245" s="23">
        <f t="shared" si="30"/>
        <v>0.66666666666666696</v>
      </c>
      <c r="O245">
        <f t="shared" si="36"/>
        <v>1.6257670680476577</v>
      </c>
      <c r="P245">
        <f t="shared" si="35"/>
        <v>232.820003430979</v>
      </c>
    </row>
    <row r="246" spans="1:16" x14ac:dyDescent="0.25">
      <c r="A246" s="8">
        <f t="shared" si="31"/>
        <v>243</v>
      </c>
      <c r="B246">
        <f>IF(Validation!$C768=Validation!$C$12,Validation!D768,"T")</f>
        <v>63.509999275207498</v>
      </c>
      <c r="C246">
        <f>IF(Validation!$C768=Validation!$C$12,Validation!E768,"T")</f>
        <v>0.2</v>
      </c>
      <c r="D246">
        <f>IF(Validation!$C768=Validation!$C$12,Validation!F768,"T")</f>
        <v>5.6666666666666696</v>
      </c>
      <c r="E246">
        <f t="shared" si="32"/>
        <v>1.4233582309678035</v>
      </c>
      <c r="F246">
        <f t="shared" si="33"/>
        <v>1143.5398651244784</v>
      </c>
      <c r="K246" s="8">
        <f t="shared" si="34"/>
        <v>243</v>
      </c>
      <c r="L246" s="22">
        <f t="shared" si="28"/>
        <v>63.509999275207498</v>
      </c>
      <c r="M246" s="23">
        <f t="shared" si="29"/>
        <v>0.2</v>
      </c>
      <c r="N246" s="23">
        <f t="shared" si="30"/>
        <v>5.6666666666666696</v>
      </c>
      <c r="O246">
        <f t="shared" si="36"/>
        <v>1.6257670680476577</v>
      </c>
      <c r="P246">
        <f t="shared" si="35"/>
        <v>1037.046494309194</v>
      </c>
    </row>
    <row r="247" spans="1:16" x14ac:dyDescent="0.25">
      <c r="A247" s="8">
        <f t="shared" si="31"/>
        <v>244</v>
      </c>
      <c r="B247">
        <f>IF(Validation!$C771=Validation!$C$12,Validation!D771,"T")</f>
        <v>74.850002288818402</v>
      </c>
      <c r="C247">
        <f>IF(Validation!$C771=Validation!$C$12,Validation!E771,"T")</f>
        <v>0.25</v>
      </c>
      <c r="D247">
        <f>IF(Validation!$C771=Validation!$C$12,Validation!F771,"T")</f>
        <v>1</v>
      </c>
      <c r="E247">
        <f t="shared" si="32"/>
        <v>1.5546862995072448</v>
      </c>
      <c r="F247">
        <f t="shared" si="33"/>
        <v>23.029615985165439</v>
      </c>
      <c r="K247" s="8">
        <f t="shared" si="34"/>
        <v>244</v>
      </c>
      <c r="L247" s="22">
        <f t="shared" si="28"/>
        <v>74.850002288818402</v>
      </c>
      <c r="M247" s="23">
        <f t="shared" si="29"/>
        <v>0.25</v>
      </c>
      <c r="N247" s="23">
        <f t="shared" si="30"/>
        <v>1</v>
      </c>
      <c r="O247">
        <f t="shared" si="36"/>
        <v>1.8357895892953371</v>
      </c>
      <c r="P247">
        <f t="shared" si="35"/>
        <v>52.286037781289856</v>
      </c>
    </row>
    <row r="248" spans="1:16" x14ac:dyDescent="0.25">
      <c r="A248" s="8">
        <f t="shared" si="31"/>
        <v>245</v>
      </c>
      <c r="B248">
        <f>IF(Validation!$C774=Validation!$C$12,Validation!D774,"T")</f>
        <v>3038.5600242614701</v>
      </c>
      <c r="C248">
        <f>IF(Validation!$C774=Validation!$C$12,Validation!E774,"T")</f>
        <v>0.25</v>
      </c>
      <c r="D248">
        <f>IF(Validation!$C774=Validation!$C$12,Validation!F774,"T")</f>
        <v>1.5625</v>
      </c>
      <c r="E248">
        <f t="shared" si="32"/>
        <v>1.5546862995072448</v>
      </c>
      <c r="F248">
        <f t="shared" si="33"/>
        <v>0.18551598663016353</v>
      </c>
      <c r="K248" s="8">
        <f t="shared" si="34"/>
        <v>245</v>
      </c>
      <c r="L248" s="22">
        <f t="shared" si="28"/>
        <v>3038.5600242614701</v>
      </c>
      <c r="M248" s="23">
        <f t="shared" si="29"/>
        <v>0.25</v>
      </c>
      <c r="N248" s="23">
        <f t="shared" si="30"/>
        <v>1.5625</v>
      </c>
      <c r="O248">
        <f t="shared" si="36"/>
        <v>1.8357895892953371</v>
      </c>
      <c r="P248">
        <f t="shared" si="35"/>
        <v>226.94153908090311</v>
      </c>
    </row>
    <row r="249" spans="1:16" x14ac:dyDescent="0.25">
      <c r="A249" s="8">
        <f t="shared" si="31"/>
        <v>246</v>
      </c>
      <c r="B249">
        <f>IF(Validation!$C789=Validation!$C$12,Validation!D789,"T")</f>
        <v>116.71000289916999</v>
      </c>
      <c r="C249">
        <f>IF(Validation!$C789=Validation!$C$12,Validation!E789,"T")</f>
        <v>0.2</v>
      </c>
      <c r="D249">
        <f>IF(Validation!$C789=Validation!$C$12,Validation!F789,"T")</f>
        <v>1.3333333333333299</v>
      </c>
      <c r="E249">
        <f t="shared" si="32"/>
        <v>1.4233582309678035</v>
      </c>
      <c r="F249">
        <f t="shared" si="33"/>
        <v>0.94587414036938333</v>
      </c>
      <c r="K249" s="8">
        <f t="shared" si="34"/>
        <v>246</v>
      </c>
      <c r="L249" s="22">
        <f t="shared" si="28"/>
        <v>116.71000289916999</v>
      </c>
      <c r="M249" s="23">
        <f t="shared" si="29"/>
        <v>0.2</v>
      </c>
      <c r="N249" s="23">
        <f t="shared" si="30"/>
        <v>1.3333333333333299</v>
      </c>
      <c r="O249">
        <f t="shared" si="36"/>
        <v>1.6257670680476577</v>
      </c>
      <c r="P249">
        <f t="shared" si="35"/>
        <v>9.9807464123415066</v>
      </c>
    </row>
    <row r="250" spans="1:16" x14ac:dyDescent="0.25">
      <c r="A250" s="8">
        <f t="shared" si="31"/>
        <v>247</v>
      </c>
      <c r="B250">
        <f>IF(Validation!$C790=Validation!$C$12,Validation!D790,"T")</f>
        <v>119.700004577637</v>
      </c>
      <c r="C250">
        <f>IF(Validation!$C790=Validation!$C$12,Validation!E790,"T")</f>
        <v>0.25</v>
      </c>
      <c r="D250">
        <f>IF(Validation!$C790=Validation!$C$12,Validation!F790,"T")</f>
        <v>0.83333333333333304</v>
      </c>
      <c r="E250">
        <f t="shared" si="32"/>
        <v>1.5546862995072448</v>
      </c>
      <c r="F250">
        <f t="shared" si="33"/>
        <v>62.285909568379587</v>
      </c>
      <c r="K250" s="8">
        <f t="shared" si="34"/>
        <v>247</v>
      </c>
      <c r="L250" s="22">
        <f t="shared" si="28"/>
        <v>119.700004577637</v>
      </c>
      <c r="M250" s="23">
        <f t="shared" si="29"/>
        <v>0.25</v>
      </c>
      <c r="N250" s="23">
        <f t="shared" si="30"/>
        <v>0.83333333333333304</v>
      </c>
      <c r="O250">
        <f t="shared" si="36"/>
        <v>1.8357895892953371</v>
      </c>
      <c r="P250">
        <f t="shared" si="35"/>
        <v>120.2887544507002</v>
      </c>
    </row>
    <row r="251" spans="1:16" x14ac:dyDescent="0.25">
      <c r="A251" s="8">
        <f t="shared" si="31"/>
        <v>248</v>
      </c>
      <c r="B251">
        <f>IF(Validation!$C791=Validation!$C$12,Validation!D791,"T")</f>
        <v>1833.54006195068</v>
      </c>
      <c r="C251">
        <f>IF(Validation!$C791=Validation!$C$12,Validation!E791,"T")</f>
        <v>0.25</v>
      </c>
      <c r="D251">
        <f>IF(Validation!$C791=Validation!$C$12,Validation!F791,"T")</f>
        <v>1.0638297872340401</v>
      </c>
      <c r="E251">
        <f t="shared" si="32"/>
        <v>1.5546862995072448</v>
      </c>
      <c r="F251">
        <f t="shared" si="33"/>
        <v>441.77335455883019</v>
      </c>
      <c r="K251" s="8">
        <f t="shared" si="34"/>
        <v>248</v>
      </c>
      <c r="L251" s="22">
        <f t="shared" si="28"/>
        <v>1833.54006195068</v>
      </c>
      <c r="M251" s="23">
        <f t="shared" si="29"/>
        <v>0.25</v>
      </c>
      <c r="N251" s="23">
        <f t="shared" si="30"/>
        <v>1.0638297872340401</v>
      </c>
      <c r="O251">
        <f t="shared" si="36"/>
        <v>1.8357895892953371</v>
      </c>
      <c r="P251">
        <f t="shared" si="35"/>
        <v>1092.6467434484896</v>
      </c>
    </row>
    <row r="252" spans="1:16" x14ac:dyDescent="0.25">
      <c r="A252" s="8">
        <f t="shared" si="31"/>
        <v>249</v>
      </c>
      <c r="B252">
        <f>IF(Validation!$C792=Validation!$C$12,Validation!D792,"T")</f>
        <v>9.9499998092651403</v>
      </c>
      <c r="C252">
        <f>IF(Validation!$C792=Validation!$C$12,Validation!E792,"T")</f>
        <v>0.25</v>
      </c>
      <c r="D252">
        <f>IF(Validation!$C792=Validation!$C$12,Validation!F792,"T")</f>
        <v>8</v>
      </c>
      <c r="E252">
        <f t="shared" si="32"/>
        <v>1.5546862995072448</v>
      </c>
      <c r="F252">
        <f t="shared" si="33"/>
        <v>413.3435756191875</v>
      </c>
      <c r="K252" s="8">
        <f t="shared" si="34"/>
        <v>249</v>
      </c>
      <c r="L252" s="22">
        <f t="shared" si="28"/>
        <v>9.9499998092651403</v>
      </c>
      <c r="M252" s="23">
        <f t="shared" si="29"/>
        <v>0.25</v>
      </c>
      <c r="N252" s="23">
        <f t="shared" si="30"/>
        <v>8</v>
      </c>
      <c r="O252">
        <f t="shared" si="36"/>
        <v>1.8357895892953371</v>
      </c>
      <c r="P252">
        <f t="shared" si="35"/>
        <v>378.0750181275796</v>
      </c>
    </row>
    <row r="253" spans="1:16" x14ac:dyDescent="0.25">
      <c r="A253" s="8">
        <f t="shared" si="31"/>
        <v>250</v>
      </c>
      <c r="B253">
        <f>IF(Validation!$C793=Validation!$C$12,Validation!D793,"T")</f>
        <v>2023.5399676561401</v>
      </c>
      <c r="C253">
        <f>IF(Validation!$C793=Validation!$C$12,Validation!E793,"T")</f>
        <v>0.25</v>
      </c>
      <c r="D253">
        <f>IF(Validation!$C793=Validation!$C$12,Validation!F793,"T")</f>
        <v>1.25714285714286</v>
      </c>
      <c r="E253">
        <f t="shared" si="32"/>
        <v>1.5546862995072448</v>
      </c>
      <c r="F253">
        <f t="shared" si="33"/>
        <v>179.14824296084001</v>
      </c>
      <c r="K253" s="8">
        <f t="shared" si="34"/>
        <v>250</v>
      </c>
      <c r="L253" s="22">
        <f t="shared" si="28"/>
        <v>2023.5399676561401</v>
      </c>
      <c r="M253" s="23">
        <f t="shared" si="29"/>
        <v>0.25</v>
      </c>
      <c r="N253" s="23">
        <f t="shared" si="30"/>
        <v>1.25714285714286</v>
      </c>
      <c r="O253">
        <f t="shared" si="36"/>
        <v>1.8357895892953371</v>
      </c>
      <c r="P253">
        <f t="shared" si="35"/>
        <v>677.54601666816814</v>
      </c>
    </row>
    <row r="254" spans="1:16" x14ac:dyDescent="0.25">
      <c r="A254" s="8">
        <f t="shared" si="31"/>
        <v>251</v>
      </c>
      <c r="B254">
        <f>IF(Validation!$C800=Validation!$C$12,Validation!D800,"T")</f>
        <v>5521.7699146270797</v>
      </c>
      <c r="C254">
        <f>IF(Validation!$C800=Validation!$C$12,Validation!E800,"T")</f>
        <v>0.25</v>
      </c>
      <c r="D254">
        <f>IF(Validation!$C800=Validation!$C$12,Validation!F800,"T")</f>
        <v>1.4805352798053499</v>
      </c>
      <c r="E254">
        <f t="shared" si="32"/>
        <v>1.5546862995072448</v>
      </c>
      <c r="F254">
        <f t="shared" si="33"/>
        <v>30.360754602103203</v>
      </c>
      <c r="K254" s="8">
        <f t="shared" si="34"/>
        <v>251</v>
      </c>
      <c r="L254" s="22">
        <f t="shared" si="28"/>
        <v>5521.7699146270797</v>
      </c>
      <c r="M254" s="23">
        <f t="shared" si="29"/>
        <v>0.25</v>
      </c>
      <c r="N254" s="23">
        <f t="shared" si="30"/>
        <v>1.4805352798053499</v>
      </c>
      <c r="O254">
        <f t="shared" si="36"/>
        <v>1.8357895892953371</v>
      </c>
      <c r="P254">
        <f t="shared" si="35"/>
        <v>696.87841993053098</v>
      </c>
    </row>
    <row r="255" spans="1:16" x14ac:dyDescent="0.25">
      <c r="A255" s="8">
        <f t="shared" si="31"/>
        <v>252</v>
      </c>
      <c r="B255">
        <f>IF(Validation!$C801=Validation!$C$12,Validation!D801,"T")</f>
        <v>102.859998703003</v>
      </c>
      <c r="C255">
        <f>IF(Validation!$C801=Validation!$C$12,Validation!E801,"T")</f>
        <v>0.25</v>
      </c>
      <c r="D255">
        <f>IF(Validation!$C801=Validation!$C$12,Validation!F801,"T")</f>
        <v>1</v>
      </c>
      <c r="E255">
        <f t="shared" si="32"/>
        <v>1.5546862995072448</v>
      </c>
      <c r="F255">
        <f t="shared" si="33"/>
        <v>31.647644594910663</v>
      </c>
      <c r="K255" s="8">
        <f t="shared" si="34"/>
        <v>252</v>
      </c>
      <c r="L255" s="22">
        <f t="shared" si="28"/>
        <v>102.859998703003</v>
      </c>
      <c r="M255" s="23">
        <f t="shared" si="29"/>
        <v>0.25</v>
      </c>
      <c r="N255" s="23">
        <f t="shared" si="30"/>
        <v>1</v>
      </c>
      <c r="O255">
        <f t="shared" si="36"/>
        <v>1.8357895892953371</v>
      </c>
      <c r="P255">
        <f t="shared" si="35"/>
        <v>71.852259370900029</v>
      </c>
    </row>
    <row r="256" spans="1:16" x14ac:dyDescent="0.25">
      <c r="A256" s="8">
        <f t="shared" si="31"/>
        <v>253</v>
      </c>
      <c r="B256">
        <f>IF(Validation!$C805=Validation!$C$12,Validation!D805,"T")</f>
        <v>339.12500476837198</v>
      </c>
      <c r="C256">
        <f>IF(Validation!$C805=Validation!$C$12,Validation!E805,"T")</f>
        <v>0.25</v>
      </c>
      <c r="D256">
        <f>IF(Validation!$C805=Validation!$C$12,Validation!F805,"T")</f>
        <v>1.84615384615385</v>
      </c>
      <c r="E256">
        <f t="shared" si="32"/>
        <v>1.5546862995072448</v>
      </c>
      <c r="F256">
        <f t="shared" si="33"/>
        <v>28.809798695069357</v>
      </c>
      <c r="K256" s="8">
        <f t="shared" si="34"/>
        <v>253</v>
      </c>
      <c r="L256" s="22">
        <f t="shared" si="28"/>
        <v>339.12500476837198</v>
      </c>
      <c r="M256" s="23">
        <f t="shared" si="29"/>
        <v>0.25</v>
      </c>
      <c r="N256" s="23">
        <f t="shared" si="30"/>
        <v>1.84615384615385</v>
      </c>
      <c r="O256">
        <f t="shared" si="36"/>
        <v>1.8357895892953371</v>
      </c>
      <c r="P256">
        <f t="shared" si="35"/>
        <v>3.6428068797446624E-2</v>
      </c>
    </row>
    <row r="257" spans="1:16" x14ac:dyDescent="0.25">
      <c r="A257" s="8">
        <f t="shared" si="31"/>
        <v>254</v>
      </c>
      <c r="B257">
        <f>IF(Validation!$C806=Validation!$C$12,Validation!D806,"T")</f>
        <v>20.850000381469702</v>
      </c>
      <c r="C257">
        <f>IF(Validation!$C806=Validation!$C$12,Validation!E806,"T")</f>
        <v>0.25</v>
      </c>
      <c r="D257">
        <f>IF(Validation!$C806=Validation!$C$12,Validation!F806,"T")</f>
        <v>0.66666666666666696</v>
      </c>
      <c r="E257">
        <f t="shared" si="32"/>
        <v>1.5546862995072448</v>
      </c>
      <c r="F257">
        <f t="shared" si="33"/>
        <v>16.441869705089005</v>
      </c>
      <c r="K257" s="8">
        <f t="shared" si="34"/>
        <v>254</v>
      </c>
      <c r="L257" s="22">
        <f t="shared" si="28"/>
        <v>20.850000381469702</v>
      </c>
      <c r="M257" s="23">
        <f t="shared" si="29"/>
        <v>0.25</v>
      </c>
      <c r="N257" s="23">
        <f t="shared" si="30"/>
        <v>0.66666666666666696</v>
      </c>
      <c r="O257">
        <f t="shared" si="36"/>
        <v>1.8357895892953371</v>
      </c>
      <c r="P257">
        <f t="shared" si="35"/>
        <v>28.498789832710756</v>
      </c>
    </row>
    <row r="258" spans="1:16" x14ac:dyDescent="0.25">
      <c r="A258" s="8">
        <f t="shared" si="31"/>
        <v>255</v>
      </c>
      <c r="B258">
        <f>IF(Validation!$C807=Validation!$C$12,Validation!D807,"T")</f>
        <v>807.58998298644997</v>
      </c>
      <c r="C258">
        <f>IF(Validation!$C807=Validation!$C$12,Validation!E807,"T")</f>
        <v>0.25</v>
      </c>
      <c r="D258">
        <f>IF(Validation!$C807=Validation!$C$12,Validation!F807,"T")</f>
        <v>0.94017094017094005</v>
      </c>
      <c r="E258">
        <f t="shared" si="32"/>
        <v>1.5546862995072448</v>
      </c>
      <c r="F258">
        <f t="shared" si="33"/>
        <v>304.96950013623928</v>
      </c>
      <c r="K258" s="8">
        <f t="shared" si="34"/>
        <v>255</v>
      </c>
      <c r="L258" s="22">
        <f t="shared" si="28"/>
        <v>807.58998298644997</v>
      </c>
      <c r="M258" s="23">
        <f t="shared" si="29"/>
        <v>0.25</v>
      </c>
      <c r="N258" s="23">
        <f t="shared" si="30"/>
        <v>0.94017094017094005</v>
      </c>
      <c r="O258">
        <f t="shared" si="36"/>
        <v>1.8357895892953371</v>
      </c>
      <c r="P258">
        <f t="shared" si="35"/>
        <v>647.79438576416692</v>
      </c>
    </row>
    <row r="259" spans="1:16" x14ac:dyDescent="0.25">
      <c r="A259" s="8">
        <f t="shared" si="31"/>
        <v>256</v>
      </c>
      <c r="B259">
        <f>IF(Validation!$C808=Validation!$C$12,Validation!D808,"T")</f>
        <v>570.169993877411</v>
      </c>
      <c r="C259">
        <f>IF(Validation!$C808=Validation!$C$12,Validation!E808,"T")</f>
        <v>0.5</v>
      </c>
      <c r="D259">
        <f>IF(Validation!$C808=Validation!$C$12,Validation!F808,"T")</f>
        <v>1.80898876404494</v>
      </c>
      <c r="E259">
        <f t="shared" si="32"/>
        <v>2.4170494898755304</v>
      </c>
      <c r="F259">
        <f t="shared" si="33"/>
        <v>210.8134255597636</v>
      </c>
      <c r="K259" s="8">
        <f t="shared" si="34"/>
        <v>256</v>
      </c>
      <c r="L259" s="22">
        <f t="shared" si="28"/>
        <v>570.169993877411</v>
      </c>
      <c r="M259" s="23">
        <f t="shared" si="29"/>
        <v>0.5</v>
      </c>
      <c r="N259" s="23">
        <f t="shared" si="30"/>
        <v>1.80898876404494</v>
      </c>
      <c r="O259">
        <f t="shared" si="36"/>
        <v>3.3701234161651423</v>
      </c>
      <c r="P259">
        <f t="shared" si="35"/>
        <v>1389.5848982854984</v>
      </c>
    </row>
    <row r="260" spans="1:16" x14ac:dyDescent="0.25">
      <c r="A260" s="8">
        <f t="shared" si="31"/>
        <v>257</v>
      </c>
      <c r="B260">
        <f>IF(Validation!$C811=Validation!$C$12,Validation!D811,"T")</f>
        <v>571.28000855445896</v>
      </c>
      <c r="C260">
        <f>IF(Validation!$C811=Validation!$C$12,Validation!E811,"T")</f>
        <v>0.25</v>
      </c>
      <c r="D260">
        <f>IF(Validation!$C811=Validation!$C$12,Validation!F811,"T")</f>
        <v>3.4455445544554499</v>
      </c>
      <c r="E260">
        <f t="shared" si="32"/>
        <v>1.5546862995072448</v>
      </c>
      <c r="F260">
        <f t="shared" si="33"/>
        <v>2042.5230880830229</v>
      </c>
      <c r="K260" s="8">
        <f t="shared" si="34"/>
        <v>257</v>
      </c>
      <c r="L260" s="22">
        <f t="shared" ref="L260:L323" si="37">B260</f>
        <v>571.28000855445896</v>
      </c>
      <c r="M260" s="23">
        <f t="shared" ref="M260:M323" si="38">C260</f>
        <v>0.25</v>
      </c>
      <c r="N260" s="23">
        <f t="shared" ref="N260:N323" si="39">D260</f>
        <v>3.4455445544554499</v>
      </c>
      <c r="O260">
        <f t="shared" si="36"/>
        <v>1.8357895892953371</v>
      </c>
      <c r="P260">
        <f t="shared" si="35"/>
        <v>1480.3641975873745</v>
      </c>
    </row>
    <row r="261" spans="1:16" x14ac:dyDescent="0.25">
      <c r="A261" s="8">
        <f t="shared" ref="A261:A324" si="40">A260+1</f>
        <v>258</v>
      </c>
      <c r="B261">
        <f>IF(Validation!$C812=Validation!$C$12,Validation!D812,"T")</f>
        <v>132.269999027252</v>
      </c>
      <c r="C261">
        <f>IF(Validation!$C812=Validation!$C$12,Validation!E812,"T")</f>
        <v>0.25</v>
      </c>
      <c r="D261">
        <f>IF(Validation!$C812=Validation!$C$12,Validation!F812,"T")</f>
        <v>1.4255319148936201</v>
      </c>
      <c r="E261">
        <f t="shared" ref="E261:E324" si="41">EXP($H$2*C261)</f>
        <v>1.5546862995072448</v>
      </c>
      <c r="F261">
        <f t="shared" ref="F261:F324" si="42">B261*(D261-E261)^2</f>
        <v>2.2063766832112424</v>
      </c>
      <c r="K261" s="8">
        <f t="shared" ref="K261:K324" si="43">K260+1</f>
        <v>258</v>
      </c>
      <c r="L261" s="22">
        <f t="shared" si="37"/>
        <v>132.269999027252</v>
      </c>
      <c r="M261" s="23">
        <f t="shared" si="38"/>
        <v>0.25</v>
      </c>
      <c r="N261" s="23">
        <f t="shared" si="39"/>
        <v>1.4255319148936201</v>
      </c>
      <c r="O261">
        <f t="shared" si="36"/>
        <v>1.8357895892953371</v>
      </c>
      <c r="P261">
        <f t="shared" ref="P261:P324" si="44">L261*(N261-O261)^2</f>
        <v>22.262543344841639</v>
      </c>
    </row>
    <row r="262" spans="1:16" x14ac:dyDescent="0.25">
      <c r="A262" s="8">
        <f t="shared" si="40"/>
        <v>259</v>
      </c>
      <c r="B262">
        <f>IF(Validation!$C813=Validation!$C$12,Validation!D813,"T")</f>
        <v>11.800000190734901</v>
      </c>
      <c r="C262">
        <f>IF(Validation!$C813=Validation!$C$12,Validation!E813,"T")</f>
        <v>0.25</v>
      </c>
      <c r="D262">
        <f>IF(Validation!$C813=Validation!$C$12,Validation!F813,"T")</f>
        <v>3.75</v>
      </c>
      <c r="E262">
        <f t="shared" si="41"/>
        <v>1.5546862995072448</v>
      </c>
      <c r="F262">
        <f t="shared" si="42"/>
        <v>56.868947393368295</v>
      </c>
      <c r="K262" s="8">
        <f t="shared" si="43"/>
        <v>259</v>
      </c>
      <c r="L262" s="22">
        <f t="shared" si="37"/>
        <v>11.800000190734901</v>
      </c>
      <c r="M262" s="23">
        <f t="shared" si="38"/>
        <v>0.25</v>
      </c>
      <c r="N262" s="23">
        <f t="shared" si="39"/>
        <v>3.75</v>
      </c>
      <c r="O262">
        <f t="shared" ref="O262:O325" si="45">EXP(M262*$R$2)</f>
        <v>1.8357895892953371</v>
      </c>
      <c r="P262">
        <f t="shared" si="44"/>
        <v>43.237578357002455</v>
      </c>
    </row>
    <row r="263" spans="1:16" x14ac:dyDescent="0.25">
      <c r="A263" s="8">
        <f t="shared" si="40"/>
        <v>260</v>
      </c>
      <c r="B263">
        <f>IF(Validation!$C814=Validation!$C$12,Validation!D814,"T")</f>
        <v>1215.94001984596</v>
      </c>
      <c r="C263">
        <f>IF(Validation!$C814=Validation!$C$12,Validation!E814,"T")</f>
        <v>0.25</v>
      </c>
      <c r="D263">
        <f>IF(Validation!$C814=Validation!$C$12,Validation!F814,"T")</f>
        <v>1.9218009478672999</v>
      </c>
      <c r="E263">
        <f t="shared" si="41"/>
        <v>1.5546862995072448</v>
      </c>
      <c r="F263">
        <f t="shared" si="42"/>
        <v>163.87608497408118</v>
      </c>
      <c r="K263" s="8">
        <f t="shared" si="43"/>
        <v>260</v>
      </c>
      <c r="L263" s="22">
        <f t="shared" si="37"/>
        <v>1215.94001984596</v>
      </c>
      <c r="M263" s="23">
        <f t="shared" si="38"/>
        <v>0.25</v>
      </c>
      <c r="N263" s="23">
        <f t="shared" si="39"/>
        <v>1.9218009478672999</v>
      </c>
      <c r="O263">
        <f t="shared" si="45"/>
        <v>1.8357895892953371</v>
      </c>
      <c r="P263">
        <f t="shared" si="44"/>
        <v>8.9954680945193282</v>
      </c>
    </row>
    <row r="264" spans="1:16" x14ac:dyDescent="0.25">
      <c r="A264" s="8">
        <f t="shared" si="40"/>
        <v>261</v>
      </c>
      <c r="B264">
        <f>IF(Validation!$C815=Validation!$C$12,Validation!D815,"T")</f>
        <v>463.095007896423</v>
      </c>
      <c r="C264">
        <f>IF(Validation!$C815=Validation!$C$12,Validation!E815,"T")</f>
        <v>0.25</v>
      </c>
      <c r="D264">
        <f>IF(Validation!$C815=Validation!$C$12,Validation!F815,"T")</f>
        <v>1.5384615384615401</v>
      </c>
      <c r="E264">
        <f t="shared" si="41"/>
        <v>1.5546862995072448</v>
      </c>
      <c r="F264">
        <f t="shared" si="42"/>
        <v>0.12190645941989137</v>
      </c>
      <c r="K264" s="8">
        <f t="shared" si="43"/>
        <v>261</v>
      </c>
      <c r="L264" s="22">
        <f t="shared" si="37"/>
        <v>463.095007896423</v>
      </c>
      <c r="M264" s="23">
        <f t="shared" si="38"/>
        <v>0.25</v>
      </c>
      <c r="N264" s="23">
        <f t="shared" si="39"/>
        <v>1.5384615384615401</v>
      </c>
      <c r="O264">
        <f t="shared" si="45"/>
        <v>1.8357895892953371</v>
      </c>
      <c r="P264">
        <f t="shared" si="44"/>
        <v>40.9394370984527</v>
      </c>
    </row>
    <row r="265" spans="1:16" x14ac:dyDescent="0.25">
      <c r="A265" s="8">
        <f t="shared" si="40"/>
        <v>262</v>
      </c>
      <c r="B265">
        <f>IF(Validation!$C817=Validation!$C$12,Validation!D817,"T")</f>
        <v>59.950000762939503</v>
      </c>
      <c r="C265">
        <f>IF(Validation!$C817=Validation!$C$12,Validation!E817,"T")</f>
        <v>0.25</v>
      </c>
      <c r="D265">
        <f>IF(Validation!$C817=Validation!$C$12,Validation!F817,"T")</f>
        <v>2</v>
      </c>
      <c r="E265">
        <f t="shared" si="41"/>
        <v>1.5546862995072448</v>
      </c>
      <c r="F265">
        <f t="shared" si="42"/>
        <v>11.888342447494928</v>
      </c>
      <c r="K265" s="8">
        <f t="shared" si="43"/>
        <v>262</v>
      </c>
      <c r="L265" s="22">
        <f t="shared" si="37"/>
        <v>59.950000762939503</v>
      </c>
      <c r="M265" s="23">
        <f t="shared" si="38"/>
        <v>0.25</v>
      </c>
      <c r="N265" s="23">
        <f t="shared" si="39"/>
        <v>2</v>
      </c>
      <c r="O265">
        <f t="shared" si="45"/>
        <v>1.8357895892953371</v>
      </c>
      <c r="P265">
        <f t="shared" si="44"/>
        <v>1.6165553066511633</v>
      </c>
    </row>
    <row r="266" spans="1:16" x14ac:dyDescent="0.25">
      <c r="A266" s="8">
        <f t="shared" si="40"/>
        <v>263</v>
      </c>
      <c r="B266">
        <f>IF(Validation!$C818=Validation!$C$12,Validation!D818,"T")</f>
        <v>2204.0099855661401</v>
      </c>
      <c r="C266">
        <f>IF(Validation!$C818=Validation!$C$12,Validation!E818,"T")</f>
        <v>0.25</v>
      </c>
      <c r="D266">
        <f>IF(Validation!$C818=Validation!$C$12,Validation!F818,"T")</f>
        <v>1.4708333333333301</v>
      </c>
      <c r="E266">
        <f t="shared" si="41"/>
        <v>1.5546862995072448</v>
      </c>
      <c r="F266">
        <f t="shared" si="42"/>
        <v>15.497099351015027</v>
      </c>
      <c r="K266" s="8">
        <f t="shared" si="43"/>
        <v>263</v>
      </c>
      <c r="L266" s="22">
        <f t="shared" si="37"/>
        <v>2204.0099855661401</v>
      </c>
      <c r="M266" s="23">
        <f t="shared" si="38"/>
        <v>0.25</v>
      </c>
      <c r="N266" s="23">
        <f t="shared" si="39"/>
        <v>1.4708333333333301</v>
      </c>
      <c r="O266">
        <f t="shared" si="45"/>
        <v>1.8357895892953371</v>
      </c>
      <c r="P266">
        <f t="shared" si="44"/>
        <v>293.5588535680339</v>
      </c>
    </row>
    <row r="267" spans="1:16" x14ac:dyDescent="0.25">
      <c r="A267" s="8">
        <f t="shared" si="40"/>
        <v>264</v>
      </c>
      <c r="B267">
        <f>IF(Validation!$C819=Validation!$C$12,Validation!D819,"T")</f>
        <v>9.9499998092651403</v>
      </c>
      <c r="C267">
        <f>IF(Validation!$C819=Validation!$C$12,Validation!E819,"T")</f>
        <v>0.25</v>
      </c>
      <c r="D267">
        <f>IF(Validation!$C819=Validation!$C$12,Validation!F819,"T")</f>
        <v>4</v>
      </c>
      <c r="E267">
        <f t="shared" si="41"/>
        <v>1.5546862995072448</v>
      </c>
      <c r="F267">
        <f t="shared" si="42"/>
        <v>59.49661184297446</v>
      </c>
      <c r="K267" s="8">
        <f t="shared" si="43"/>
        <v>264</v>
      </c>
      <c r="L267" s="22">
        <f t="shared" si="37"/>
        <v>9.9499998092651403</v>
      </c>
      <c r="M267" s="23">
        <f t="shared" si="38"/>
        <v>0.25</v>
      </c>
      <c r="N267" s="23">
        <f t="shared" si="39"/>
        <v>4</v>
      </c>
      <c r="O267">
        <f t="shared" si="45"/>
        <v>1.8357895892953371</v>
      </c>
      <c r="P267">
        <f t="shared" si="44"/>
        <v>46.603875789569123</v>
      </c>
    </row>
    <row r="268" spans="1:16" x14ac:dyDescent="0.25">
      <c r="A268" s="8">
        <f t="shared" si="40"/>
        <v>265</v>
      </c>
      <c r="B268">
        <f>IF(Validation!$C820=Validation!$C$12,Validation!D820,"T")</f>
        <v>996.50498473644302</v>
      </c>
      <c r="C268">
        <f>IF(Validation!$C820=Validation!$C$12,Validation!E820,"T")</f>
        <v>0.25</v>
      </c>
      <c r="D268">
        <f>IF(Validation!$C820=Validation!$C$12,Validation!F820,"T")</f>
        <v>1.5730337078651699</v>
      </c>
      <c r="E268">
        <f t="shared" si="41"/>
        <v>1.5546862995072448</v>
      </c>
      <c r="F268">
        <f t="shared" si="42"/>
        <v>0.33545087557421366</v>
      </c>
      <c r="K268" s="8">
        <f t="shared" si="43"/>
        <v>265</v>
      </c>
      <c r="L268" s="22">
        <f t="shared" si="37"/>
        <v>996.50498473644302</v>
      </c>
      <c r="M268" s="23">
        <f t="shared" si="38"/>
        <v>0.25</v>
      </c>
      <c r="N268" s="23">
        <f t="shared" si="39"/>
        <v>1.5730337078651699</v>
      </c>
      <c r="O268">
        <f t="shared" si="45"/>
        <v>1.8357895892953371</v>
      </c>
      <c r="P268">
        <f t="shared" si="44"/>
        <v>68.799355089312741</v>
      </c>
    </row>
    <row r="269" spans="1:16" x14ac:dyDescent="0.25">
      <c r="A269" s="8">
        <f t="shared" si="40"/>
        <v>266</v>
      </c>
      <c r="B269">
        <f>IF(Validation!$C824=Validation!$C$12,Validation!D824,"T")</f>
        <v>891.04998588562</v>
      </c>
      <c r="C269">
        <f>IF(Validation!$C824=Validation!$C$12,Validation!E824,"T")</f>
        <v>0.25</v>
      </c>
      <c r="D269">
        <f>IF(Validation!$C824=Validation!$C$12,Validation!F824,"T")</f>
        <v>1.4</v>
      </c>
      <c r="E269">
        <f t="shared" si="41"/>
        <v>1.5546862995072448</v>
      </c>
      <c r="F269">
        <f t="shared" si="42"/>
        <v>21.320911523259333</v>
      </c>
      <c r="K269" s="8">
        <f t="shared" si="43"/>
        <v>266</v>
      </c>
      <c r="L269" s="22">
        <f t="shared" si="37"/>
        <v>891.04998588562</v>
      </c>
      <c r="M269" s="23">
        <f t="shared" si="38"/>
        <v>0.25</v>
      </c>
      <c r="N269" s="23">
        <f t="shared" si="39"/>
        <v>1.4</v>
      </c>
      <c r="O269">
        <f t="shared" si="45"/>
        <v>1.8357895892953371</v>
      </c>
      <c r="P269">
        <f t="shared" si="44"/>
        <v>169.2215893769438</v>
      </c>
    </row>
    <row r="270" spans="1:16" x14ac:dyDescent="0.25">
      <c r="A270" s="8">
        <f t="shared" si="40"/>
        <v>267</v>
      </c>
      <c r="B270">
        <f>IF(Validation!$C825=Validation!$C$12,Validation!D825,"T")</f>
        <v>69.660003662109403</v>
      </c>
      <c r="C270">
        <f>IF(Validation!$C825=Validation!$C$12,Validation!E825,"T")</f>
        <v>0.25</v>
      </c>
      <c r="D270">
        <f>IF(Validation!$C825=Validation!$C$12,Validation!F825,"T")</f>
        <v>2</v>
      </c>
      <c r="E270">
        <f t="shared" si="41"/>
        <v>1.5546862995072448</v>
      </c>
      <c r="F270">
        <f t="shared" si="42"/>
        <v>13.813877696242775</v>
      </c>
      <c r="K270" s="8">
        <f t="shared" si="43"/>
        <v>267</v>
      </c>
      <c r="L270" s="22">
        <f t="shared" si="37"/>
        <v>69.660003662109403</v>
      </c>
      <c r="M270" s="23">
        <f t="shared" si="38"/>
        <v>0.25</v>
      </c>
      <c r="N270" s="23">
        <f t="shared" si="39"/>
        <v>2</v>
      </c>
      <c r="O270">
        <f t="shared" si="45"/>
        <v>1.8357895892953371</v>
      </c>
      <c r="P270">
        <f t="shared" si="44"/>
        <v>1.8783861075600909</v>
      </c>
    </row>
    <row r="271" spans="1:16" x14ac:dyDescent="0.25">
      <c r="A271" s="8">
        <f t="shared" si="40"/>
        <v>268</v>
      </c>
      <c r="B271">
        <f>IF(Validation!$C826=Validation!$C$12,Validation!D826,"T")</f>
        <v>34.099998474121101</v>
      </c>
      <c r="C271">
        <f>IF(Validation!$C826=Validation!$C$12,Validation!E826,"T")</f>
        <v>0.5</v>
      </c>
      <c r="D271">
        <f>IF(Validation!$C826=Validation!$C$12,Validation!F826,"T")</f>
        <v>6</v>
      </c>
      <c r="E271">
        <f t="shared" si="41"/>
        <v>2.4170494898755304</v>
      </c>
      <c r="F271">
        <f t="shared" si="42"/>
        <v>437.75990201931802</v>
      </c>
      <c r="K271" s="8">
        <f t="shared" si="43"/>
        <v>268</v>
      </c>
      <c r="L271" s="22">
        <f t="shared" si="37"/>
        <v>34.099998474121101</v>
      </c>
      <c r="M271" s="23">
        <f t="shared" si="38"/>
        <v>0.5</v>
      </c>
      <c r="N271" s="23">
        <f t="shared" si="39"/>
        <v>6</v>
      </c>
      <c r="O271">
        <f t="shared" si="45"/>
        <v>3.3701234161651423</v>
      </c>
      <c r="P271">
        <f t="shared" si="44"/>
        <v>235.8441433021577</v>
      </c>
    </row>
    <row r="272" spans="1:16" x14ac:dyDescent="0.25">
      <c r="A272" s="8">
        <f t="shared" si="40"/>
        <v>269</v>
      </c>
      <c r="B272">
        <f>IF(Validation!$C827=Validation!$C$12,Validation!D827,"T")</f>
        <v>30.280000686645501</v>
      </c>
      <c r="C272">
        <f>IF(Validation!$C827=Validation!$C$12,Validation!E827,"T")</f>
        <v>0.25</v>
      </c>
      <c r="D272">
        <f>IF(Validation!$C827=Validation!$C$12,Validation!F827,"T")</f>
        <v>2</v>
      </c>
      <c r="E272">
        <f t="shared" si="41"/>
        <v>1.5546862995072448</v>
      </c>
      <c r="F272">
        <f t="shared" si="42"/>
        <v>6.0046540932783232</v>
      </c>
      <c r="K272" s="8">
        <f t="shared" si="43"/>
        <v>269</v>
      </c>
      <c r="L272" s="22">
        <f t="shared" si="37"/>
        <v>30.280000686645501</v>
      </c>
      <c r="M272" s="23">
        <f t="shared" si="38"/>
        <v>0.25</v>
      </c>
      <c r="N272" s="23">
        <f t="shared" si="39"/>
        <v>2</v>
      </c>
      <c r="O272">
        <f t="shared" si="45"/>
        <v>1.8357895892953371</v>
      </c>
      <c r="P272">
        <f t="shared" si="44"/>
        <v>0.81650200454472088</v>
      </c>
    </row>
    <row r="273" spans="1:16" x14ac:dyDescent="0.25">
      <c r="A273" s="8">
        <f t="shared" si="40"/>
        <v>270</v>
      </c>
      <c r="B273">
        <f>IF(Validation!$C828=Validation!$C$12,Validation!D828,"T")</f>
        <v>1628.8800315856899</v>
      </c>
      <c r="C273">
        <f>IF(Validation!$C828=Validation!$C$12,Validation!E828,"T")</f>
        <v>0.25</v>
      </c>
      <c r="D273">
        <f>IF(Validation!$C828=Validation!$C$12,Validation!F828,"T")</f>
        <v>0.83928571428571397</v>
      </c>
      <c r="E273">
        <f t="shared" si="41"/>
        <v>1.5546862995072448</v>
      </c>
      <c r="F273">
        <f t="shared" si="42"/>
        <v>833.65753806503074</v>
      </c>
      <c r="K273" s="8">
        <f t="shared" si="43"/>
        <v>270</v>
      </c>
      <c r="L273" s="22">
        <f t="shared" si="37"/>
        <v>1628.8800315856899</v>
      </c>
      <c r="M273" s="23">
        <f t="shared" si="38"/>
        <v>0.25</v>
      </c>
      <c r="N273" s="23">
        <f t="shared" si="39"/>
        <v>0.83928571428571397</v>
      </c>
      <c r="O273">
        <f t="shared" si="45"/>
        <v>1.8357895892953371</v>
      </c>
      <c r="P273">
        <f t="shared" si="44"/>
        <v>1617.5104048375497</v>
      </c>
    </row>
    <row r="274" spans="1:16" x14ac:dyDescent="0.25">
      <c r="A274" s="8">
        <f t="shared" si="40"/>
        <v>271</v>
      </c>
      <c r="B274">
        <f>IF(Validation!$C831=Validation!$C$12,Validation!D831,"T")</f>
        <v>714.77000236511196</v>
      </c>
      <c r="C274">
        <f>IF(Validation!$C831=Validation!$C$12,Validation!E831,"T")</f>
        <v>0.5</v>
      </c>
      <c r="D274">
        <f>IF(Validation!$C831=Validation!$C$12,Validation!F831,"T")</f>
        <v>4.4347826086956497</v>
      </c>
      <c r="E274">
        <f t="shared" si="41"/>
        <v>2.4170494898755304</v>
      </c>
      <c r="F274">
        <f t="shared" si="42"/>
        <v>2910.0051840632841</v>
      </c>
      <c r="K274" s="8">
        <f t="shared" si="43"/>
        <v>271</v>
      </c>
      <c r="L274" s="22">
        <f t="shared" si="37"/>
        <v>714.77000236511196</v>
      </c>
      <c r="M274" s="23">
        <f t="shared" si="38"/>
        <v>0.5</v>
      </c>
      <c r="N274" s="23">
        <f t="shared" si="39"/>
        <v>4.4347826086956497</v>
      </c>
      <c r="O274">
        <f t="shared" si="45"/>
        <v>3.3701234161651423</v>
      </c>
      <c r="P274">
        <f t="shared" si="44"/>
        <v>810.1912231771114</v>
      </c>
    </row>
    <row r="275" spans="1:16" x14ac:dyDescent="0.25">
      <c r="A275" s="8">
        <f t="shared" si="40"/>
        <v>272</v>
      </c>
      <c r="B275">
        <f>IF(Validation!$C834=Validation!$C$12,Validation!D834,"T")</f>
        <v>1705.3500537872301</v>
      </c>
      <c r="C275">
        <f>IF(Validation!$C834=Validation!$C$12,Validation!E834,"T")</f>
        <v>0.5</v>
      </c>
      <c r="D275">
        <f>IF(Validation!$C834=Validation!$C$12,Validation!F834,"T")</f>
        <v>2.7631578947368398</v>
      </c>
      <c r="E275">
        <f t="shared" si="41"/>
        <v>2.4170494898755304</v>
      </c>
      <c r="F275">
        <f t="shared" si="42"/>
        <v>204.28563589916442</v>
      </c>
      <c r="K275" s="8">
        <f t="shared" si="43"/>
        <v>272</v>
      </c>
      <c r="L275" s="22">
        <f t="shared" si="37"/>
        <v>1705.3500537872301</v>
      </c>
      <c r="M275" s="23">
        <f t="shared" si="38"/>
        <v>0.5</v>
      </c>
      <c r="N275" s="23">
        <f t="shared" si="39"/>
        <v>2.7631578947368398</v>
      </c>
      <c r="O275">
        <f t="shared" si="45"/>
        <v>3.3701234161651423</v>
      </c>
      <c r="P275">
        <f t="shared" si="44"/>
        <v>628.2631431817274</v>
      </c>
    </row>
    <row r="276" spans="1:16" x14ac:dyDescent="0.25">
      <c r="A276" s="8">
        <f t="shared" si="40"/>
        <v>273</v>
      </c>
      <c r="B276">
        <f>IF(Validation!$C835=Validation!$C$12,Validation!D835,"T")</f>
        <v>1348.3199768066399</v>
      </c>
      <c r="C276">
        <f>IF(Validation!$C835=Validation!$C$12,Validation!E835,"T")</f>
        <v>0.25</v>
      </c>
      <c r="D276">
        <f>IF(Validation!$C835=Validation!$C$12,Validation!F835,"T")</f>
        <v>1.33576642335766</v>
      </c>
      <c r="E276">
        <f t="shared" si="41"/>
        <v>1.5546862995072448</v>
      </c>
      <c r="F276">
        <f t="shared" si="42"/>
        <v>64.619464790007697</v>
      </c>
      <c r="K276" s="8">
        <f t="shared" si="43"/>
        <v>273</v>
      </c>
      <c r="L276" s="22">
        <f t="shared" si="37"/>
        <v>1348.3199768066399</v>
      </c>
      <c r="M276" s="23">
        <f t="shared" si="38"/>
        <v>0.25</v>
      </c>
      <c r="N276" s="23">
        <f t="shared" si="39"/>
        <v>1.33576642335766</v>
      </c>
      <c r="O276">
        <f t="shared" si="45"/>
        <v>1.8357895892953371</v>
      </c>
      <c r="P276">
        <f t="shared" si="44"/>
        <v>337.1112300218017</v>
      </c>
    </row>
    <row r="277" spans="1:16" x14ac:dyDescent="0.25">
      <c r="A277" s="8">
        <f t="shared" si="40"/>
        <v>274</v>
      </c>
      <c r="B277">
        <f>IF(Validation!$C837=Validation!$C$12,Validation!D837,"T")</f>
        <v>1261.98998451233</v>
      </c>
      <c r="C277">
        <f>IF(Validation!$C837=Validation!$C$12,Validation!E837,"T")</f>
        <v>0.25</v>
      </c>
      <c r="D277">
        <f>IF(Validation!$C837=Validation!$C$12,Validation!F837,"T")</f>
        <v>1.4153846153846199</v>
      </c>
      <c r="E277">
        <f t="shared" si="41"/>
        <v>1.5546862995072448</v>
      </c>
      <c r="F277">
        <f t="shared" si="42"/>
        <v>24.488864159512648</v>
      </c>
      <c r="K277" s="8">
        <f t="shared" si="43"/>
        <v>274</v>
      </c>
      <c r="L277" s="22">
        <f t="shared" si="37"/>
        <v>1261.98998451233</v>
      </c>
      <c r="M277" s="23">
        <f t="shared" si="38"/>
        <v>0.25</v>
      </c>
      <c r="N277" s="23">
        <f t="shared" si="39"/>
        <v>1.4153846153846199</v>
      </c>
      <c r="O277">
        <f t="shared" si="45"/>
        <v>1.8357895892953371</v>
      </c>
      <c r="P277">
        <f t="shared" si="44"/>
        <v>223.04454157543796</v>
      </c>
    </row>
    <row r="278" spans="1:16" x14ac:dyDescent="0.25">
      <c r="A278" s="8">
        <f t="shared" si="40"/>
        <v>275</v>
      </c>
      <c r="B278">
        <f>IF(Validation!$C838=Validation!$C$12,Validation!D838,"T")</f>
        <v>44.969999313354499</v>
      </c>
      <c r="C278">
        <f>IF(Validation!$C838=Validation!$C$12,Validation!E838,"T")</f>
        <v>0.2</v>
      </c>
      <c r="D278">
        <f>IF(Validation!$C838=Validation!$C$12,Validation!F838,"T")</f>
        <v>3.3333333333333299</v>
      </c>
      <c r="E278">
        <f t="shared" si="41"/>
        <v>1.4233582309678035</v>
      </c>
      <c r="F278">
        <f t="shared" si="42"/>
        <v>164.05077747289332</v>
      </c>
      <c r="K278" s="8">
        <f t="shared" si="43"/>
        <v>275</v>
      </c>
      <c r="L278" s="22">
        <f t="shared" si="37"/>
        <v>44.969999313354499</v>
      </c>
      <c r="M278" s="23">
        <f t="shared" si="38"/>
        <v>0.2</v>
      </c>
      <c r="N278" s="23">
        <f t="shared" si="39"/>
        <v>3.3333333333333299</v>
      </c>
      <c r="O278">
        <f t="shared" si="45"/>
        <v>1.6257670680476577</v>
      </c>
      <c r="P278">
        <f t="shared" si="44"/>
        <v>131.1227392867554</v>
      </c>
    </row>
    <row r="279" spans="1:16" x14ac:dyDescent="0.25">
      <c r="A279" s="8">
        <f t="shared" si="40"/>
        <v>276</v>
      </c>
      <c r="B279">
        <f>IF(Validation!$C839=Validation!$C$12,Validation!D839,"T")</f>
        <v>2150.5699825286902</v>
      </c>
      <c r="C279">
        <f>IF(Validation!$C839=Validation!$C$12,Validation!E839,"T")</f>
        <v>0.2</v>
      </c>
      <c r="D279">
        <f>IF(Validation!$C839=Validation!$C$12,Validation!F839,"T")</f>
        <v>2</v>
      </c>
      <c r="E279">
        <f t="shared" si="41"/>
        <v>1.4233582309678035</v>
      </c>
      <c r="F279">
        <f t="shared" si="42"/>
        <v>715.09834721054574</v>
      </c>
      <c r="K279" s="8">
        <f t="shared" si="43"/>
        <v>276</v>
      </c>
      <c r="L279" s="22">
        <f t="shared" si="37"/>
        <v>2150.5699825286902</v>
      </c>
      <c r="M279" s="23">
        <f t="shared" si="38"/>
        <v>0.2</v>
      </c>
      <c r="N279" s="23">
        <f t="shared" si="39"/>
        <v>2</v>
      </c>
      <c r="O279">
        <f t="shared" si="45"/>
        <v>1.6257670680476577</v>
      </c>
      <c r="P279">
        <f t="shared" si="44"/>
        <v>301.18794403587179</v>
      </c>
    </row>
    <row r="280" spans="1:16" x14ac:dyDescent="0.25">
      <c r="A280" s="8">
        <f t="shared" si="40"/>
        <v>277</v>
      </c>
      <c r="B280">
        <f>IF(Validation!$C842=Validation!$C$12,Validation!D842,"T")</f>
        <v>2290.22998046875</v>
      </c>
      <c r="C280">
        <f>IF(Validation!$C842=Validation!$C$12,Validation!E842,"T")</f>
        <v>0.25</v>
      </c>
      <c r="D280">
        <f>IF(Validation!$C842=Validation!$C$12,Validation!F842,"T")</f>
        <v>1.5</v>
      </c>
      <c r="E280">
        <f t="shared" si="41"/>
        <v>1.5546862995072448</v>
      </c>
      <c r="F280">
        <f t="shared" si="42"/>
        <v>6.8491419777944138</v>
      </c>
      <c r="K280" s="8">
        <f t="shared" si="43"/>
        <v>277</v>
      </c>
      <c r="L280" s="22">
        <f t="shared" si="37"/>
        <v>2290.22998046875</v>
      </c>
      <c r="M280" s="23">
        <f t="shared" si="38"/>
        <v>0.25</v>
      </c>
      <c r="N280" s="23">
        <f t="shared" si="39"/>
        <v>1.5</v>
      </c>
      <c r="O280">
        <f t="shared" si="45"/>
        <v>1.8357895892953371</v>
      </c>
      <c r="P280">
        <f t="shared" si="44"/>
        <v>258.23407592607532</v>
      </c>
    </row>
    <row r="281" spans="1:16" x14ac:dyDescent="0.25">
      <c r="A281" s="8">
        <f t="shared" si="40"/>
        <v>278</v>
      </c>
      <c r="B281">
        <f>IF(Validation!$C852=Validation!$C$12,Validation!D852,"T")</f>
        <v>470.61999225616501</v>
      </c>
      <c r="C281">
        <f>IF(Validation!$C852=Validation!$C$12,Validation!E852,"T")</f>
        <v>0.5</v>
      </c>
      <c r="D281">
        <f>IF(Validation!$C852=Validation!$C$12,Validation!F852,"T")</f>
        <v>3.77049180327869</v>
      </c>
      <c r="E281">
        <f t="shared" si="41"/>
        <v>2.4170494898755304</v>
      </c>
      <c r="F281">
        <f t="shared" si="42"/>
        <v>862.08457057788155</v>
      </c>
      <c r="K281" s="8">
        <f t="shared" si="43"/>
        <v>278</v>
      </c>
      <c r="L281" s="22">
        <f t="shared" si="37"/>
        <v>470.61999225616501</v>
      </c>
      <c r="M281" s="23">
        <f t="shared" si="38"/>
        <v>0.5</v>
      </c>
      <c r="N281" s="23">
        <f t="shared" si="39"/>
        <v>3.77049180327869</v>
      </c>
      <c r="O281">
        <f t="shared" si="45"/>
        <v>3.3701234161651423</v>
      </c>
      <c r="P281">
        <f t="shared" si="44"/>
        <v>75.437958900805796</v>
      </c>
    </row>
    <row r="282" spans="1:16" x14ac:dyDescent="0.25">
      <c r="A282" s="8">
        <f t="shared" si="40"/>
        <v>279</v>
      </c>
      <c r="B282">
        <f>IF(Validation!$C853=Validation!$C$12,Validation!D853,"T")</f>
        <v>56.459999084472699</v>
      </c>
      <c r="C282">
        <f>IF(Validation!$C853=Validation!$C$12,Validation!E853,"T")</f>
        <v>0.25</v>
      </c>
      <c r="D282">
        <f>IF(Validation!$C853=Validation!$C$12,Validation!F853,"T")</f>
        <v>1</v>
      </c>
      <c r="E282">
        <f t="shared" si="41"/>
        <v>1.5546862995072448</v>
      </c>
      <c r="F282">
        <f t="shared" si="42"/>
        <v>17.371436976327775</v>
      </c>
      <c r="K282" s="8">
        <f t="shared" si="43"/>
        <v>279</v>
      </c>
      <c r="L282" s="22">
        <f t="shared" si="37"/>
        <v>56.459999084472699</v>
      </c>
      <c r="M282" s="23">
        <f t="shared" si="38"/>
        <v>0.25</v>
      </c>
      <c r="N282" s="23">
        <f t="shared" si="39"/>
        <v>1</v>
      </c>
      <c r="O282">
        <f t="shared" si="45"/>
        <v>1.8357895892953371</v>
      </c>
      <c r="P282">
        <f t="shared" si="44"/>
        <v>39.439807013918156</v>
      </c>
    </row>
    <row r="283" spans="1:16" x14ac:dyDescent="0.25">
      <c r="A283" s="8">
        <f t="shared" si="40"/>
        <v>280</v>
      </c>
      <c r="B283">
        <f>IF(Validation!$C854=Validation!$C$12,Validation!D854,"T")</f>
        <v>687.46998500823997</v>
      </c>
      <c r="C283">
        <f>IF(Validation!$C854=Validation!$C$12,Validation!E854,"T")</f>
        <v>0.5</v>
      </c>
      <c r="D283">
        <f>IF(Validation!$C854=Validation!$C$12,Validation!F854,"T")</f>
        <v>3.57407407407407</v>
      </c>
      <c r="E283">
        <f t="shared" si="41"/>
        <v>2.4170494898755304</v>
      </c>
      <c r="F283">
        <f t="shared" si="42"/>
        <v>920.32011705615434</v>
      </c>
      <c r="K283" s="8">
        <f t="shared" si="43"/>
        <v>280</v>
      </c>
      <c r="L283" s="22">
        <f t="shared" si="37"/>
        <v>687.46998500823997</v>
      </c>
      <c r="M283" s="23">
        <f t="shared" si="38"/>
        <v>0.5</v>
      </c>
      <c r="N283" s="23">
        <f t="shared" si="39"/>
        <v>3.57407407407407</v>
      </c>
      <c r="O283">
        <f t="shared" si="45"/>
        <v>3.3701234161651423</v>
      </c>
      <c r="P283">
        <f t="shared" si="44"/>
        <v>28.595912717549385</v>
      </c>
    </row>
    <row r="284" spans="1:16" x14ac:dyDescent="0.25">
      <c r="A284" s="8">
        <f t="shared" si="40"/>
        <v>281</v>
      </c>
      <c r="B284">
        <f>IF(Validation!$C855=Validation!$C$12,Validation!D855,"T")</f>
        <v>1231.8699679374699</v>
      </c>
      <c r="C284">
        <f>IF(Validation!$C855=Validation!$C$12,Validation!E855,"T")</f>
        <v>0.25</v>
      </c>
      <c r="D284">
        <f>IF(Validation!$C855=Validation!$C$12,Validation!F855,"T")</f>
        <v>2.3475177304964499</v>
      </c>
      <c r="E284">
        <f t="shared" si="41"/>
        <v>1.5546862995072448</v>
      </c>
      <c r="F284">
        <f t="shared" si="42"/>
        <v>774.33089148007491</v>
      </c>
      <c r="K284" s="8">
        <f t="shared" si="43"/>
        <v>281</v>
      </c>
      <c r="L284" s="22">
        <f t="shared" si="37"/>
        <v>1231.8699679374699</v>
      </c>
      <c r="M284" s="23">
        <f t="shared" si="38"/>
        <v>0.25</v>
      </c>
      <c r="N284" s="23">
        <f t="shared" si="39"/>
        <v>2.3475177304964499</v>
      </c>
      <c r="O284">
        <f t="shared" si="45"/>
        <v>1.8357895892953371</v>
      </c>
      <c r="P284">
        <f t="shared" si="44"/>
        <v>322.58447975664262</v>
      </c>
    </row>
    <row r="285" spans="1:16" x14ac:dyDescent="0.25">
      <c r="A285" s="8">
        <f t="shared" si="40"/>
        <v>282</v>
      </c>
      <c r="B285">
        <f>IF(Validation!$C856=Validation!$C$12,Validation!D856,"T")</f>
        <v>2257.3399481177298</v>
      </c>
      <c r="C285">
        <f>IF(Validation!$C856=Validation!$C$12,Validation!E856,"T")</f>
        <v>0.25</v>
      </c>
      <c r="D285">
        <f>IF(Validation!$C856=Validation!$C$12,Validation!F856,"T")</f>
        <v>1.7480314960629899</v>
      </c>
      <c r="E285">
        <f t="shared" si="41"/>
        <v>1.5546862995072448</v>
      </c>
      <c r="F285">
        <f t="shared" si="42"/>
        <v>84.384705940001254</v>
      </c>
      <c r="K285" s="8">
        <f t="shared" si="43"/>
        <v>282</v>
      </c>
      <c r="L285" s="22">
        <f t="shared" si="37"/>
        <v>2257.3399481177298</v>
      </c>
      <c r="M285" s="23">
        <f t="shared" si="38"/>
        <v>0.25</v>
      </c>
      <c r="N285" s="23">
        <f t="shared" si="39"/>
        <v>1.7480314960629899</v>
      </c>
      <c r="O285">
        <f t="shared" si="45"/>
        <v>1.8357895892953371</v>
      </c>
      <c r="P285">
        <f t="shared" si="44"/>
        <v>17.384865072618481</v>
      </c>
    </row>
    <row r="286" spans="1:16" x14ac:dyDescent="0.25">
      <c r="A286" s="8">
        <f t="shared" si="40"/>
        <v>283</v>
      </c>
      <c r="B286">
        <f>IF(Validation!$C857=Validation!$C$12,Validation!D857,"T")</f>
        <v>203.249998092651</v>
      </c>
      <c r="C286">
        <f>IF(Validation!$C857=Validation!$C$12,Validation!E857,"T")</f>
        <v>0.25</v>
      </c>
      <c r="D286">
        <f>IF(Validation!$C857=Validation!$C$12,Validation!F857,"T")</f>
        <v>1.44</v>
      </c>
      <c r="E286">
        <f t="shared" si="41"/>
        <v>1.5546862995072448</v>
      </c>
      <c r="F286">
        <f t="shared" si="42"/>
        <v>2.673336512553496</v>
      </c>
      <c r="K286" s="8">
        <f t="shared" si="43"/>
        <v>283</v>
      </c>
      <c r="L286" s="22">
        <f t="shared" si="37"/>
        <v>203.249998092651</v>
      </c>
      <c r="M286" s="23">
        <f t="shared" si="38"/>
        <v>0.25</v>
      </c>
      <c r="N286" s="23">
        <f t="shared" si="39"/>
        <v>1.44</v>
      </c>
      <c r="O286">
        <f t="shared" si="45"/>
        <v>1.8357895892953371</v>
      </c>
      <c r="P286">
        <f t="shared" si="44"/>
        <v>31.83899004686161</v>
      </c>
    </row>
    <row r="287" spans="1:16" x14ac:dyDescent="0.25">
      <c r="A287" s="8">
        <f t="shared" si="40"/>
        <v>284</v>
      </c>
      <c r="B287">
        <f>IF(Validation!$C858=Validation!$C$12,Validation!D858,"T")</f>
        <v>307.55999946594198</v>
      </c>
      <c r="C287">
        <f>IF(Validation!$C858=Validation!$C$12,Validation!E858,"T")</f>
        <v>0.25</v>
      </c>
      <c r="D287">
        <f>IF(Validation!$C858=Validation!$C$12,Validation!F858,"T")</f>
        <v>0.73275862068965503</v>
      </c>
      <c r="E287">
        <f t="shared" si="41"/>
        <v>1.5546862995072448</v>
      </c>
      <c r="F287">
        <f t="shared" si="42"/>
        <v>207.77680462675127</v>
      </c>
      <c r="K287" s="8">
        <f t="shared" si="43"/>
        <v>284</v>
      </c>
      <c r="L287" s="22">
        <f t="shared" si="37"/>
        <v>307.55999946594198</v>
      </c>
      <c r="M287" s="23">
        <f t="shared" si="38"/>
        <v>0.25</v>
      </c>
      <c r="N287" s="23">
        <f t="shared" si="39"/>
        <v>0.73275862068965503</v>
      </c>
      <c r="O287">
        <f t="shared" si="45"/>
        <v>1.8357895892953371</v>
      </c>
      <c r="P287">
        <f t="shared" si="44"/>
        <v>374.20127518301655</v>
      </c>
    </row>
    <row r="288" spans="1:16" x14ac:dyDescent="0.25">
      <c r="A288" s="8">
        <f t="shared" si="40"/>
        <v>285</v>
      </c>
      <c r="B288">
        <f>IF(Validation!$C869=Validation!$C$12,Validation!D869,"T")</f>
        <v>19.9899997711182</v>
      </c>
      <c r="C288">
        <f>IF(Validation!$C869=Validation!$C$12,Validation!E869,"T")</f>
        <v>0.25</v>
      </c>
      <c r="D288">
        <f>IF(Validation!$C869=Validation!$C$12,Validation!F869,"T")</f>
        <v>2</v>
      </c>
      <c r="E288">
        <f t="shared" si="41"/>
        <v>1.5546862995072448</v>
      </c>
      <c r="F288">
        <f t="shared" si="42"/>
        <v>3.9641027486243172</v>
      </c>
      <c r="K288" s="8">
        <f t="shared" si="43"/>
        <v>285</v>
      </c>
      <c r="L288" s="22">
        <f t="shared" si="37"/>
        <v>19.9899997711182</v>
      </c>
      <c r="M288" s="23">
        <f t="shared" si="38"/>
        <v>0.25</v>
      </c>
      <c r="N288" s="23">
        <f t="shared" si="39"/>
        <v>2</v>
      </c>
      <c r="O288">
        <f t="shared" si="45"/>
        <v>1.8357895892953371</v>
      </c>
      <c r="P288">
        <f t="shared" si="44"/>
        <v>0.53903152291423218</v>
      </c>
    </row>
    <row r="289" spans="1:16" x14ac:dyDescent="0.25">
      <c r="A289" s="8">
        <f t="shared" si="40"/>
        <v>286</v>
      </c>
      <c r="B289">
        <f>IF(Validation!$C870=Validation!$C$12,Validation!D870,"T")</f>
        <v>1358.8099861144999</v>
      </c>
      <c r="C289">
        <f>IF(Validation!$C870=Validation!$C$12,Validation!E870,"T")</f>
        <v>0.25</v>
      </c>
      <c r="D289">
        <f>IF(Validation!$C870=Validation!$C$12,Validation!F870,"T")</f>
        <v>2.05633802816901</v>
      </c>
      <c r="E289">
        <f t="shared" si="41"/>
        <v>1.5546862995072448</v>
      </c>
      <c r="F289">
        <f t="shared" si="42"/>
        <v>341.95058904427623</v>
      </c>
      <c r="K289" s="8">
        <f t="shared" si="43"/>
        <v>286</v>
      </c>
      <c r="L289" s="22">
        <f t="shared" si="37"/>
        <v>1358.8099861144999</v>
      </c>
      <c r="M289" s="23">
        <f t="shared" si="38"/>
        <v>0.25</v>
      </c>
      <c r="N289" s="23">
        <f t="shared" si="39"/>
        <v>2.05633802816901</v>
      </c>
      <c r="O289">
        <f t="shared" si="45"/>
        <v>1.8357895892953371</v>
      </c>
      <c r="P289">
        <f t="shared" si="44"/>
        <v>66.094710693933592</v>
      </c>
    </row>
    <row r="290" spans="1:16" x14ac:dyDescent="0.25">
      <c r="A290" s="8">
        <f t="shared" si="40"/>
        <v>287</v>
      </c>
      <c r="B290">
        <f>IF(Validation!$C873=Validation!$C$12,Validation!D873,"T")</f>
        <v>778.81997871398903</v>
      </c>
      <c r="C290">
        <f>IF(Validation!$C873=Validation!$C$12,Validation!E873,"T")</f>
        <v>0.25</v>
      </c>
      <c r="D290">
        <f>IF(Validation!$C873=Validation!$C$12,Validation!F873,"T")</f>
        <v>1.7672413793103401</v>
      </c>
      <c r="E290">
        <f t="shared" si="41"/>
        <v>1.5546862995072448</v>
      </c>
      <c r="F290">
        <f t="shared" si="42"/>
        <v>35.186823358282268</v>
      </c>
      <c r="K290" s="8">
        <f t="shared" si="43"/>
        <v>287</v>
      </c>
      <c r="L290" s="22">
        <f t="shared" si="37"/>
        <v>778.81997871398903</v>
      </c>
      <c r="M290" s="23">
        <f t="shared" si="38"/>
        <v>0.25</v>
      </c>
      <c r="N290" s="23">
        <f t="shared" si="39"/>
        <v>1.7672413793103401</v>
      </c>
      <c r="O290">
        <f t="shared" si="45"/>
        <v>1.8357895892953371</v>
      </c>
      <c r="P290">
        <f t="shared" si="44"/>
        <v>3.6595637804861916</v>
      </c>
    </row>
    <row r="291" spans="1:16" x14ac:dyDescent="0.25">
      <c r="A291" s="8">
        <f t="shared" si="40"/>
        <v>288</v>
      </c>
      <c r="B291">
        <f>IF(Validation!$C874=Validation!$C$12,Validation!D874,"T")</f>
        <v>225.519994735718</v>
      </c>
      <c r="C291">
        <f>IF(Validation!$C874=Validation!$C$12,Validation!E874,"T")</f>
        <v>0.25</v>
      </c>
      <c r="D291">
        <f>IF(Validation!$C874=Validation!$C$12,Validation!F874,"T")</f>
        <v>2.0750000000000002</v>
      </c>
      <c r="E291">
        <f t="shared" si="41"/>
        <v>1.5546862995072448</v>
      </c>
      <c r="F291">
        <f t="shared" si="42"/>
        <v>61.05420433232338</v>
      </c>
      <c r="K291" s="8">
        <f t="shared" si="43"/>
        <v>288</v>
      </c>
      <c r="L291" s="22">
        <f t="shared" si="37"/>
        <v>225.519994735718</v>
      </c>
      <c r="M291" s="23">
        <f t="shared" si="38"/>
        <v>0.25</v>
      </c>
      <c r="N291" s="23">
        <f t="shared" si="39"/>
        <v>2.0750000000000002</v>
      </c>
      <c r="O291">
        <f t="shared" si="45"/>
        <v>1.8357895892953371</v>
      </c>
      <c r="P291">
        <f t="shared" si="44"/>
        <v>12.904619574111848</v>
      </c>
    </row>
    <row r="292" spans="1:16" x14ac:dyDescent="0.25">
      <c r="A292" s="8">
        <f t="shared" si="40"/>
        <v>289</v>
      </c>
      <c r="B292">
        <f>IF(Validation!$C875=Validation!$C$12,Validation!D875,"T")</f>
        <v>1225.12998580933</v>
      </c>
      <c r="C292">
        <f>IF(Validation!$C875=Validation!$C$12,Validation!E875,"T")</f>
        <v>0.25</v>
      </c>
      <c r="D292">
        <f>IF(Validation!$C875=Validation!$C$12,Validation!F875,"T")</f>
        <v>2.1904761904761898</v>
      </c>
      <c r="E292">
        <f t="shared" si="41"/>
        <v>1.5546862995072448</v>
      </c>
      <c r="F292">
        <f t="shared" si="42"/>
        <v>495.23280619225346</v>
      </c>
      <c r="K292" s="8">
        <f t="shared" si="43"/>
        <v>289</v>
      </c>
      <c r="L292" s="22">
        <f t="shared" si="37"/>
        <v>1225.12998580933</v>
      </c>
      <c r="M292" s="23">
        <f t="shared" si="38"/>
        <v>0.25</v>
      </c>
      <c r="N292" s="23">
        <f t="shared" si="39"/>
        <v>2.1904761904761898</v>
      </c>
      <c r="O292">
        <f t="shared" si="45"/>
        <v>1.8357895892953371</v>
      </c>
      <c r="P292">
        <f t="shared" si="44"/>
        <v>154.12451924593543</v>
      </c>
    </row>
    <row r="293" spans="1:16" x14ac:dyDescent="0.25">
      <c r="A293" s="8">
        <f t="shared" si="40"/>
        <v>290</v>
      </c>
      <c r="B293">
        <f>IF(Validation!$C876=Validation!$C$12,Validation!D876,"T")</f>
        <v>5291.4699058532697</v>
      </c>
      <c r="C293">
        <f>IF(Validation!$C876=Validation!$C$12,Validation!E876,"T")</f>
        <v>0.25</v>
      </c>
      <c r="D293">
        <f>IF(Validation!$C876=Validation!$C$12,Validation!F876,"T")</f>
        <v>1.28061224489796</v>
      </c>
      <c r="E293">
        <f t="shared" si="41"/>
        <v>1.5546862995072448</v>
      </c>
      <c r="F293">
        <f t="shared" si="42"/>
        <v>397.47716171026991</v>
      </c>
      <c r="K293" s="8">
        <f t="shared" si="43"/>
        <v>290</v>
      </c>
      <c r="L293" s="22">
        <f t="shared" si="37"/>
        <v>5291.4699058532697</v>
      </c>
      <c r="M293" s="23">
        <f t="shared" si="38"/>
        <v>0.25</v>
      </c>
      <c r="N293" s="23">
        <f t="shared" si="39"/>
        <v>1.28061224489796</v>
      </c>
      <c r="O293">
        <f t="shared" si="45"/>
        <v>1.8357895892953371</v>
      </c>
      <c r="P293">
        <f t="shared" si="44"/>
        <v>1630.9468220939386</v>
      </c>
    </row>
    <row r="294" spans="1:16" x14ac:dyDescent="0.25">
      <c r="A294" s="8">
        <f t="shared" si="40"/>
        <v>291</v>
      </c>
      <c r="B294">
        <f>IF(Validation!$C877=Validation!$C$12,Validation!D877,"T")</f>
        <v>1387.0899925231899</v>
      </c>
      <c r="C294">
        <f>IF(Validation!$C877=Validation!$C$12,Validation!E877,"T")</f>
        <v>0.25</v>
      </c>
      <c r="D294">
        <f>IF(Validation!$C877=Validation!$C$12,Validation!F877,"T")</f>
        <v>1.3333333333333299</v>
      </c>
      <c r="E294">
        <f t="shared" si="41"/>
        <v>1.5546862995072448</v>
      </c>
      <c r="F294">
        <f t="shared" si="42"/>
        <v>67.963436500209326</v>
      </c>
      <c r="K294" s="8">
        <f t="shared" si="43"/>
        <v>291</v>
      </c>
      <c r="L294" s="22">
        <f t="shared" si="37"/>
        <v>1387.0899925231899</v>
      </c>
      <c r="M294" s="23">
        <f t="shared" si="38"/>
        <v>0.25</v>
      </c>
      <c r="N294" s="23">
        <f t="shared" si="39"/>
        <v>1.3333333333333299</v>
      </c>
      <c r="O294">
        <f t="shared" si="45"/>
        <v>1.8357895892953371</v>
      </c>
      <c r="P294">
        <f t="shared" si="44"/>
        <v>350.18791477689302</v>
      </c>
    </row>
    <row r="295" spans="1:16" x14ac:dyDescent="0.25">
      <c r="A295" s="8">
        <f t="shared" si="40"/>
        <v>292</v>
      </c>
      <c r="B295">
        <f>IF(Validation!$C878=Validation!$C$12,Validation!D878,"T")</f>
        <v>1477.0199909210201</v>
      </c>
      <c r="C295">
        <f>IF(Validation!$C878=Validation!$C$12,Validation!E878,"T")</f>
        <v>0.5</v>
      </c>
      <c r="D295">
        <f>IF(Validation!$C878=Validation!$C$12,Validation!F878,"T")</f>
        <v>1.9056603773584899</v>
      </c>
      <c r="E295">
        <f t="shared" si="41"/>
        <v>2.4170494898755304</v>
      </c>
      <c r="F295">
        <f t="shared" si="42"/>
        <v>386.268531642391</v>
      </c>
      <c r="K295" s="8">
        <f t="shared" si="43"/>
        <v>292</v>
      </c>
      <c r="L295" s="22">
        <f t="shared" si="37"/>
        <v>1477.0199909210201</v>
      </c>
      <c r="M295" s="23">
        <f t="shared" si="38"/>
        <v>0.5</v>
      </c>
      <c r="N295" s="23">
        <f t="shared" si="39"/>
        <v>1.9056603773584899</v>
      </c>
      <c r="O295">
        <f t="shared" si="45"/>
        <v>3.3701234161651423</v>
      </c>
      <c r="P295">
        <f t="shared" si="44"/>
        <v>3167.6938657981018</v>
      </c>
    </row>
    <row r="296" spans="1:16" x14ac:dyDescent="0.25">
      <c r="A296" s="8">
        <f t="shared" si="40"/>
        <v>293</v>
      </c>
      <c r="B296">
        <f>IF(Validation!$C880=Validation!$C$12,Validation!D880,"T")</f>
        <v>360.67999124527</v>
      </c>
      <c r="C296">
        <f>IF(Validation!$C880=Validation!$C$12,Validation!E880,"T")</f>
        <v>0.5</v>
      </c>
      <c r="D296">
        <f>IF(Validation!$C880=Validation!$C$12,Validation!F880,"T")</f>
        <v>3.30909090909091</v>
      </c>
      <c r="E296">
        <f t="shared" si="41"/>
        <v>2.4170494898755304</v>
      </c>
      <c r="F296">
        <f t="shared" si="42"/>
        <v>287.00673649565863</v>
      </c>
      <c r="K296" s="8">
        <f t="shared" si="43"/>
        <v>293</v>
      </c>
      <c r="L296" s="22">
        <f t="shared" si="37"/>
        <v>360.67999124527</v>
      </c>
      <c r="M296" s="23">
        <f t="shared" si="38"/>
        <v>0.5</v>
      </c>
      <c r="N296" s="23">
        <f t="shared" si="39"/>
        <v>3.30909090909091</v>
      </c>
      <c r="O296">
        <f t="shared" si="45"/>
        <v>3.3701234161651423</v>
      </c>
      <c r="P296">
        <f t="shared" si="44"/>
        <v>1.3435210360102015</v>
      </c>
    </row>
    <row r="297" spans="1:16" x14ac:dyDescent="0.25">
      <c r="A297" s="8">
        <f t="shared" si="40"/>
        <v>294</v>
      </c>
      <c r="B297">
        <f>IF(Validation!$C882=Validation!$C$12,Validation!D882,"T")</f>
        <v>284.89999771118198</v>
      </c>
      <c r="C297">
        <f>IF(Validation!$C882=Validation!$C$12,Validation!E882,"T")</f>
        <v>0.25</v>
      </c>
      <c r="D297">
        <f>IF(Validation!$C882=Validation!$C$12,Validation!F882,"T")</f>
        <v>0.7</v>
      </c>
      <c r="E297">
        <f t="shared" si="41"/>
        <v>1.5546862995072448</v>
      </c>
      <c r="F297">
        <f t="shared" si="42"/>
        <v>208.11622057212335</v>
      </c>
      <c r="K297" s="8">
        <f t="shared" si="43"/>
        <v>294</v>
      </c>
      <c r="L297" s="22">
        <f t="shared" si="37"/>
        <v>284.89999771118198</v>
      </c>
      <c r="M297" s="23">
        <f t="shared" si="38"/>
        <v>0.25</v>
      </c>
      <c r="N297" s="23">
        <f t="shared" si="39"/>
        <v>0.7</v>
      </c>
      <c r="O297">
        <f t="shared" si="45"/>
        <v>1.8357895892953371</v>
      </c>
      <c r="P297">
        <f t="shared" si="44"/>
        <v>367.52612272649458</v>
      </c>
    </row>
    <row r="298" spans="1:16" x14ac:dyDescent="0.25">
      <c r="A298" s="8">
        <f t="shared" si="40"/>
        <v>295</v>
      </c>
      <c r="B298">
        <f>IF(Validation!$C889=Validation!$C$12,Validation!D889,"T")</f>
        <v>1414.56995201111</v>
      </c>
      <c r="C298">
        <f>IF(Validation!$C889=Validation!$C$12,Validation!E889,"T")</f>
        <v>0.25</v>
      </c>
      <c r="D298">
        <f>IF(Validation!$C889=Validation!$C$12,Validation!F889,"T")</f>
        <v>1.0495867768595</v>
      </c>
      <c r="E298">
        <f t="shared" si="41"/>
        <v>1.5546862995072448</v>
      </c>
      <c r="F298">
        <f t="shared" si="42"/>
        <v>360.89290558712037</v>
      </c>
      <c r="K298" s="8">
        <f t="shared" si="43"/>
        <v>295</v>
      </c>
      <c r="L298" s="22">
        <f t="shared" si="37"/>
        <v>1414.56995201111</v>
      </c>
      <c r="M298" s="23">
        <f t="shared" si="38"/>
        <v>0.25</v>
      </c>
      <c r="N298" s="23">
        <f t="shared" si="39"/>
        <v>1.0495867768595</v>
      </c>
      <c r="O298">
        <f t="shared" si="45"/>
        <v>1.8357895892953371</v>
      </c>
      <c r="P298">
        <f t="shared" si="44"/>
        <v>874.36671107563097</v>
      </c>
    </row>
    <row r="299" spans="1:16" x14ac:dyDescent="0.25">
      <c r="A299" s="8">
        <f t="shared" si="40"/>
        <v>296</v>
      </c>
      <c r="B299">
        <f>IF(Validation!$C890=Validation!$C$12,Validation!D890,"T")</f>
        <v>2720.4199619293199</v>
      </c>
      <c r="C299">
        <f>IF(Validation!$C890=Validation!$C$12,Validation!E890,"T")</f>
        <v>0.25</v>
      </c>
      <c r="D299">
        <f>IF(Validation!$C890=Validation!$C$12,Validation!F890,"T")</f>
        <v>1.1397849462365599</v>
      </c>
      <c r="E299">
        <f t="shared" si="41"/>
        <v>1.5546862995072448</v>
      </c>
      <c r="F299">
        <f t="shared" si="42"/>
        <v>468.30161517493127</v>
      </c>
      <c r="K299" s="8">
        <f t="shared" si="43"/>
        <v>296</v>
      </c>
      <c r="L299" s="22">
        <f t="shared" si="37"/>
        <v>2720.4199619293199</v>
      </c>
      <c r="M299" s="23">
        <f t="shared" si="38"/>
        <v>0.25</v>
      </c>
      <c r="N299" s="23">
        <f t="shared" si="39"/>
        <v>1.1397849462365599</v>
      </c>
      <c r="O299">
        <f t="shared" si="45"/>
        <v>1.8357895892953371</v>
      </c>
      <c r="P299">
        <f t="shared" si="44"/>
        <v>1317.8325387857365</v>
      </c>
    </row>
    <row r="300" spans="1:16" x14ac:dyDescent="0.25">
      <c r="A300" s="8">
        <f t="shared" si="40"/>
        <v>297</v>
      </c>
      <c r="B300">
        <f>IF(Validation!$C897=Validation!$C$12,Validation!D897,"T")</f>
        <v>344.75000381469698</v>
      </c>
      <c r="C300">
        <f>IF(Validation!$C897=Validation!$C$12,Validation!E897,"T")</f>
        <v>0.2</v>
      </c>
      <c r="D300">
        <f>IF(Validation!$C897=Validation!$C$12,Validation!F897,"T")</f>
        <v>0.5</v>
      </c>
      <c r="E300">
        <f t="shared" si="41"/>
        <v>1.4233582309678035</v>
      </c>
      <c r="F300">
        <f t="shared" si="42"/>
        <v>293.93055147681719</v>
      </c>
      <c r="K300" s="8">
        <f t="shared" si="43"/>
        <v>297</v>
      </c>
      <c r="L300" s="22">
        <f t="shared" si="37"/>
        <v>344.75000381469698</v>
      </c>
      <c r="M300" s="23">
        <f t="shared" si="38"/>
        <v>0.2</v>
      </c>
      <c r="N300" s="23">
        <f t="shared" si="39"/>
        <v>0.5</v>
      </c>
      <c r="O300">
        <f t="shared" si="45"/>
        <v>1.6257670680476577</v>
      </c>
      <c r="P300">
        <f t="shared" si="44"/>
        <v>436.91943152940053</v>
      </c>
    </row>
    <row r="301" spans="1:16" x14ac:dyDescent="0.25">
      <c r="A301" s="8">
        <f t="shared" si="40"/>
        <v>298</v>
      </c>
      <c r="B301">
        <f>IF(Validation!$C904=Validation!$C$12,Validation!D904,"T")</f>
        <v>144.41000366210901</v>
      </c>
      <c r="C301">
        <f>IF(Validation!$C904=Validation!$C$12,Validation!E904,"T")</f>
        <v>0.25</v>
      </c>
      <c r="D301">
        <f>IF(Validation!$C904=Validation!$C$12,Validation!F904,"T")</f>
        <v>0.4</v>
      </c>
      <c r="E301">
        <f t="shared" si="41"/>
        <v>1.5546862995072448</v>
      </c>
      <c r="F301">
        <f t="shared" si="42"/>
        <v>192.54192290614392</v>
      </c>
      <c r="K301" s="8">
        <f t="shared" si="43"/>
        <v>298</v>
      </c>
      <c r="L301" s="22">
        <f t="shared" si="37"/>
        <v>144.41000366210901</v>
      </c>
      <c r="M301" s="23">
        <f t="shared" si="38"/>
        <v>0.25</v>
      </c>
      <c r="N301" s="23">
        <f t="shared" si="39"/>
        <v>0.4</v>
      </c>
      <c r="O301">
        <f t="shared" si="45"/>
        <v>1.8357895892953371</v>
      </c>
      <c r="P301">
        <f t="shared" si="44"/>
        <v>297.70003040570401</v>
      </c>
    </row>
    <row r="302" spans="1:16" x14ac:dyDescent="0.25">
      <c r="A302" s="8">
        <f t="shared" si="40"/>
        <v>299</v>
      </c>
      <c r="B302">
        <f>IF(Validation!$C905=Validation!$C$12,Validation!D905,"T")</f>
        <v>5059.4400978088397</v>
      </c>
      <c r="C302">
        <f>IF(Validation!$C905=Validation!$C$12,Validation!E905,"T")</f>
        <v>0.25</v>
      </c>
      <c r="D302">
        <f>IF(Validation!$C905=Validation!$C$12,Validation!F905,"T")</f>
        <v>1.60693641618497</v>
      </c>
      <c r="E302">
        <f t="shared" si="41"/>
        <v>1.5546862995072448</v>
      </c>
      <c r="F302">
        <f t="shared" si="42"/>
        <v>13.812649370947071</v>
      </c>
      <c r="K302" s="8">
        <f t="shared" si="43"/>
        <v>299</v>
      </c>
      <c r="L302" s="22">
        <f t="shared" si="37"/>
        <v>5059.4400978088397</v>
      </c>
      <c r="M302" s="23">
        <f t="shared" si="38"/>
        <v>0.25</v>
      </c>
      <c r="N302" s="23">
        <f t="shared" si="39"/>
        <v>1.60693641618497</v>
      </c>
      <c r="O302">
        <f t="shared" si="45"/>
        <v>1.8357895892953371</v>
      </c>
      <c r="P302">
        <f t="shared" si="44"/>
        <v>264.98197651268561</v>
      </c>
    </row>
    <row r="303" spans="1:16" x14ac:dyDescent="0.25">
      <c r="A303" s="8">
        <f t="shared" si="40"/>
        <v>300</v>
      </c>
      <c r="B303">
        <f>IF(Validation!$C906=Validation!$C$12,Validation!D906,"T")</f>
        <v>195.859992980957</v>
      </c>
      <c r="C303">
        <f>IF(Validation!$C906=Validation!$C$12,Validation!E906,"T")</f>
        <v>0.25</v>
      </c>
      <c r="D303">
        <f>IF(Validation!$C906=Validation!$C$12,Validation!F906,"T")</f>
        <v>1.6666666666666701</v>
      </c>
      <c r="E303">
        <f t="shared" si="41"/>
        <v>1.5546862995072448</v>
      </c>
      <c r="F303">
        <f t="shared" si="42"/>
        <v>2.4560064829312069</v>
      </c>
      <c r="K303" s="8">
        <f t="shared" si="43"/>
        <v>300</v>
      </c>
      <c r="L303" s="22">
        <f t="shared" si="37"/>
        <v>195.859992980957</v>
      </c>
      <c r="M303" s="23">
        <f t="shared" si="38"/>
        <v>0.25</v>
      </c>
      <c r="N303" s="23">
        <f t="shared" si="39"/>
        <v>1.6666666666666701</v>
      </c>
      <c r="O303">
        <f t="shared" si="45"/>
        <v>1.8357895892953371</v>
      </c>
      <c r="P303">
        <f t="shared" si="44"/>
        <v>5.6020977802817651</v>
      </c>
    </row>
    <row r="304" spans="1:16" x14ac:dyDescent="0.25">
      <c r="A304" s="8">
        <f t="shared" si="40"/>
        <v>301</v>
      </c>
      <c r="B304">
        <f>IF(Validation!$C915=Validation!$C$12,Validation!D915,"T")</f>
        <v>1037.20499110222</v>
      </c>
      <c r="C304">
        <f>IF(Validation!$C915=Validation!$C$12,Validation!E915,"T")</f>
        <v>0.25</v>
      </c>
      <c r="D304">
        <f>IF(Validation!$C915=Validation!$C$12,Validation!F915,"T")</f>
        <v>1.0394736842105301</v>
      </c>
      <c r="E304">
        <f t="shared" si="41"/>
        <v>1.5546862995072448</v>
      </c>
      <c r="F304">
        <f t="shared" si="42"/>
        <v>275.31988206855743</v>
      </c>
      <c r="K304" s="8">
        <f t="shared" si="43"/>
        <v>301</v>
      </c>
      <c r="L304" s="22">
        <f t="shared" si="37"/>
        <v>1037.20499110222</v>
      </c>
      <c r="M304" s="23">
        <f t="shared" si="38"/>
        <v>0.25</v>
      </c>
      <c r="N304" s="23">
        <f t="shared" si="39"/>
        <v>1.0394736842105301</v>
      </c>
      <c r="O304">
        <f t="shared" si="45"/>
        <v>1.8357895892953371</v>
      </c>
      <c r="P304">
        <f t="shared" si="44"/>
        <v>657.71141321359369</v>
      </c>
    </row>
    <row r="305" spans="1:16" x14ac:dyDescent="0.25">
      <c r="A305" s="8">
        <f t="shared" si="40"/>
        <v>302</v>
      </c>
      <c r="B305">
        <f>IF(Validation!$C922=Validation!$C$12,Validation!D922,"T")</f>
        <v>807.159999847412</v>
      </c>
      <c r="C305">
        <f>IF(Validation!$C922=Validation!$C$12,Validation!E922,"T")</f>
        <v>0.2</v>
      </c>
      <c r="D305">
        <f>IF(Validation!$C922=Validation!$C$12,Validation!F922,"T")</f>
        <v>1.2</v>
      </c>
      <c r="E305">
        <f t="shared" si="41"/>
        <v>1.4233582309678035</v>
      </c>
      <c r="F305">
        <f t="shared" si="42"/>
        <v>40.268323984522915</v>
      </c>
      <c r="K305" s="8">
        <f t="shared" si="43"/>
        <v>302</v>
      </c>
      <c r="L305" s="22">
        <f t="shared" si="37"/>
        <v>807.159999847412</v>
      </c>
      <c r="M305" s="23">
        <f t="shared" si="38"/>
        <v>0.2</v>
      </c>
      <c r="N305" s="23">
        <f t="shared" si="39"/>
        <v>1.2</v>
      </c>
      <c r="O305">
        <f t="shared" si="45"/>
        <v>1.6257670680476577</v>
      </c>
      <c r="P305">
        <f t="shared" si="44"/>
        <v>146.32002454849297</v>
      </c>
    </row>
    <row r="306" spans="1:16" x14ac:dyDescent="0.25">
      <c r="A306" s="8">
        <f t="shared" si="40"/>
        <v>303</v>
      </c>
      <c r="B306">
        <f>IF(Validation!$C923=Validation!$C$12,Validation!D923,"T")</f>
        <v>573.17999649047897</v>
      </c>
      <c r="C306">
        <f>IF(Validation!$C923=Validation!$C$12,Validation!E923,"T")</f>
        <v>0.2</v>
      </c>
      <c r="D306">
        <f>IF(Validation!$C923=Validation!$C$12,Validation!F923,"T")</f>
        <v>0.71428571428571397</v>
      </c>
      <c r="E306">
        <f t="shared" si="41"/>
        <v>1.4233582309678035</v>
      </c>
      <c r="F306">
        <f t="shared" si="42"/>
        <v>288.18563615822274</v>
      </c>
      <c r="K306" s="8">
        <f t="shared" si="43"/>
        <v>303</v>
      </c>
      <c r="L306" s="22">
        <f t="shared" si="37"/>
        <v>573.17999649047897</v>
      </c>
      <c r="M306" s="23">
        <f t="shared" si="38"/>
        <v>0.2</v>
      </c>
      <c r="N306" s="23">
        <f t="shared" si="39"/>
        <v>0.71428571428571397</v>
      </c>
      <c r="O306">
        <f t="shared" si="45"/>
        <v>1.6257670680476577</v>
      </c>
      <c r="P306">
        <f t="shared" si="44"/>
        <v>476.19694275130138</v>
      </c>
    </row>
    <row r="307" spans="1:16" x14ac:dyDescent="0.25">
      <c r="A307" s="8">
        <f t="shared" si="40"/>
        <v>304</v>
      </c>
      <c r="B307">
        <f>IF(Validation!$C924=Validation!$C$12,Validation!D924,"T")</f>
        <v>7323.1000461578396</v>
      </c>
      <c r="C307">
        <f>IF(Validation!$C924=Validation!$C$12,Validation!E924,"T")</f>
        <v>0.2</v>
      </c>
      <c r="D307">
        <f>IF(Validation!$C924=Validation!$C$12,Validation!F924,"T")</f>
        <v>1.62222222222222</v>
      </c>
      <c r="E307">
        <f t="shared" si="41"/>
        <v>1.4233582309678035</v>
      </c>
      <c r="F307">
        <f t="shared" si="42"/>
        <v>289.60581014425395</v>
      </c>
      <c r="K307" s="8">
        <f t="shared" si="43"/>
        <v>304</v>
      </c>
      <c r="L307" s="22">
        <f t="shared" si="37"/>
        <v>7323.1000461578396</v>
      </c>
      <c r="M307" s="23">
        <f t="shared" si="38"/>
        <v>0.2</v>
      </c>
      <c r="N307" s="23">
        <f t="shared" si="39"/>
        <v>1.62222222222222</v>
      </c>
      <c r="O307">
        <f t="shared" si="45"/>
        <v>1.6257670680476577</v>
      </c>
      <c r="P307">
        <f t="shared" si="44"/>
        <v>9.2021576668207289E-2</v>
      </c>
    </row>
    <row r="308" spans="1:16" x14ac:dyDescent="0.25">
      <c r="A308" s="8">
        <f t="shared" si="40"/>
        <v>305</v>
      </c>
      <c r="B308">
        <f>IF(Validation!$C925=Validation!$C$12,Validation!D925,"T")</f>
        <v>983.56999969482399</v>
      </c>
      <c r="C308">
        <f>IF(Validation!$C925=Validation!$C$12,Validation!E925,"T")</f>
        <v>0.2</v>
      </c>
      <c r="D308">
        <f>IF(Validation!$C925=Validation!$C$12,Validation!F925,"T")</f>
        <v>1.125</v>
      </c>
      <c r="E308">
        <f t="shared" si="41"/>
        <v>1.4233582309678035</v>
      </c>
      <c r="F308">
        <f t="shared" si="42"/>
        <v>87.555074232677228</v>
      </c>
      <c r="K308" s="8">
        <f t="shared" si="43"/>
        <v>305</v>
      </c>
      <c r="L308" s="22">
        <f t="shared" si="37"/>
        <v>983.56999969482399</v>
      </c>
      <c r="M308" s="23">
        <f t="shared" si="38"/>
        <v>0.2</v>
      </c>
      <c r="N308" s="23">
        <f t="shared" si="39"/>
        <v>1.125</v>
      </c>
      <c r="O308">
        <f t="shared" si="45"/>
        <v>1.6257670680476577</v>
      </c>
      <c r="P308">
        <f t="shared" si="44"/>
        <v>246.64754376919274</v>
      </c>
    </row>
    <row r="309" spans="1:16" x14ac:dyDescent="0.25">
      <c r="A309" s="8">
        <f t="shared" si="40"/>
        <v>306</v>
      </c>
      <c r="B309">
        <f>IF(Validation!$C926=Validation!$C$12,Validation!D926,"T")</f>
        <v>1423.8199787139899</v>
      </c>
      <c r="C309">
        <f>IF(Validation!$C926=Validation!$C$12,Validation!E926,"T")</f>
        <v>0.2</v>
      </c>
      <c r="D309">
        <f>IF(Validation!$C926=Validation!$C$12,Validation!F926,"T")</f>
        <v>0.33333333333333298</v>
      </c>
      <c r="E309">
        <f t="shared" si="41"/>
        <v>1.4233582309678035</v>
      </c>
      <c r="F309">
        <f t="shared" si="42"/>
        <v>1691.7177980463587</v>
      </c>
      <c r="K309" s="8">
        <f t="shared" si="43"/>
        <v>306</v>
      </c>
      <c r="L309" s="22">
        <f t="shared" si="37"/>
        <v>1423.8199787139899</v>
      </c>
      <c r="M309" s="23">
        <f t="shared" si="38"/>
        <v>0.2</v>
      </c>
      <c r="N309" s="23">
        <f t="shared" si="39"/>
        <v>0.33333333333333298</v>
      </c>
      <c r="O309">
        <f t="shared" si="45"/>
        <v>1.6257670680476577</v>
      </c>
      <c r="P309">
        <f t="shared" si="44"/>
        <v>2378.327476237343</v>
      </c>
    </row>
    <row r="310" spans="1:16" x14ac:dyDescent="0.25">
      <c r="A310" s="8">
        <f t="shared" si="40"/>
        <v>307</v>
      </c>
      <c r="B310">
        <f>IF(Validation!$C927=Validation!$C$12,Validation!D927,"T")</f>
        <v>10077.2499313354</v>
      </c>
      <c r="C310">
        <f>IF(Validation!$C927=Validation!$C$12,Validation!E927,"T")</f>
        <v>0.2</v>
      </c>
      <c r="D310">
        <f>IF(Validation!$C927=Validation!$C$12,Validation!F927,"T")</f>
        <v>1.28571428571429</v>
      </c>
      <c r="E310">
        <f t="shared" si="41"/>
        <v>1.4233582309678035</v>
      </c>
      <c r="F310">
        <f t="shared" si="42"/>
        <v>190.92212269872994</v>
      </c>
      <c r="K310" s="8">
        <f t="shared" si="43"/>
        <v>307</v>
      </c>
      <c r="L310" s="22">
        <f t="shared" si="37"/>
        <v>10077.2499313354</v>
      </c>
      <c r="M310" s="23">
        <f t="shared" si="38"/>
        <v>0.2</v>
      </c>
      <c r="N310" s="23">
        <f t="shared" si="39"/>
        <v>1.28571428571429</v>
      </c>
      <c r="O310">
        <f t="shared" si="45"/>
        <v>1.6257670680476577</v>
      </c>
      <c r="P310">
        <f t="shared" si="44"/>
        <v>1165.2918126577431</v>
      </c>
    </row>
    <row r="311" spans="1:16" x14ac:dyDescent="0.25">
      <c r="A311" s="8">
        <f t="shared" si="40"/>
        <v>308</v>
      </c>
      <c r="B311">
        <f>IF(Validation!$C928=Validation!$C$12,Validation!D928,"T")</f>
        <v>6635.6700169444102</v>
      </c>
      <c r="C311">
        <f>IF(Validation!$C928=Validation!$C$12,Validation!E928,"T")</f>
        <v>0.2</v>
      </c>
      <c r="D311">
        <f>IF(Validation!$C928=Validation!$C$12,Validation!F928,"T")</f>
        <v>1.2321428571428601</v>
      </c>
      <c r="E311">
        <f t="shared" si="41"/>
        <v>1.4233582309678035</v>
      </c>
      <c r="F311">
        <f t="shared" si="42"/>
        <v>242.62212084922933</v>
      </c>
      <c r="K311" s="8">
        <f t="shared" si="43"/>
        <v>308</v>
      </c>
      <c r="L311" s="22">
        <f t="shared" si="37"/>
        <v>6635.6700169444102</v>
      </c>
      <c r="M311" s="23">
        <f t="shared" si="38"/>
        <v>0.2</v>
      </c>
      <c r="N311" s="23">
        <f t="shared" si="39"/>
        <v>1.2321428571428601</v>
      </c>
      <c r="O311">
        <f t="shared" si="45"/>
        <v>1.6257670680476577</v>
      </c>
      <c r="P311">
        <f t="shared" si="44"/>
        <v>1028.1308412265394</v>
      </c>
    </row>
    <row r="312" spans="1:16" x14ac:dyDescent="0.25">
      <c r="A312" s="8">
        <f t="shared" si="40"/>
        <v>309</v>
      </c>
      <c r="B312">
        <f>IF(Validation!$C931=Validation!$C$12,Validation!D931,"T")</f>
        <v>380.190001010895</v>
      </c>
      <c r="C312">
        <f>IF(Validation!$C931=Validation!$C$12,Validation!E931,"T")</f>
        <v>0.1</v>
      </c>
      <c r="D312">
        <f>IF(Validation!$C931=Validation!$C$12,Validation!F931,"T")</f>
        <v>1.7777777777777799</v>
      </c>
      <c r="E312">
        <f t="shared" si="41"/>
        <v>1.1930457790746352</v>
      </c>
      <c r="F312">
        <f t="shared" si="42"/>
        <v>129.99133744939735</v>
      </c>
      <c r="K312" s="8">
        <f t="shared" si="43"/>
        <v>309</v>
      </c>
      <c r="L312" s="22">
        <f t="shared" si="37"/>
        <v>380.190001010895</v>
      </c>
      <c r="M312" s="23">
        <f t="shared" si="38"/>
        <v>0.1</v>
      </c>
      <c r="N312" s="23">
        <f t="shared" si="39"/>
        <v>1.7777777777777799</v>
      </c>
      <c r="O312">
        <f t="shared" si="45"/>
        <v>1.2750557117426899</v>
      </c>
      <c r="P312">
        <f t="shared" si="44"/>
        <v>96.08521961372584</v>
      </c>
    </row>
    <row r="313" spans="1:16" x14ac:dyDescent="0.25">
      <c r="A313" s="8">
        <f t="shared" si="40"/>
        <v>310</v>
      </c>
      <c r="B313">
        <f>IF(Validation!$C932=Validation!$C$12,Validation!D932,"T")</f>
        <v>266.09999847412098</v>
      </c>
      <c r="C313">
        <f>IF(Validation!$C932=Validation!$C$12,Validation!E932,"T")</f>
        <v>0.2</v>
      </c>
      <c r="D313">
        <f>IF(Validation!$C932=Validation!$C$12,Validation!F932,"T")</f>
        <v>1.4736842105263199</v>
      </c>
      <c r="E313">
        <f t="shared" si="41"/>
        <v>1.4233582309678035</v>
      </c>
      <c r="F313">
        <f t="shared" si="42"/>
        <v>0.67395258868469421</v>
      </c>
      <c r="K313" s="8">
        <f t="shared" si="43"/>
        <v>310</v>
      </c>
      <c r="L313" s="22">
        <f t="shared" si="37"/>
        <v>266.09999847412098</v>
      </c>
      <c r="M313" s="23">
        <f t="shared" si="38"/>
        <v>0.2</v>
      </c>
      <c r="N313" s="23">
        <f t="shared" si="39"/>
        <v>1.4736842105263199</v>
      </c>
      <c r="O313">
        <f t="shared" si="45"/>
        <v>1.6257670680476577</v>
      </c>
      <c r="P313">
        <f t="shared" si="44"/>
        <v>6.1546789010564007</v>
      </c>
    </row>
    <row r="314" spans="1:16" x14ac:dyDescent="0.25">
      <c r="A314" s="8">
        <f t="shared" si="40"/>
        <v>311</v>
      </c>
      <c r="B314">
        <f>IF(Validation!$C933=Validation!$C$12,Validation!D933,"T")</f>
        <v>2359.44997596741</v>
      </c>
      <c r="C314">
        <f>IF(Validation!$C933=Validation!$C$12,Validation!E933,"T")</f>
        <v>0.1</v>
      </c>
      <c r="D314">
        <f>IF(Validation!$C933=Validation!$C$12,Validation!F933,"T")</f>
        <v>1.7202380952381</v>
      </c>
      <c r="E314">
        <f t="shared" si="41"/>
        <v>1.1930457790746352</v>
      </c>
      <c r="F314">
        <f t="shared" si="42"/>
        <v>655.76603306800337</v>
      </c>
      <c r="K314" s="8">
        <f t="shared" si="43"/>
        <v>311</v>
      </c>
      <c r="L314" s="22">
        <f t="shared" si="37"/>
        <v>2359.44997596741</v>
      </c>
      <c r="M314" s="23">
        <f t="shared" si="38"/>
        <v>0.1</v>
      </c>
      <c r="N314" s="23">
        <f t="shared" si="39"/>
        <v>1.7202380952381</v>
      </c>
      <c r="O314">
        <f t="shared" si="45"/>
        <v>1.2750557117426899</v>
      </c>
      <c r="P314">
        <f t="shared" si="44"/>
        <v>467.6131489882128</v>
      </c>
    </row>
    <row r="315" spans="1:16" x14ac:dyDescent="0.25">
      <c r="A315" s="8">
        <f t="shared" si="40"/>
        <v>312</v>
      </c>
      <c r="B315">
        <f>IF(Validation!$C934=Validation!$C$12,Validation!D934,"T")</f>
        <v>2783.6799736022899</v>
      </c>
      <c r="C315">
        <f>IF(Validation!$C934=Validation!$C$12,Validation!E934,"T")</f>
        <v>0.2</v>
      </c>
      <c r="D315">
        <f>IF(Validation!$C934=Validation!$C$12,Validation!F934,"T")</f>
        <v>1.6717171717171699</v>
      </c>
      <c r="E315">
        <f t="shared" si="41"/>
        <v>1.4233582309678035</v>
      </c>
      <c r="F315">
        <f t="shared" si="42"/>
        <v>171.70340312463827</v>
      </c>
      <c r="K315" s="8">
        <f t="shared" si="43"/>
        <v>312</v>
      </c>
      <c r="L315" s="22">
        <f t="shared" si="37"/>
        <v>2783.6799736022899</v>
      </c>
      <c r="M315" s="23">
        <f t="shared" si="38"/>
        <v>0.2</v>
      </c>
      <c r="N315" s="23">
        <f t="shared" si="39"/>
        <v>1.6717171717171699</v>
      </c>
      <c r="O315">
        <f t="shared" si="45"/>
        <v>1.6257670680476577</v>
      </c>
      <c r="P315">
        <f t="shared" si="44"/>
        <v>5.8774953762480013</v>
      </c>
    </row>
    <row r="316" spans="1:16" x14ac:dyDescent="0.25">
      <c r="A316" s="8">
        <f t="shared" si="40"/>
        <v>313</v>
      </c>
      <c r="B316">
        <f>IF(Validation!$C935=Validation!$C$12,Validation!D935,"T")</f>
        <v>368.51999855041498</v>
      </c>
      <c r="C316">
        <f>IF(Validation!$C935=Validation!$C$12,Validation!E935,"T")</f>
        <v>0.2</v>
      </c>
      <c r="D316">
        <f>IF(Validation!$C935=Validation!$C$12,Validation!F935,"T")</f>
        <v>1.07692307692308</v>
      </c>
      <c r="E316">
        <f t="shared" si="41"/>
        <v>1.4233582309678035</v>
      </c>
      <c r="F316">
        <f t="shared" si="42"/>
        <v>44.228781102863643</v>
      </c>
      <c r="K316" s="8">
        <f t="shared" si="43"/>
        <v>313</v>
      </c>
      <c r="L316" s="22">
        <f t="shared" si="37"/>
        <v>368.51999855041498</v>
      </c>
      <c r="M316" s="23">
        <f t="shared" si="38"/>
        <v>0.2</v>
      </c>
      <c r="N316" s="23">
        <f t="shared" si="39"/>
        <v>1.07692307692308</v>
      </c>
      <c r="O316">
        <f t="shared" si="45"/>
        <v>1.6257670680476577</v>
      </c>
      <c r="P316">
        <f t="shared" si="44"/>
        <v>111.00917840759898</v>
      </c>
    </row>
    <row r="317" spans="1:16" x14ac:dyDescent="0.25">
      <c r="A317" s="8">
        <f t="shared" si="40"/>
        <v>314</v>
      </c>
      <c r="B317">
        <f>IF(Validation!$C936=Validation!$C$12,Validation!D936,"T")</f>
        <v>4812.4400558471698</v>
      </c>
      <c r="C317">
        <f>IF(Validation!$C936=Validation!$C$12,Validation!E936,"T")</f>
        <v>0.1</v>
      </c>
      <c r="D317">
        <f>IF(Validation!$C936=Validation!$C$12,Validation!F936,"T")</f>
        <v>1.2397260273972599</v>
      </c>
      <c r="E317">
        <f t="shared" si="41"/>
        <v>1.1930457790746352</v>
      </c>
      <c r="F317">
        <f t="shared" si="42"/>
        <v>10.486526249368962</v>
      </c>
      <c r="K317" s="8">
        <f t="shared" si="43"/>
        <v>314</v>
      </c>
      <c r="L317" s="22">
        <f t="shared" si="37"/>
        <v>4812.4400558471698</v>
      </c>
      <c r="M317" s="23">
        <f t="shared" si="38"/>
        <v>0.1</v>
      </c>
      <c r="N317" s="23">
        <f t="shared" si="39"/>
        <v>1.2397260273972599</v>
      </c>
      <c r="O317">
        <f t="shared" si="45"/>
        <v>1.2750557117426899</v>
      </c>
      <c r="P317">
        <f t="shared" si="44"/>
        <v>6.0068231715103577</v>
      </c>
    </row>
    <row r="318" spans="1:16" x14ac:dyDescent="0.25">
      <c r="A318" s="8">
        <f t="shared" si="40"/>
        <v>315</v>
      </c>
      <c r="B318">
        <f>IF(Validation!$C937=Validation!$C$12,Validation!D937,"T")</f>
        <v>5086.14002323151</v>
      </c>
      <c r="C318">
        <f>IF(Validation!$C937=Validation!$C$12,Validation!E937,"T")</f>
        <v>0.1</v>
      </c>
      <c r="D318">
        <f>IF(Validation!$C937=Validation!$C$12,Validation!F937,"T")</f>
        <v>1.6595744680851101</v>
      </c>
      <c r="E318">
        <f t="shared" si="41"/>
        <v>1.1930457790746352</v>
      </c>
      <c r="F318">
        <f t="shared" si="42"/>
        <v>1106.9933797875569</v>
      </c>
      <c r="K318" s="8">
        <f t="shared" si="43"/>
        <v>315</v>
      </c>
      <c r="L318" s="22">
        <f t="shared" si="37"/>
        <v>5086.14002323151</v>
      </c>
      <c r="M318" s="23">
        <f t="shared" si="38"/>
        <v>0.1</v>
      </c>
      <c r="N318" s="23">
        <f t="shared" si="39"/>
        <v>1.6595744680851101</v>
      </c>
      <c r="O318">
        <f t="shared" si="45"/>
        <v>1.2750557117426899</v>
      </c>
      <c r="P318">
        <f t="shared" si="44"/>
        <v>752.00957494705631</v>
      </c>
    </row>
    <row r="319" spans="1:16" x14ac:dyDescent="0.25">
      <c r="A319" s="8">
        <f t="shared" si="40"/>
        <v>316</v>
      </c>
      <c r="B319">
        <f>IF(Validation!$C941=Validation!$C$12,Validation!D941,"T")</f>
        <v>762.78000164032005</v>
      </c>
      <c r="C319">
        <f>IF(Validation!$C941=Validation!$C$12,Validation!E941,"T")</f>
        <v>0.1</v>
      </c>
      <c r="D319">
        <f>IF(Validation!$C941=Validation!$C$12,Validation!F941,"T")</f>
        <v>1.2777777777777799</v>
      </c>
      <c r="E319">
        <f t="shared" si="41"/>
        <v>1.1930457790746352</v>
      </c>
      <c r="F319">
        <f t="shared" si="42"/>
        <v>5.4763878732510447</v>
      </c>
      <c r="K319" s="8">
        <f t="shared" si="43"/>
        <v>316</v>
      </c>
      <c r="L319" s="22">
        <f t="shared" si="37"/>
        <v>762.78000164032005</v>
      </c>
      <c r="M319" s="23">
        <f t="shared" si="38"/>
        <v>0.1</v>
      </c>
      <c r="N319" s="23">
        <f t="shared" si="39"/>
        <v>1.2777777777777799</v>
      </c>
      <c r="O319">
        <f t="shared" si="45"/>
        <v>1.2750557117426899</v>
      </c>
      <c r="P319">
        <f t="shared" si="44"/>
        <v>5.6519278806191516E-3</v>
      </c>
    </row>
    <row r="320" spans="1:16" x14ac:dyDescent="0.25">
      <c r="A320" s="8">
        <f t="shared" si="40"/>
        <v>317</v>
      </c>
      <c r="B320">
        <f>IF(Validation!$C942=Validation!$C$12,Validation!D942,"T")</f>
        <v>820.72998905181896</v>
      </c>
      <c r="C320">
        <f>IF(Validation!$C942=Validation!$C$12,Validation!E942,"T")</f>
        <v>0.2</v>
      </c>
      <c r="D320">
        <f>IF(Validation!$C942=Validation!$C$12,Validation!F942,"T")</f>
        <v>1.79661016949153</v>
      </c>
      <c r="E320">
        <f t="shared" si="41"/>
        <v>1.4233582309678035</v>
      </c>
      <c r="F320">
        <f t="shared" si="42"/>
        <v>114.34164777335889</v>
      </c>
      <c r="K320" s="8">
        <f t="shared" si="43"/>
        <v>317</v>
      </c>
      <c r="L320" s="22">
        <f t="shared" si="37"/>
        <v>820.72998905181896</v>
      </c>
      <c r="M320" s="23">
        <f t="shared" si="38"/>
        <v>0.2</v>
      </c>
      <c r="N320" s="23">
        <f t="shared" si="39"/>
        <v>1.79661016949153</v>
      </c>
      <c r="O320">
        <f t="shared" si="45"/>
        <v>1.6257670680476577</v>
      </c>
      <c r="P320">
        <f t="shared" si="44"/>
        <v>23.954946012116654</v>
      </c>
    </row>
    <row r="321" spans="1:16" x14ac:dyDescent="0.25">
      <c r="A321" s="8">
        <f t="shared" si="40"/>
        <v>318</v>
      </c>
      <c r="B321">
        <f>IF(Validation!$C943=Validation!$C$12,Validation!D943,"T")</f>
        <v>29.899999618530298</v>
      </c>
      <c r="C321">
        <f>IF(Validation!$C943=Validation!$C$12,Validation!E943,"T")</f>
        <v>0.2</v>
      </c>
      <c r="D321">
        <f>IF(Validation!$C943=Validation!$C$12,Validation!F943,"T")</f>
        <v>5</v>
      </c>
      <c r="E321">
        <f t="shared" si="41"/>
        <v>1.4233582309678035</v>
      </c>
      <c r="F321">
        <f t="shared" si="42"/>
        <v>382.49174880527409</v>
      </c>
      <c r="K321" s="8">
        <f t="shared" si="43"/>
        <v>318</v>
      </c>
      <c r="L321" s="22">
        <f t="shared" si="37"/>
        <v>29.899999618530298</v>
      </c>
      <c r="M321" s="23">
        <f t="shared" si="38"/>
        <v>0.2</v>
      </c>
      <c r="N321" s="23">
        <f t="shared" si="39"/>
        <v>5</v>
      </c>
      <c r="O321">
        <f t="shared" si="45"/>
        <v>1.6257670680476577</v>
      </c>
      <c r="P321">
        <f t="shared" si="44"/>
        <v>340.42488724104038</v>
      </c>
    </row>
    <row r="322" spans="1:16" x14ac:dyDescent="0.25">
      <c r="A322" s="8">
        <f t="shared" si="40"/>
        <v>319</v>
      </c>
      <c r="B322">
        <f>IF(Validation!$C944=Validation!$C$12,Validation!D944,"T")</f>
        <v>10355.9899101257</v>
      </c>
      <c r="C322">
        <f>IF(Validation!$C944=Validation!$C$12,Validation!E944,"T")</f>
        <v>0.1</v>
      </c>
      <c r="D322">
        <f>IF(Validation!$C944=Validation!$C$12,Validation!F944,"T")</f>
        <v>1.3142857142857101</v>
      </c>
      <c r="E322">
        <f t="shared" si="41"/>
        <v>1.1930457790746352</v>
      </c>
      <c r="F322">
        <f t="shared" si="42"/>
        <v>152.22395798039909</v>
      </c>
      <c r="K322" s="8">
        <f t="shared" si="43"/>
        <v>319</v>
      </c>
      <c r="L322" s="22">
        <f t="shared" si="37"/>
        <v>10355.9899101257</v>
      </c>
      <c r="M322" s="23">
        <f t="shared" si="38"/>
        <v>0.1</v>
      </c>
      <c r="N322" s="23">
        <f t="shared" si="39"/>
        <v>1.3142857142857101</v>
      </c>
      <c r="O322">
        <f t="shared" si="45"/>
        <v>1.2750557117426899</v>
      </c>
      <c r="P322">
        <f t="shared" si="44"/>
        <v>15.937797010437754</v>
      </c>
    </row>
    <row r="323" spans="1:16" x14ac:dyDescent="0.25">
      <c r="A323" s="8">
        <f t="shared" si="40"/>
        <v>320</v>
      </c>
      <c r="B323">
        <f>IF(Validation!$C947=Validation!$C$12,Validation!D947,"T")</f>
        <v>3662.4700734615299</v>
      </c>
      <c r="C323">
        <f>IF(Validation!$C947=Validation!$C$12,Validation!E947,"T")</f>
        <v>0.2</v>
      </c>
      <c r="D323">
        <f>IF(Validation!$C947=Validation!$C$12,Validation!F947,"T")</f>
        <v>1.0150753768844201</v>
      </c>
      <c r="E323">
        <f t="shared" si="41"/>
        <v>1.4233582309678035</v>
      </c>
      <c r="F323">
        <f t="shared" si="42"/>
        <v>610.51504213615203</v>
      </c>
      <c r="K323" s="8">
        <f t="shared" si="43"/>
        <v>320</v>
      </c>
      <c r="L323" s="22">
        <f t="shared" si="37"/>
        <v>3662.4700734615299</v>
      </c>
      <c r="M323" s="23">
        <f t="shared" si="38"/>
        <v>0.2</v>
      </c>
      <c r="N323" s="23">
        <f t="shared" si="39"/>
        <v>1.0150753768844201</v>
      </c>
      <c r="O323">
        <f t="shared" si="45"/>
        <v>1.6257670680476577</v>
      </c>
      <c r="P323">
        <f t="shared" si="44"/>
        <v>1365.8974903812355</v>
      </c>
    </row>
    <row r="324" spans="1:16" x14ac:dyDescent="0.25">
      <c r="A324" s="8">
        <f t="shared" si="40"/>
        <v>321</v>
      </c>
      <c r="B324">
        <f>IF(Validation!$C948=Validation!$C$12,Validation!D948,"T")</f>
        <v>7260.4400863647497</v>
      </c>
      <c r="C324">
        <f>IF(Validation!$C948=Validation!$C$12,Validation!E948,"T")</f>
        <v>0.1</v>
      </c>
      <c r="D324">
        <f>IF(Validation!$C948=Validation!$C$12,Validation!F948,"T")</f>
        <v>1.5741935483870999</v>
      </c>
      <c r="E324">
        <f t="shared" si="41"/>
        <v>1.1930457790746352</v>
      </c>
      <c r="F324">
        <f t="shared" si="42"/>
        <v>1054.7504290367833</v>
      </c>
      <c r="K324" s="8">
        <f t="shared" si="43"/>
        <v>321</v>
      </c>
      <c r="L324" s="22">
        <f t="shared" ref="L324:L387" si="46">B324</f>
        <v>7260.4400863647497</v>
      </c>
      <c r="M324" s="23">
        <f t="shared" ref="M324:M387" si="47">C324</f>
        <v>0.1</v>
      </c>
      <c r="N324" s="23">
        <f t="shared" ref="N324:N387" si="48">D324</f>
        <v>1.5741935483870999</v>
      </c>
      <c r="O324">
        <f t="shared" si="45"/>
        <v>1.2750557117426899</v>
      </c>
      <c r="P324">
        <f t="shared" si="44"/>
        <v>649.68919341143408</v>
      </c>
    </row>
    <row r="325" spans="1:16" x14ac:dyDescent="0.25">
      <c r="A325" s="8">
        <f t="shared" ref="A325:A388" si="49">A324+1</f>
        <v>322</v>
      </c>
      <c r="B325">
        <f>IF(Validation!$C960=Validation!$C$12,Validation!D960,"T")</f>
        <v>997.13002395629906</v>
      </c>
      <c r="C325">
        <f>IF(Validation!$C960=Validation!$C$12,Validation!E960,"T")</f>
        <v>0.25</v>
      </c>
      <c r="D325">
        <f>IF(Validation!$C960=Validation!$C$12,Validation!F960,"T")</f>
        <v>1.9090909090909101</v>
      </c>
      <c r="E325">
        <f t="shared" ref="E325:E388" si="50">EXP($H$2*C325)</f>
        <v>1.5546862995072448</v>
      </c>
      <c r="F325">
        <f t="shared" ref="F325:F388" si="51">B325*(D325-E325)^2</f>
        <v>125.24215076279009</v>
      </c>
      <c r="K325" s="8">
        <f t="shared" ref="K325:K388" si="52">K324+1</f>
        <v>322</v>
      </c>
      <c r="L325" s="22">
        <f t="shared" si="46"/>
        <v>997.13002395629906</v>
      </c>
      <c r="M325" s="23">
        <f t="shared" si="47"/>
        <v>0.25</v>
      </c>
      <c r="N325" s="23">
        <f t="shared" si="48"/>
        <v>1.9090909090909101</v>
      </c>
      <c r="O325">
        <f t="shared" si="45"/>
        <v>1.8357895892953371</v>
      </c>
      <c r="P325">
        <f t="shared" ref="P325:P388" si="53">L325*(N325-O325)^2</f>
        <v>5.3576628628936254</v>
      </c>
    </row>
    <row r="326" spans="1:16" x14ac:dyDescent="0.25">
      <c r="A326" s="8">
        <f t="shared" si="49"/>
        <v>323</v>
      </c>
      <c r="B326">
        <f>IF(Validation!$C961=Validation!$C$12,Validation!D961,"T")</f>
        <v>370.96000576019298</v>
      </c>
      <c r="C326">
        <f>IF(Validation!$C961=Validation!$C$12,Validation!E961,"T")</f>
        <v>0.25</v>
      </c>
      <c r="D326">
        <f>IF(Validation!$C961=Validation!$C$12,Validation!F961,"T")</f>
        <v>1.80952380952381</v>
      </c>
      <c r="E326">
        <f t="shared" si="50"/>
        <v>1.5546862995072448</v>
      </c>
      <c r="F326">
        <f t="shared" si="51"/>
        <v>24.090942753564235</v>
      </c>
      <c r="K326" s="8">
        <f t="shared" si="52"/>
        <v>323</v>
      </c>
      <c r="L326" s="22">
        <f t="shared" si="46"/>
        <v>370.96000576019298</v>
      </c>
      <c r="M326" s="23">
        <f t="shared" si="47"/>
        <v>0.25</v>
      </c>
      <c r="N326" s="23">
        <f t="shared" si="48"/>
        <v>1.80952380952381</v>
      </c>
      <c r="O326">
        <f t="shared" ref="O326:O389" si="54">EXP(M326*$R$2)</f>
        <v>1.8357895892953371</v>
      </c>
      <c r="P326">
        <f t="shared" si="53"/>
        <v>0.25592203870578667</v>
      </c>
    </row>
    <row r="327" spans="1:16" x14ac:dyDescent="0.25">
      <c r="A327" s="8">
        <f t="shared" si="49"/>
        <v>324</v>
      </c>
      <c r="B327">
        <f>IF(Validation!$C962=Validation!$C$12,Validation!D962,"T")</f>
        <v>120.540001869202</v>
      </c>
      <c r="C327">
        <f>IF(Validation!$C962=Validation!$C$12,Validation!E962,"T")</f>
        <v>0.25</v>
      </c>
      <c r="D327">
        <f>IF(Validation!$C962=Validation!$C$12,Validation!F962,"T")</f>
        <v>1.1428571428571399</v>
      </c>
      <c r="E327">
        <f t="shared" si="50"/>
        <v>1.5546862995072448</v>
      </c>
      <c r="F327">
        <f t="shared" si="51"/>
        <v>20.443976586383393</v>
      </c>
      <c r="K327" s="8">
        <f t="shared" si="52"/>
        <v>324</v>
      </c>
      <c r="L327" s="22">
        <f t="shared" si="46"/>
        <v>120.540001869202</v>
      </c>
      <c r="M327" s="23">
        <f t="shared" si="47"/>
        <v>0.25</v>
      </c>
      <c r="N327" s="23">
        <f t="shared" si="48"/>
        <v>1.1428571428571399</v>
      </c>
      <c r="O327">
        <f t="shared" si="54"/>
        <v>1.8357895892953371</v>
      </c>
      <c r="P327">
        <f t="shared" si="53"/>
        <v>57.877929839402874</v>
      </c>
    </row>
    <row r="328" spans="1:16" x14ac:dyDescent="0.25">
      <c r="A328" s="8">
        <f t="shared" si="49"/>
        <v>325</v>
      </c>
      <c r="B328">
        <f>IF(Validation!$C963=Validation!$C$12,Validation!D963,"T")</f>
        <v>33.900001525878899</v>
      </c>
      <c r="C328">
        <f>IF(Validation!$C963=Validation!$C$12,Validation!E963,"T")</f>
        <v>0.25</v>
      </c>
      <c r="D328">
        <f>IF(Validation!$C963=Validation!$C$12,Validation!F963,"T")</f>
        <v>0.5</v>
      </c>
      <c r="E328">
        <f t="shared" si="50"/>
        <v>1.5546862995072448</v>
      </c>
      <c r="F328">
        <f t="shared" si="51"/>
        <v>37.709113850816401</v>
      </c>
      <c r="K328" s="8">
        <f t="shared" si="52"/>
        <v>325</v>
      </c>
      <c r="L328" s="22">
        <f t="shared" si="46"/>
        <v>33.900001525878899</v>
      </c>
      <c r="M328" s="23">
        <f t="shared" si="47"/>
        <v>0.25</v>
      </c>
      <c r="N328" s="23">
        <f t="shared" si="48"/>
        <v>0.5</v>
      </c>
      <c r="O328">
        <f t="shared" si="54"/>
        <v>1.8357895892953371</v>
      </c>
      <c r="P328">
        <f t="shared" si="53"/>
        <v>60.488919453563732</v>
      </c>
    </row>
    <row r="329" spans="1:16" x14ac:dyDescent="0.25">
      <c r="A329" s="8">
        <f t="shared" si="49"/>
        <v>326</v>
      </c>
      <c r="B329">
        <f>IF(Validation!$C964=Validation!$C$12,Validation!D964,"T")</f>
        <v>81.360003471374498</v>
      </c>
      <c r="C329">
        <f>IF(Validation!$C964=Validation!$C$12,Validation!E964,"T")</f>
        <v>0.25</v>
      </c>
      <c r="D329">
        <f>IF(Validation!$C964=Validation!$C$12,Validation!F964,"T")</f>
        <v>2.8</v>
      </c>
      <c r="E329">
        <f t="shared" si="50"/>
        <v>1.5546862995072448</v>
      </c>
      <c r="F329">
        <f t="shared" si="51"/>
        <v>126.17359884340941</v>
      </c>
      <c r="K329" s="8">
        <f t="shared" si="52"/>
        <v>326</v>
      </c>
      <c r="L329" s="22">
        <f t="shared" si="46"/>
        <v>81.360003471374498</v>
      </c>
      <c r="M329" s="23">
        <f t="shared" si="47"/>
        <v>0.25</v>
      </c>
      <c r="N329" s="23">
        <f t="shared" si="48"/>
        <v>2.8</v>
      </c>
      <c r="O329">
        <f t="shared" si="54"/>
        <v>1.8357895892953371</v>
      </c>
      <c r="P329">
        <f t="shared" si="53"/>
        <v>75.640534850154481</v>
      </c>
    </row>
    <row r="330" spans="1:16" x14ac:dyDescent="0.25">
      <c r="A330" s="8">
        <f t="shared" si="49"/>
        <v>327</v>
      </c>
      <c r="B330">
        <f>IF(Validation!$C965=Validation!$C$12,Validation!D965,"T")</f>
        <v>202.43000745773301</v>
      </c>
      <c r="C330">
        <f>IF(Validation!$C965=Validation!$C$12,Validation!E965,"T")</f>
        <v>0.25</v>
      </c>
      <c r="D330">
        <f>IF(Validation!$C965=Validation!$C$12,Validation!F965,"T")</f>
        <v>1.84615384615385</v>
      </c>
      <c r="E330">
        <f t="shared" si="50"/>
        <v>1.5546862995072448</v>
      </c>
      <c r="F330">
        <f t="shared" si="51"/>
        <v>17.197103376915564</v>
      </c>
      <c r="K330" s="8">
        <f t="shared" si="52"/>
        <v>327</v>
      </c>
      <c r="L330" s="22">
        <f t="shared" si="46"/>
        <v>202.43000745773301</v>
      </c>
      <c r="M330" s="23">
        <f t="shared" si="47"/>
        <v>0.25</v>
      </c>
      <c r="N330" s="23">
        <f t="shared" si="48"/>
        <v>1.84615384615385</v>
      </c>
      <c r="O330">
        <f t="shared" si="54"/>
        <v>1.8357895892953371</v>
      </c>
      <c r="P330">
        <f t="shared" si="53"/>
        <v>2.1744590150096978E-2</v>
      </c>
    </row>
    <row r="331" spans="1:16" x14ac:dyDescent="0.25">
      <c r="A331" s="8">
        <f t="shared" si="49"/>
        <v>328</v>
      </c>
      <c r="B331">
        <f>IF(Validation!$C966=Validation!$C$12,Validation!D966,"T")</f>
        <v>139.23000240325899</v>
      </c>
      <c r="C331">
        <f>IF(Validation!$C966=Validation!$C$12,Validation!E966,"T")</f>
        <v>0.25</v>
      </c>
      <c r="D331">
        <f>IF(Validation!$C966=Validation!$C$12,Validation!F966,"T")</f>
        <v>2.125</v>
      </c>
      <c r="E331">
        <f t="shared" si="50"/>
        <v>1.5546862995072448</v>
      </c>
      <c r="F331">
        <f t="shared" si="51"/>
        <v>45.285632715375449</v>
      </c>
      <c r="K331" s="8">
        <f t="shared" si="52"/>
        <v>328</v>
      </c>
      <c r="L331" s="22">
        <f t="shared" si="46"/>
        <v>139.23000240325899</v>
      </c>
      <c r="M331" s="23">
        <f t="shared" si="47"/>
        <v>0.25</v>
      </c>
      <c r="N331" s="23">
        <f t="shared" si="48"/>
        <v>2.125</v>
      </c>
      <c r="O331">
        <f t="shared" si="54"/>
        <v>1.8357895892953371</v>
      </c>
      <c r="P331">
        <f t="shared" si="53"/>
        <v>11.645567983931182</v>
      </c>
    </row>
    <row r="332" spans="1:16" x14ac:dyDescent="0.25">
      <c r="A332" s="8">
        <f t="shared" si="49"/>
        <v>329</v>
      </c>
      <c r="B332">
        <f>IF(Validation!$C967=Validation!$C$12,Validation!D967,"T")</f>
        <v>5970.8201572895096</v>
      </c>
      <c r="C332">
        <f>IF(Validation!$C967=Validation!$C$12,Validation!E967,"T")</f>
        <v>0.25</v>
      </c>
      <c r="D332">
        <f>IF(Validation!$C967=Validation!$C$12,Validation!F967,"T")</f>
        <v>1.41534391534392</v>
      </c>
      <c r="E332">
        <f t="shared" si="50"/>
        <v>1.5546862995072448</v>
      </c>
      <c r="F332">
        <f t="shared" si="51"/>
        <v>115.93123556518817</v>
      </c>
      <c r="K332" s="8">
        <f t="shared" si="52"/>
        <v>329</v>
      </c>
      <c r="L332" s="22">
        <f t="shared" si="46"/>
        <v>5970.8201572895096</v>
      </c>
      <c r="M332" s="23">
        <f t="shared" si="47"/>
        <v>0.25</v>
      </c>
      <c r="N332" s="23">
        <f t="shared" si="48"/>
        <v>1.41534391534392</v>
      </c>
      <c r="O332">
        <f t="shared" si="54"/>
        <v>1.8357895892953371</v>
      </c>
      <c r="P332">
        <f t="shared" si="53"/>
        <v>1055.4891344723092</v>
      </c>
    </row>
    <row r="333" spans="1:16" x14ac:dyDescent="0.25">
      <c r="A333" s="8">
        <f t="shared" si="49"/>
        <v>330</v>
      </c>
      <c r="B333">
        <f>IF(Validation!$C968=Validation!$C$12,Validation!D968,"T")</f>
        <v>67.800003051757798</v>
      </c>
      <c r="C333">
        <f>IF(Validation!$C968=Validation!$C$12,Validation!E968,"T")</f>
        <v>0.25</v>
      </c>
      <c r="D333">
        <f>IF(Validation!$C968=Validation!$C$12,Validation!F968,"T")</f>
        <v>1.25</v>
      </c>
      <c r="E333">
        <f t="shared" si="50"/>
        <v>1.5546862995072448</v>
      </c>
      <c r="F333">
        <f t="shared" si="51"/>
        <v>6.2941279303890658</v>
      </c>
      <c r="K333" s="8">
        <f t="shared" si="52"/>
        <v>330</v>
      </c>
      <c r="L333" s="22">
        <f t="shared" si="46"/>
        <v>67.800003051757798</v>
      </c>
      <c r="M333" s="23">
        <f t="shared" si="47"/>
        <v>0.25</v>
      </c>
      <c r="N333" s="23">
        <f t="shared" si="48"/>
        <v>1.25</v>
      </c>
      <c r="O333">
        <f t="shared" si="54"/>
        <v>1.8357895892953371</v>
      </c>
      <c r="P333">
        <f t="shared" si="53"/>
        <v>23.265533277646011</v>
      </c>
    </row>
    <row r="334" spans="1:16" x14ac:dyDescent="0.25">
      <c r="A334" s="8">
        <f t="shared" si="49"/>
        <v>331</v>
      </c>
      <c r="B334">
        <f>IF(Validation!$C969=Validation!$C$12,Validation!D969,"T")</f>
        <v>5081.8301410675003</v>
      </c>
      <c r="C334">
        <f>IF(Validation!$C969=Validation!$C$12,Validation!E969,"T")</f>
        <v>0.25</v>
      </c>
      <c r="D334">
        <f>IF(Validation!$C969=Validation!$C$12,Validation!F969,"T")</f>
        <v>1.2591463414634101</v>
      </c>
      <c r="E334">
        <f t="shared" si="50"/>
        <v>1.5546862995072448</v>
      </c>
      <c r="F334">
        <f t="shared" si="51"/>
        <v>443.86669494442799</v>
      </c>
      <c r="K334" s="8">
        <f t="shared" si="52"/>
        <v>331</v>
      </c>
      <c r="L334" s="22">
        <f t="shared" si="46"/>
        <v>5081.8301410675003</v>
      </c>
      <c r="M334" s="23">
        <f t="shared" si="47"/>
        <v>0.25</v>
      </c>
      <c r="N334" s="23">
        <f t="shared" si="48"/>
        <v>1.2591463414634101</v>
      </c>
      <c r="O334">
        <f t="shared" si="54"/>
        <v>1.8357895892953371</v>
      </c>
      <c r="P334">
        <f t="shared" si="53"/>
        <v>1689.797124986326</v>
      </c>
    </row>
    <row r="335" spans="1:16" x14ac:dyDescent="0.25">
      <c r="A335" s="8">
        <f t="shared" si="49"/>
        <v>332</v>
      </c>
      <c r="B335">
        <f>IF(Validation!$C970=Validation!$C$12,Validation!D970,"T")</f>
        <v>239.510007858276</v>
      </c>
      <c r="C335">
        <f>IF(Validation!$C970=Validation!$C$12,Validation!E970,"T")</f>
        <v>0.25</v>
      </c>
      <c r="D335">
        <f>IF(Validation!$C970=Validation!$C$12,Validation!F970,"T")</f>
        <v>1.6666666666666701</v>
      </c>
      <c r="E335">
        <f t="shared" si="50"/>
        <v>1.5546862995072448</v>
      </c>
      <c r="F335">
        <f t="shared" si="51"/>
        <v>3.0033603242496958</v>
      </c>
      <c r="K335" s="8">
        <f t="shared" si="52"/>
        <v>332</v>
      </c>
      <c r="L335" s="22">
        <f t="shared" si="46"/>
        <v>239.510007858276</v>
      </c>
      <c r="M335" s="23">
        <f t="shared" si="47"/>
        <v>0.25</v>
      </c>
      <c r="N335" s="23">
        <f t="shared" si="48"/>
        <v>1.6666666666666701</v>
      </c>
      <c r="O335">
        <f t="shared" si="54"/>
        <v>1.8357895892953371</v>
      </c>
      <c r="P335">
        <f t="shared" si="53"/>
        <v>6.850600078948089</v>
      </c>
    </row>
    <row r="336" spans="1:16" x14ac:dyDescent="0.25">
      <c r="A336" s="8">
        <f t="shared" si="49"/>
        <v>333</v>
      </c>
      <c r="B336">
        <f>IF(Validation!$C976=Validation!$C$12,Validation!D976,"T")</f>
        <v>752.09000635147095</v>
      </c>
      <c r="C336">
        <f>IF(Validation!$C976=Validation!$C$12,Validation!E976,"T")</f>
        <v>0.2</v>
      </c>
      <c r="D336">
        <f>IF(Validation!$C976=Validation!$C$12,Validation!F976,"T")</f>
        <v>2.1714285714285699</v>
      </c>
      <c r="E336">
        <f t="shared" si="50"/>
        <v>1.4233582309678035</v>
      </c>
      <c r="F336">
        <f t="shared" si="51"/>
        <v>420.87651256179623</v>
      </c>
      <c r="K336" s="8">
        <f t="shared" si="52"/>
        <v>333</v>
      </c>
      <c r="L336" s="22">
        <f t="shared" si="46"/>
        <v>752.09000635147095</v>
      </c>
      <c r="M336" s="23">
        <f t="shared" si="47"/>
        <v>0.2</v>
      </c>
      <c r="N336" s="23">
        <f t="shared" si="48"/>
        <v>2.1714285714285699</v>
      </c>
      <c r="O336">
        <f t="shared" si="54"/>
        <v>1.6257670680476577</v>
      </c>
      <c r="P336">
        <f t="shared" si="53"/>
        <v>223.93214923047438</v>
      </c>
    </row>
    <row r="337" spans="1:16" x14ac:dyDescent="0.25">
      <c r="A337" s="8">
        <f t="shared" si="49"/>
        <v>334</v>
      </c>
      <c r="B337">
        <f>IF(Validation!$C977=Validation!$C$12,Validation!D977,"T")</f>
        <v>1437.24000930786</v>
      </c>
      <c r="C337">
        <f>IF(Validation!$C977=Validation!$C$12,Validation!E977,"T")</f>
        <v>0.2</v>
      </c>
      <c r="D337">
        <f>IF(Validation!$C977=Validation!$C$12,Validation!F977,"T")</f>
        <v>1.46875</v>
      </c>
      <c r="E337">
        <f t="shared" si="50"/>
        <v>1.4233582309678035</v>
      </c>
      <c r="F337">
        <f t="shared" si="51"/>
        <v>2.9613075621935048</v>
      </c>
      <c r="K337" s="8">
        <f t="shared" si="52"/>
        <v>334</v>
      </c>
      <c r="L337" s="22">
        <f t="shared" si="46"/>
        <v>1437.24000930786</v>
      </c>
      <c r="M337" s="23">
        <f t="shared" si="47"/>
        <v>0.2</v>
      </c>
      <c r="N337" s="23">
        <f t="shared" si="48"/>
        <v>1.46875</v>
      </c>
      <c r="O337">
        <f t="shared" si="54"/>
        <v>1.6257670680476577</v>
      </c>
      <c r="P337">
        <f t="shared" si="53"/>
        <v>35.434232104749647</v>
      </c>
    </row>
    <row r="338" spans="1:16" x14ac:dyDescent="0.25">
      <c r="A338" s="8">
        <f t="shared" si="49"/>
        <v>335</v>
      </c>
      <c r="B338">
        <f>IF(Validation!$C978=Validation!$C$12,Validation!D978,"T")</f>
        <v>111.86999893188499</v>
      </c>
      <c r="C338">
        <f>IF(Validation!$C978=Validation!$C$12,Validation!E978,"T")</f>
        <v>0.2</v>
      </c>
      <c r="D338">
        <f>IF(Validation!$C978=Validation!$C$12,Validation!F978,"T")</f>
        <v>0.33333333333333298</v>
      </c>
      <c r="E338">
        <f t="shared" si="50"/>
        <v>1.4233582309678035</v>
      </c>
      <c r="F338">
        <f t="shared" si="51"/>
        <v>132.91881775070462</v>
      </c>
      <c r="K338" s="8">
        <f t="shared" si="52"/>
        <v>335</v>
      </c>
      <c r="L338" s="22">
        <f t="shared" si="46"/>
        <v>111.86999893188499</v>
      </c>
      <c r="M338" s="23">
        <f t="shared" si="47"/>
        <v>0.2</v>
      </c>
      <c r="N338" s="23">
        <f t="shared" si="48"/>
        <v>0.33333333333333298</v>
      </c>
      <c r="O338">
        <f t="shared" si="54"/>
        <v>1.6257670680476577</v>
      </c>
      <c r="P338">
        <f t="shared" si="53"/>
        <v>186.86596353750832</v>
      </c>
    </row>
    <row r="339" spans="1:16" x14ac:dyDescent="0.25">
      <c r="A339" s="8">
        <f t="shared" si="49"/>
        <v>336</v>
      </c>
      <c r="B339">
        <f>IF(Validation!$C979=Validation!$C$12,Validation!D979,"T")</f>
        <v>1362.23000144958</v>
      </c>
      <c r="C339">
        <f>IF(Validation!$C979=Validation!$C$12,Validation!E979,"T")</f>
        <v>0.2</v>
      </c>
      <c r="D339">
        <f>IF(Validation!$C979=Validation!$C$12,Validation!F979,"T")</f>
        <v>2.1081081081081101</v>
      </c>
      <c r="E339">
        <f t="shared" si="50"/>
        <v>1.4233582309678035</v>
      </c>
      <c r="F339">
        <f t="shared" si="51"/>
        <v>638.72566459023039</v>
      </c>
      <c r="K339" s="8">
        <f t="shared" si="52"/>
        <v>336</v>
      </c>
      <c r="L339" s="22">
        <f t="shared" si="46"/>
        <v>1362.23000144958</v>
      </c>
      <c r="M339" s="23">
        <f t="shared" si="47"/>
        <v>0.2</v>
      </c>
      <c r="N339" s="23">
        <f t="shared" si="48"/>
        <v>2.1081081081081101</v>
      </c>
      <c r="O339">
        <f t="shared" si="54"/>
        <v>1.6257670680476577</v>
      </c>
      <c r="P339">
        <f t="shared" si="53"/>
        <v>316.92673159742986</v>
      </c>
    </row>
    <row r="340" spans="1:16" x14ac:dyDescent="0.25">
      <c r="A340" s="8">
        <f t="shared" si="49"/>
        <v>337</v>
      </c>
      <c r="B340">
        <f>IF(Validation!$C980=Validation!$C$12,Validation!D980,"T")</f>
        <v>222.49999523162799</v>
      </c>
      <c r="C340">
        <f>IF(Validation!$C980=Validation!$C$12,Validation!E980,"T")</f>
        <v>0.25</v>
      </c>
      <c r="D340">
        <f>IF(Validation!$C980=Validation!$C$12,Validation!F980,"T")</f>
        <v>2.3529411764705901</v>
      </c>
      <c r="E340">
        <f t="shared" si="50"/>
        <v>1.5546862995072448</v>
      </c>
      <c r="F340">
        <f t="shared" si="51"/>
        <v>141.77941077409946</v>
      </c>
      <c r="K340" s="8">
        <f t="shared" si="52"/>
        <v>337</v>
      </c>
      <c r="L340" s="22">
        <f t="shared" si="46"/>
        <v>222.49999523162799</v>
      </c>
      <c r="M340" s="23">
        <f t="shared" si="47"/>
        <v>0.25</v>
      </c>
      <c r="N340" s="23">
        <f t="shared" si="48"/>
        <v>2.3529411764705901</v>
      </c>
      <c r="O340">
        <f t="shared" si="54"/>
        <v>1.8357895892953371</v>
      </c>
      <c r="P340">
        <f t="shared" si="53"/>
        <v>59.506681240948133</v>
      </c>
    </row>
    <row r="341" spans="1:16" x14ac:dyDescent="0.25">
      <c r="A341" s="8">
        <f t="shared" si="49"/>
        <v>338</v>
      </c>
      <c r="B341">
        <f>IF(Validation!$C982=Validation!$C$12,Validation!D982,"T")</f>
        <v>4904.2100505828903</v>
      </c>
      <c r="C341">
        <f>IF(Validation!$C982=Validation!$C$12,Validation!E982,"T")</f>
        <v>0.25</v>
      </c>
      <c r="D341">
        <f>IF(Validation!$C982=Validation!$C$12,Validation!F982,"T")</f>
        <v>1.6</v>
      </c>
      <c r="E341">
        <f t="shared" si="50"/>
        <v>1.5546862995072448</v>
      </c>
      <c r="F341">
        <f t="shared" si="51"/>
        <v>10.069968745778764</v>
      </c>
      <c r="K341" s="8">
        <f t="shared" si="52"/>
        <v>338</v>
      </c>
      <c r="L341" s="22">
        <f t="shared" si="46"/>
        <v>4904.2100505828903</v>
      </c>
      <c r="M341" s="23">
        <f t="shared" si="47"/>
        <v>0.25</v>
      </c>
      <c r="N341" s="23">
        <f t="shared" si="48"/>
        <v>1.6</v>
      </c>
      <c r="O341">
        <f t="shared" si="54"/>
        <v>1.8357895892953371</v>
      </c>
      <c r="P341">
        <f t="shared" si="53"/>
        <v>272.6580441056239</v>
      </c>
    </row>
    <row r="342" spans="1:16" x14ac:dyDescent="0.25">
      <c r="A342" s="8">
        <f t="shared" si="49"/>
        <v>339</v>
      </c>
      <c r="B342">
        <f>IF(Validation!$C983=Validation!$C$12,Validation!D983,"T")</f>
        <v>2967.7399120330801</v>
      </c>
      <c r="C342">
        <f>IF(Validation!$C983=Validation!$C$12,Validation!E983,"T")</f>
        <v>0.2</v>
      </c>
      <c r="D342">
        <f>IF(Validation!$C983=Validation!$C$12,Validation!F983,"T")</f>
        <v>1.4418604651162801</v>
      </c>
      <c r="E342">
        <f t="shared" si="50"/>
        <v>1.4233582309678035</v>
      </c>
      <c r="F342">
        <f t="shared" si="51"/>
        <v>1.0159543234558854</v>
      </c>
      <c r="K342" s="8">
        <f t="shared" si="52"/>
        <v>339</v>
      </c>
      <c r="L342" s="22">
        <f t="shared" si="46"/>
        <v>2967.7399120330801</v>
      </c>
      <c r="M342" s="23">
        <f t="shared" si="47"/>
        <v>0.2</v>
      </c>
      <c r="N342" s="23">
        <f t="shared" si="48"/>
        <v>1.4418604651162801</v>
      </c>
      <c r="O342">
        <f t="shared" si="54"/>
        <v>1.6257670680476577</v>
      </c>
      <c r="P342">
        <f t="shared" si="53"/>
        <v>100.37382676880004</v>
      </c>
    </row>
    <row r="343" spans="1:16" x14ac:dyDescent="0.25">
      <c r="A343" s="8">
        <f t="shared" si="49"/>
        <v>340</v>
      </c>
      <c r="B343">
        <f>IF(Validation!$C992=Validation!$C$12,Validation!D992,"T")</f>
        <v>7805.4700546264603</v>
      </c>
      <c r="C343">
        <f>IF(Validation!$C992=Validation!$C$12,Validation!E992,"T")</f>
        <v>0.2</v>
      </c>
      <c r="D343">
        <f>IF(Validation!$C992=Validation!$C$12,Validation!F992,"T")</f>
        <v>1.9856115107913701</v>
      </c>
      <c r="E343">
        <f t="shared" si="50"/>
        <v>1.4233582309678035</v>
      </c>
      <c r="F343">
        <f t="shared" si="51"/>
        <v>2467.5334967795648</v>
      </c>
      <c r="K343" s="8">
        <f t="shared" si="52"/>
        <v>340</v>
      </c>
      <c r="L343" s="22">
        <f t="shared" si="46"/>
        <v>7805.4700546264603</v>
      </c>
      <c r="M343" s="23">
        <f t="shared" si="47"/>
        <v>0.2</v>
      </c>
      <c r="N343" s="23">
        <f t="shared" si="48"/>
        <v>1.9856115107913701</v>
      </c>
      <c r="O343">
        <f t="shared" si="54"/>
        <v>1.6257670680476577</v>
      </c>
      <c r="P343">
        <f t="shared" si="53"/>
        <v>1010.7148857526944</v>
      </c>
    </row>
    <row r="344" spans="1:16" x14ac:dyDescent="0.25">
      <c r="A344" s="8">
        <f t="shared" si="49"/>
        <v>341</v>
      </c>
      <c r="B344">
        <f>IF(Validation!$C993=Validation!$C$12,Validation!D993,"T")</f>
        <v>5443.7700428962698</v>
      </c>
      <c r="C344">
        <f>IF(Validation!$C993=Validation!$C$12,Validation!E993,"T")</f>
        <v>0.2</v>
      </c>
      <c r="D344">
        <f>IF(Validation!$C993=Validation!$C$12,Validation!F993,"T")</f>
        <v>2.4948453608247401</v>
      </c>
      <c r="E344">
        <f t="shared" si="50"/>
        <v>1.4233582309678035</v>
      </c>
      <c r="F344">
        <f t="shared" si="51"/>
        <v>6249.9089302552366</v>
      </c>
      <c r="K344" s="8">
        <f t="shared" si="52"/>
        <v>341</v>
      </c>
      <c r="L344" s="22">
        <f t="shared" si="46"/>
        <v>5443.7700428962698</v>
      </c>
      <c r="M344" s="23">
        <f t="shared" si="47"/>
        <v>0.2</v>
      </c>
      <c r="N344" s="23">
        <f t="shared" si="48"/>
        <v>2.4948453608247401</v>
      </c>
      <c r="O344">
        <f t="shared" si="54"/>
        <v>1.6257670680476577</v>
      </c>
      <c r="P344">
        <f t="shared" si="53"/>
        <v>4111.663612018393</v>
      </c>
    </row>
    <row r="345" spans="1:16" x14ac:dyDescent="0.25">
      <c r="A345" s="8">
        <f t="shared" si="49"/>
        <v>342</v>
      </c>
      <c r="B345">
        <f>IF(Validation!$C997=Validation!$C$12,Validation!D997,"T")</f>
        <v>1669.5600204467801</v>
      </c>
      <c r="C345">
        <f>IF(Validation!$C997=Validation!$C$12,Validation!E997,"T")</f>
        <v>0.2</v>
      </c>
      <c r="D345">
        <f>IF(Validation!$C997=Validation!$C$12,Validation!F997,"T")</f>
        <v>0.73333333333333295</v>
      </c>
      <c r="E345">
        <f t="shared" si="50"/>
        <v>1.4233582309678035</v>
      </c>
      <c r="F345">
        <f t="shared" si="51"/>
        <v>794.93489074091883</v>
      </c>
      <c r="K345" s="8">
        <f t="shared" si="52"/>
        <v>342</v>
      </c>
      <c r="L345" s="22">
        <f t="shared" si="46"/>
        <v>1669.5600204467801</v>
      </c>
      <c r="M345" s="23">
        <f t="shared" si="47"/>
        <v>0.2</v>
      </c>
      <c r="N345" s="23">
        <f t="shared" si="48"/>
        <v>0.73333333333333295</v>
      </c>
      <c r="O345">
        <f t="shared" si="54"/>
        <v>1.6257670680476577</v>
      </c>
      <c r="P345">
        <f t="shared" si="53"/>
        <v>1329.7009949071987</v>
      </c>
    </row>
    <row r="346" spans="1:16" x14ac:dyDescent="0.25">
      <c r="A346" s="8">
        <f t="shared" si="49"/>
        <v>343</v>
      </c>
      <c r="B346">
        <f>IF(Validation!$C1000=Validation!$C$12,Validation!D1000,"T")</f>
        <v>2975.0899963378902</v>
      </c>
      <c r="C346">
        <f>IF(Validation!$C1000=Validation!$C$12,Validation!E1000,"T")</f>
        <v>0.25</v>
      </c>
      <c r="D346">
        <f>IF(Validation!$C1000=Validation!$C$12,Validation!F1000,"T")</f>
        <v>1.0714285714285701</v>
      </c>
      <c r="E346">
        <f t="shared" si="50"/>
        <v>1.5546862995072448</v>
      </c>
      <c r="F346">
        <f t="shared" si="51"/>
        <v>694.79666201720829</v>
      </c>
      <c r="K346" s="8">
        <f t="shared" si="52"/>
        <v>343</v>
      </c>
      <c r="L346" s="22">
        <f t="shared" si="46"/>
        <v>2975.0899963378902</v>
      </c>
      <c r="M346" s="23">
        <f t="shared" si="47"/>
        <v>0.25</v>
      </c>
      <c r="N346" s="23">
        <f t="shared" si="48"/>
        <v>1.0714285714285701</v>
      </c>
      <c r="O346">
        <f t="shared" si="54"/>
        <v>1.8357895892953371</v>
      </c>
      <c r="P346">
        <f t="shared" si="53"/>
        <v>1738.1896829214299</v>
      </c>
    </row>
    <row r="347" spans="1:16" x14ac:dyDescent="0.25">
      <c r="A347" s="8">
        <f t="shared" si="49"/>
        <v>344</v>
      </c>
      <c r="B347">
        <f>IF(Validation!$C1002=Validation!$C$12,Validation!D1002,"T")</f>
        <v>3936.06007933617</v>
      </c>
      <c r="C347">
        <f>IF(Validation!$C1002=Validation!$C$12,Validation!E1002,"T")</f>
        <v>0.25</v>
      </c>
      <c r="D347">
        <f>IF(Validation!$C1002=Validation!$C$12,Validation!F1002,"T")</f>
        <v>1.1686746987951799</v>
      </c>
      <c r="E347">
        <f t="shared" si="50"/>
        <v>1.5546862995072448</v>
      </c>
      <c r="F347">
        <f t="shared" si="51"/>
        <v>586.49245847940335</v>
      </c>
      <c r="K347" s="8">
        <f t="shared" si="52"/>
        <v>344</v>
      </c>
      <c r="L347" s="22">
        <f t="shared" si="46"/>
        <v>3936.06007933617</v>
      </c>
      <c r="M347" s="23">
        <f t="shared" si="47"/>
        <v>0.25</v>
      </c>
      <c r="N347" s="23">
        <f t="shared" si="48"/>
        <v>1.1686746987951799</v>
      </c>
      <c r="O347">
        <f t="shared" si="54"/>
        <v>1.8357895892953371</v>
      </c>
      <c r="P347">
        <f t="shared" si="53"/>
        <v>1751.7131406165936</v>
      </c>
    </row>
    <row r="348" spans="1:16" x14ac:dyDescent="0.25">
      <c r="A348" s="8">
        <f t="shared" si="49"/>
        <v>345</v>
      </c>
      <c r="B348">
        <f>IF(Validation!$C1003=Validation!$C$12,Validation!D1003,"T")</f>
        <v>384.95000314712502</v>
      </c>
      <c r="C348">
        <f>IF(Validation!$C1003=Validation!$C$12,Validation!E1003,"T")</f>
        <v>0.25</v>
      </c>
      <c r="D348">
        <f>IF(Validation!$C1003=Validation!$C$12,Validation!F1003,"T")</f>
        <v>2</v>
      </c>
      <c r="E348">
        <f t="shared" si="50"/>
        <v>1.5546862995072448</v>
      </c>
      <c r="F348">
        <f t="shared" si="51"/>
        <v>76.337237770418312</v>
      </c>
      <c r="K348" s="8">
        <f t="shared" si="52"/>
        <v>345</v>
      </c>
      <c r="L348" s="22">
        <f t="shared" si="46"/>
        <v>384.95000314712502</v>
      </c>
      <c r="M348" s="23">
        <f t="shared" si="47"/>
        <v>0.25</v>
      </c>
      <c r="N348" s="23">
        <f t="shared" si="48"/>
        <v>2</v>
      </c>
      <c r="O348">
        <f t="shared" si="54"/>
        <v>1.8357895892953371</v>
      </c>
      <c r="P348">
        <f t="shared" si="53"/>
        <v>10.380199540673939</v>
      </c>
    </row>
    <row r="349" spans="1:16" x14ac:dyDescent="0.25">
      <c r="A349" s="8">
        <f t="shared" si="49"/>
        <v>346</v>
      </c>
      <c r="B349">
        <f>IF(Validation!$C1019=Validation!$C$12,Validation!D1019,"T")</f>
        <v>28.9000000953674</v>
      </c>
      <c r="C349">
        <f>IF(Validation!$C1019=Validation!$C$12,Validation!E1019,"T")</f>
        <v>0.25</v>
      </c>
      <c r="D349">
        <f>IF(Validation!$C1019=Validation!$C$12,Validation!F1019,"T")</f>
        <v>2.2000000000000002</v>
      </c>
      <c r="E349">
        <f t="shared" si="50"/>
        <v>1.5546862995072448</v>
      </c>
      <c r="F349">
        <f t="shared" si="51"/>
        <v>12.034820451775413</v>
      </c>
      <c r="K349" s="8">
        <f t="shared" si="52"/>
        <v>346</v>
      </c>
      <c r="L349" s="22">
        <f t="shared" si="46"/>
        <v>28.9000000953674</v>
      </c>
      <c r="M349" s="23">
        <f t="shared" si="47"/>
        <v>0.25</v>
      </c>
      <c r="N349" s="23">
        <f t="shared" si="48"/>
        <v>2.2000000000000002</v>
      </c>
      <c r="O349">
        <f t="shared" si="54"/>
        <v>1.8357895892953371</v>
      </c>
      <c r="P349">
        <f t="shared" si="53"/>
        <v>3.8335625650279672</v>
      </c>
    </row>
    <row r="350" spans="1:16" x14ac:dyDescent="0.25">
      <c r="A350" s="8">
        <f t="shared" si="49"/>
        <v>347</v>
      </c>
      <c r="B350">
        <f>IF(Validation!$C1020=Validation!$C$12,Validation!D1020,"T")</f>
        <v>821.86997699737503</v>
      </c>
      <c r="C350">
        <f>IF(Validation!$C1020=Validation!$C$12,Validation!E1020,"T")</f>
        <v>0.25</v>
      </c>
      <c r="D350">
        <f>IF(Validation!$C1020=Validation!$C$12,Validation!F1020,"T")</f>
        <v>0.94405594405594395</v>
      </c>
      <c r="E350">
        <f t="shared" si="50"/>
        <v>1.5546862995072448</v>
      </c>
      <c r="F350">
        <f t="shared" si="51"/>
        <v>306.45019067782891</v>
      </c>
      <c r="K350" s="8">
        <f t="shared" si="52"/>
        <v>347</v>
      </c>
      <c r="L350" s="22">
        <f t="shared" si="46"/>
        <v>821.86997699737503</v>
      </c>
      <c r="M350" s="23">
        <f t="shared" si="47"/>
        <v>0.25</v>
      </c>
      <c r="N350" s="23">
        <f t="shared" si="48"/>
        <v>0.94405594405594395</v>
      </c>
      <c r="O350">
        <f t="shared" si="54"/>
        <v>1.8357895892953371</v>
      </c>
      <c r="P350">
        <f t="shared" si="53"/>
        <v>653.54187806303264</v>
      </c>
    </row>
    <row r="351" spans="1:16" x14ac:dyDescent="0.25">
      <c r="A351" s="8">
        <f t="shared" si="49"/>
        <v>348</v>
      </c>
      <c r="B351">
        <f>IF(Validation!$C1021=Validation!$C$12,Validation!D1021,"T")</f>
        <v>554.07998561859097</v>
      </c>
      <c r="C351">
        <f>IF(Validation!$C1021=Validation!$C$12,Validation!E1021,"T")</f>
        <v>0.5</v>
      </c>
      <c r="D351">
        <f>IF(Validation!$C1021=Validation!$C$12,Validation!F1021,"T")</f>
        <v>2.21428571428571</v>
      </c>
      <c r="E351">
        <f t="shared" si="50"/>
        <v>2.4170494898755304</v>
      </c>
      <c r="F351">
        <f t="shared" si="51"/>
        <v>22.779972835687538</v>
      </c>
      <c r="K351" s="8">
        <f t="shared" si="52"/>
        <v>348</v>
      </c>
      <c r="L351" s="22">
        <f t="shared" si="46"/>
        <v>554.07998561859097</v>
      </c>
      <c r="M351" s="23">
        <f t="shared" si="47"/>
        <v>0.5</v>
      </c>
      <c r="N351" s="23">
        <f t="shared" si="48"/>
        <v>2.21428571428571</v>
      </c>
      <c r="O351">
        <f t="shared" si="54"/>
        <v>3.3701234161651423</v>
      </c>
      <c r="P351">
        <f t="shared" si="53"/>
        <v>740.22913702005212</v>
      </c>
    </row>
    <row r="352" spans="1:16" x14ac:dyDescent="0.25">
      <c r="A352" s="8">
        <f t="shared" si="49"/>
        <v>349</v>
      </c>
      <c r="B352">
        <f>IF(Validation!$C1022=Validation!$C$12,Validation!D1022,"T")</f>
        <v>940.449989318848</v>
      </c>
      <c r="C352">
        <f>IF(Validation!$C1022=Validation!$C$12,Validation!E1022,"T")</f>
        <v>0.5</v>
      </c>
      <c r="D352">
        <f>IF(Validation!$C1022=Validation!$C$12,Validation!F1022,"T")</f>
        <v>1.18421052631579</v>
      </c>
      <c r="E352">
        <f t="shared" si="50"/>
        <v>2.4170494898755304</v>
      </c>
      <c r="F352">
        <f t="shared" si="51"/>
        <v>1429.3823305921269</v>
      </c>
      <c r="K352" s="8">
        <f t="shared" si="52"/>
        <v>349</v>
      </c>
      <c r="L352" s="22">
        <f t="shared" si="46"/>
        <v>940.449989318848</v>
      </c>
      <c r="M352" s="23">
        <f t="shared" si="47"/>
        <v>0.5</v>
      </c>
      <c r="N352" s="23">
        <f t="shared" si="48"/>
        <v>1.18421052631579</v>
      </c>
      <c r="O352">
        <f t="shared" si="54"/>
        <v>3.3701234161651423</v>
      </c>
      <c r="P352">
        <f t="shared" si="53"/>
        <v>4493.6723980750367</v>
      </c>
    </row>
    <row r="353" spans="1:16" x14ac:dyDescent="0.25">
      <c r="A353" s="8">
        <f t="shared" si="49"/>
        <v>350</v>
      </c>
      <c r="B353">
        <f>IF(Validation!$C1023=Validation!$C$12,Validation!D1023,"T")</f>
        <v>909.09001159668003</v>
      </c>
      <c r="C353">
        <f>IF(Validation!$C1023=Validation!$C$12,Validation!E1023,"T")</f>
        <v>0.2</v>
      </c>
      <c r="D353">
        <f>IF(Validation!$C1023=Validation!$C$12,Validation!F1023,"T")</f>
        <v>1.3684210526315801</v>
      </c>
      <c r="E353">
        <f t="shared" si="50"/>
        <v>1.4233582309678035</v>
      </c>
      <c r="F353">
        <f t="shared" si="51"/>
        <v>2.7437187126839069</v>
      </c>
      <c r="K353" s="8">
        <f t="shared" si="52"/>
        <v>350</v>
      </c>
      <c r="L353" s="22">
        <f t="shared" si="46"/>
        <v>909.09001159668003</v>
      </c>
      <c r="M353" s="23">
        <f t="shared" si="47"/>
        <v>0.2</v>
      </c>
      <c r="N353" s="23">
        <f t="shared" si="48"/>
        <v>1.3684210526315801</v>
      </c>
      <c r="O353">
        <f t="shared" si="54"/>
        <v>1.6257670680476577</v>
      </c>
      <c r="P353">
        <f t="shared" si="53"/>
        <v>60.206278425795183</v>
      </c>
    </row>
    <row r="354" spans="1:16" x14ac:dyDescent="0.25">
      <c r="A354" s="8">
        <f t="shared" si="49"/>
        <v>351</v>
      </c>
      <c r="B354">
        <f>IF(Validation!$C1024=Validation!$C$12,Validation!D1024,"T")</f>
        <v>5527.1800537109402</v>
      </c>
      <c r="C354">
        <f>IF(Validation!$C1024=Validation!$C$12,Validation!E1024,"T")</f>
        <v>0.5</v>
      </c>
      <c r="D354">
        <f>IF(Validation!$C1024=Validation!$C$12,Validation!F1024,"T")</f>
        <v>3.32231404958678</v>
      </c>
      <c r="E354">
        <f t="shared" si="50"/>
        <v>2.4170494898755304</v>
      </c>
      <c r="F354">
        <f t="shared" si="51"/>
        <v>4529.5457375259612</v>
      </c>
      <c r="K354" s="8">
        <f t="shared" si="52"/>
        <v>351</v>
      </c>
      <c r="L354" s="22">
        <f t="shared" si="46"/>
        <v>5527.1800537109402</v>
      </c>
      <c r="M354" s="23">
        <f t="shared" si="47"/>
        <v>0.5</v>
      </c>
      <c r="N354" s="23">
        <f t="shared" si="48"/>
        <v>3.32231404958678</v>
      </c>
      <c r="O354">
        <f t="shared" si="54"/>
        <v>3.3701234161651423</v>
      </c>
      <c r="P354">
        <f t="shared" si="53"/>
        <v>12.633671843978986</v>
      </c>
    </row>
    <row r="355" spans="1:16" x14ac:dyDescent="0.25">
      <c r="A355" s="8">
        <f t="shared" si="49"/>
        <v>352</v>
      </c>
      <c r="B355">
        <f>IF(Validation!$C1025=Validation!$C$12,Validation!D1025,"T")</f>
        <v>523.59000778198197</v>
      </c>
      <c r="C355">
        <f>IF(Validation!$C1025=Validation!$C$12,Validation!E1025,"T")</f>
        <v>0.25</v>
      </c>
      <c r="D355">
        <f>IF(Validation!$C1025=Validation!$C$12,Validation!F1025,"T")</f>
        <v>1.72727272727273</v>
      </c>
      <c r="E355">
        <f t="shared" si="50"/>
        <v>1.5546862995072448</v>
      </c>
      <c r="F355">
        <f t="shared" si="51"/>
        <v>15.595691266622607</v>
      </c>
      <c r="K355" s="8">
        <f t="shared" si="52"/>
        <v>352</v>
      </c>
      <c r="L355" s="22">
        <f t="shared" si="46"/>
        <v>523.59000778198197</v>
      </c>
      <c r="M355" s="23">
        <f t="shared" si="47"/>
        <v>0.25</v>
      </c>
      <c r="N355" s="23">
        <f t="shared" si="48"/>
        <v>1.72727272727273</v>
      </c>
      <c r="O355">
        <f t="shared" si="54"/>
        <v>1.8357895892953371</v>
      </c>
      <c r="P355">
        <f t="shared" si="53"/>
        <v>6.1657484646635705</v>
      </c>
    </row>
    <row r="356" spans="1:16" x14ac:dyDescent="0.25">
      <c r="A356" s="8">
        <f t="shared" si="49"/>
        <v>353</v>
      </c>
      <c r="B356">
        <f>IF(Validation!$C1027=Validation!$C$12,Validation!D1027,"T")</f>
        <v>512.02999484538998</v>
      </c>
      <c r="C356">
        <f>IF(Validation!$C1027=Validation!$C$12,Validation!E1027,"T")</f>
        <v>0.25</v>
      </c>
      <c r="D356">
        <f>IF(Validation!$C1027=Validation!$C$12,Validation!F1027,"T")</f>
        <v>1.1666666666666701</v>
      </c>
      <c r="E356">
        <f t="shared" si="50"/>
        <v>1.5546862995072448</v>
      </c>
      <c r="F356">
        <f t="shared" si="51"/>
        <v>77.090844561493967</v>
      </c>
      <c r="K356" s="8">
        <f t="shared" si="52"/>
        <v>353</v>
      </c>
      <c r="L356" s="22">
        <f t="shared" si="46"/>
        <v>512.02999484538998</v>
      </c>
      <c r="M356" s="23">
        <f t="shared" si="47"/>
        <v>0.25</v>
      </c>
      <c r="N356" s="23">
        <f t="shared" si="48"/>
        <v>1.1666666666666701</v>
      </c>
      <c r="O356">
        <f t="shared" si="54"/>
        <v>1.8357895892953371</v>
      </c>
      <c r="P356">
        <f t="shared" si="53"/>
        <v>229.24887807732745</v>
      </c>
    </row>
    <row r="357" spans="1:16" x14ac:dyDescent="0.25">
      <c r="A357" s="8">
        <f t="shared" si="49"/>
        <v>354</v>
      </c>
      <c r="B357">
        <f>IF(Validation!$C1029=Validation!$C$12,Validation!D1029,"T")</f>
        <v>299.40000915527298</v>
      </c>
      <c r="C357">
        <f>IF(Validation!$C1029=Validation!$C$12,Validation!E1029,"T")</f>
        <v>0.2</v>
      </c>
      <c r="D357">
        <f>IF(Validation!$C1029=Validation!$C$12,Validation!F1029,"T")</f>
        <v>1.5833333333333299</v>
      </c>
      <c r="E357">
        <f t="shared" si="50"/>
        <v>1.4233582309678035</v>
      </c>
      <c r="F357">
        <f t="shared" si="51"/>
        <v>7.6622550273341377</v>
      </c>
      <c r="K357" s="8">
        <f t="shared" si="52"/>
        <v>354</v>
      </c>
      <c r="L357" s="22">
        <f t="shared" si="46"/>
        <v>299.40000915527298</v>
      </c>
      <c r="M357" s="23">
        <f t="shared" si="47"/>
        <v>0.2</v>
      </c>
      <c r="N357" s="23">
        <f t="shared" si="48"/>
        <v>1.5833333333333299</v>
      </c>
      <c r="O357">
        <f t="shared" si="54"/>
        <v>1.6257670680476577</v>
      </c>
      <c r="P357">
        <f t="shared" si="53"/>
        <v>0.53910619592188447</v>
      </c>
    </row>
    <row r="358" spans="1:16" x14ac:dyDescent="0.25">
      <c r="A358" s="8">
        <f t="shared" si="49"/>
        <v>355</v>
      </c>
      <c r="B358">
        <f>IF(Validation!$C1031=Validation!$C$12,Validation!D1031,"T")</f>
        <v>749.28001213073696</v>
      </c>
      <c r="C358">
        <f>IF(Validation!$C1031=Validation!$C$12,Validation!E1031,"T")</f>
        <v>0.2</v>
      </c>
      <c r="D358">
        <f>IF(Validation!$C1031=Validation!$C$12,Validation!F1031,"T")</f>
        <v>4.4210526315789496</v>
      </c>
      <c r="E358">
        <f t="shared" si="50"/>
        <v>1.4233582309678035</v>
      </c>
      <c r="F358">
        <f t="shared" si="51"/>
        <v>6733.1588549624412</v>
      </c>
      <c r="K358" s="8">
        <f t="shared" si="52"/>
        <v>355</v>
      </c>
      <c r="L358" s="22">
        <f t="shared" si="46"/>
        <v>749.28001213073696</v>
      </c>
      <c r="M358" s="23">
        <f t="shared" si="47"/>
        <v>0.2</v>
      </c>
      <c r="N358" s="23">
        <f t="shared" si="48"/>
        <v>4.4210526315789496</v>
      </c>
      <c r="O358">
        <f t="shared" si="54"/>
        <v>1.6257670680476577</v>
      </c>
      <c r="P358">
        <f t="shared" si="53"/>
        <v>5854.5903236550093</v>
      </c>
    </row>
    <row r="359" spans="1:16" x14ac:dyDescent="0.25">
      <c r="A359" s="8">
        <f t="shared" si="49"/>
        <v>356</v>
      </c>
      <c r="B359">
        <f>IF(Validation!$C1032=Validation!$C$12,Validation!D1032,"T")</f>
        <v>129.86999893188499</v>
      </c>
      <c r="C359">
        <f>IF(Validation!$C1032=Validation!$C$12,Validation!E1032,"T")</f>
        <v>0.2</v>
      </c>
      <c r="D359">
        <f>IF(Validation!$C1032=Validation!$C$12,Validation!F1032,"T")</f>
        <v>3</v>
      </c>
      <c r="E359">
        <f t="shared" si="50"/>
        <v>1.4233582309678035</v>
      </c>
      <c r="F359">
        <f t="shared" si="51"/>
        <v>322.83074826146571</v>
      </c>
      <c r="K359" s="8">
        <f t="shared" si="52"/>
        <v>356</v>
      </c>
      <c r="L359" s="22">
        <f t="shared" si="46"/>
        <v>129.86999893188499</v>
      </c>
      <c r="M359" s="23">
        <f t="shared" si="47"/>
        <v>0.2</v>
      </c>
      <c r="N359" s="23">
        <f t="shared" si="48"/>
        <v>3</v>
      </c>
      <c r="O359">
        <f t="shared" si="54"/>
        <v>1.6257670680476577</v>
      </c>
      <c r="P359">
        <f t="shared" si="53"/>
        <v>245.26159054728652</v>
      </c>
    </row>
    <row r="360" spans="1:16" x14ac:dyDescent="0.25">
      <c r="A360" s="8">
        <f t="shared" si="49"/>
        <v>357</v>
      </c>
      <c r="B360">
        <f>IF(Validation!$C1033=Validation!$C$12,Validation!D1033,"T")</f>
        <v>421.71000671386702</v>
      </c>
      <c r="C360">
        <f>IF(Validation!$C1033=Validation!$C$12,Validation!E1033,"T")</f>
        <v>0.2</v>
      </c>
      <c r="D360">
        <f>IF(Validation!$C1033=Validation!$C$12,Validation!F1033,"T")</f>
        <v>2.5333333333333301</v>
      </c>
      <c r="E360">
        <f t="shared" si="50"/>
        <v>1.4233582309678035</v>
      </c>
      <c r="F360">
        <f t="shared" si="51"/>
        <v>519.56559046241625</v>
      </c>
      <c r="K360" s="8">
        <f t="shared" si="52"/>
        <v>357</v>
      </c>
      <c r="L360" s="22">
        <f t="shared" si="46"/>
        <v>421.71000671386702</v>
      </c>
      <c r="M360" s="23">
        <f t="shared" si="47"/>
        <v>0.2</v>
      </c>
      <c r="N360" s="23">
        <f t="shared" si="48"/>
        <v>2.5333333333333301</v>
      </c>
      <c r="O360">
        <f t="shared" si="54"/>
        <v>1.6257670680476577</v>
      </c>
      <c r="P360">
        <f t="shared" si="53"/>
        <v>347.35263326084237</v>
      </c>
    </row>
    <row r="361" spans="1:16" x14ac:dyDescent="0.25">
      <c r="A361" s="8">
        <f t="shared" si="49"/>
        <v>358</v>
      </c>
      <c r="B361">
        <f>IF(Validation!$C1040=Validation!$C$12,Validation!D1040,"T")</f>
        <v>2656.6999788284302</v>
      </c>
      <c r="C361">
        <f>IF(Validation!$C1040=Validation!$C$12,Validation!E1040,"T")</f>
        <v>0.25</v>
      </c>
      <c r="D361">
        <f>IF(Validation!$C1040=Validation!$C$12,Validation!F1040,"T")</f>
        <v>2.2297979797979801</v>
      </c>
      <c r="E361">
        <f t="shared" si="50"/>
        <v>1.5546862995072448</v>
      </c>
      <c r="F361">
        <f t="shared" si="51"/>
        <v>1210.8595073745037</v>
      </c>
      <c r="K361" s="8">
        <f t="shared" si="52"/>
        <v>358</v>
      </c>
      <c r="L361" s="22">
        <f t="shared" si="46"/>
        <v>2656.6999788284302</v>
      </c>
      <c r="M361" s="23">
        <f t="shared" si="47"/>
        <v>0.25</v>
      </c>
      <c r="N361" s="23">
        <f t="shared" si="48"/>
        <v>2.2297979797979801</v>
      </c>
      <c r="O361">
        <f t="shared" si="54"/>
        <v>1.8357895892953371</v>
      </c>
      <c r="P361">
        <f t="shared" si="53"/>
        <v>412.43304344642024</v>
      </c>
    </row>
    <row r="362" spans="1:16" x14ac:dyDescent="0.25">
      <c r="A362" s="8">
        <f t="shared" si="49"/>
        <v>359</v>
      </c>
      <c r="B362">
        <f>IF(Validation!$C1041=Validation!$C$12,Validation!D1041,"T")</f>
        <v>96.390000820159898</v>
      </c>
      <c r="C362">
        <f>IF(Validation!$C1041=Validation!$C$12,Validation!E1041,"T")</f>
        <v>0.25</v>
      </c>
      <c r="D362">
        <f>IF(Validation!$C1041=Validation!$C$12,Validation!F1041,"T")</f>
        <v>2.4375</v>
      </c>
      <c r="E362">
        <f t="shared" si="50"/>
        <v>1.5546862995072448</v>
      </c>
      <c r="F362">
        <f t="shared" si="51"/>
        <v>75.122513909473511</v>
      </c>
      <c r="K362" s="8">
        <f t="shared" si="52"/>
        <v>359</v>
      </c>
      <c r="L362" s="22">
        <f t="shared" si="46"/>
        <v>96.390000820159898</v>
      </c>
      <c r="M362" s="23">
        <f t="shared" si="47"/>
        <v>0.25</v>
      </c>
      <c r="N362" s="23">
        <f t="shared" si="48"/>
        <v>2.4375</v>
      </c>
      <c r="O362">
        <f t="shared" si="54"/>
        <v>1.8357895892953371</v>
      </c>
      <c r="P362">
        <f t="shared" si="53"/>
        <v>34.898522071735897</v>
      </c>
    </row>
    <row r="363" spans="1:16" x14ac:dyDescent="0.25">
      <c r="A363" s="8">
        <f t="shared" si="49"/>
        <v>360</v>
      </c>
      <c r="B363">
        <f>IF(Validation!$C1042=Validation!$C$12,Validation!D1042,"T")</f>
        <v>2195.9899649620102</v>
      </c>
      <c r="C363">
        <f>IF(Validation!$C1042=Validation!$C$12,Validation!E1042,"T")</f>
        <v>0.25</v>
      </c>
      <c r="D363">
        <f>IF(Validation!$C1042=Validation!$C$12,Validation!F1042,"T")</f>
        <v>1.5128865979381401</v>
      </c>
      <c r="E363">
        <f t="shared" si="50"/>
        <v>1.5546862995072448</v>
      </c>
      <c r="F363">
        <f t="shared" si="51"/>
        <v>3.8368667192111952</v>
      </c>
      <c r="K363" s="8">
        <f t="shared" si="52"/>
        <v>360</v>
      </c>
      <c r="L363" s="22">
        <f t="shared" si="46"/>
        <v>2195.9899649620102</v>
      </c>
      <c r="M363" s="23">
        <f t="shared" si="47"/>
        <v>0.25</v>
      </c>
      <c r="N363" s="23">
        <f t="shared" si="48"/>
        <v>1.5128865979381401</v>
      </c>
      <c r="O363">
        <f t="shared" si="54"/>
        <v>1.8357895892953371</v>
      </c>
      <c r="P363">
        <f t="shared" si="53"/>
        <v>228.96784033632633</v>
      </c>
    </row>
    <row r="364" spans="1:16" x14ac:dyDescent="0.25">
      <c r="A364" s="8">
        <f t="shared" si="49"/>
        <v>361</v>
      </c>
      <c r="B364">
        <f>IF(Validation!$C1044=Validation!$C$12,Validation!D1044,"T")</f>
        <v>1814.2599806785599</v>
      </c>
      <c r="C364">
        <f>IF(Validation!$C1044=Validation!$C$12,Validation!E1044,"T")</f>
        <v>0.2</v>
      </c>
      <c r="D364">
        <f>IF(Validation!$C1044=Validation!$C$12,Validation!F1044,"T")</f>
        <v>1.1269841269841301</v>
      </c>
      <c r="E364">
        <f t="shared" si="50"/>
        <v>1.4233582309678035</v>
      </c>
      <c r="F364">
        <f t="shared" si="51"/>
        <v>159.36025973631922</v>
      </c>
      <c r="K364" s="8">
        <f t="shared" si="52"/>
        <v>361</v>
      </c>
      <c r="L364" s="22">
        <f t="shared" si="46"/>
        <v>1814.2599806785599</v>
      </c>
      <c r="M364" s="23">
        <f t="shared" si="47"/>
        <v>0.2</v>
      </c>
      <c r="N364" s="23">
        <f t="shared" si="48"/>
        <v>1.1269841269841301</v>
      </c>
      <c r="O364">
        <f t="shared" si="54"/>
        <v>1.6257670680476577</v>
      </c>
      <c r="P364">
        <f t="shared" si="53"/>
        <v>451.35962118783584</v>
      </c>
    </row>
    <row r="365" spans="1:16" x14ac:dyDescent="0.25">
      <c r="A365" s="8">
        <f t="shared" si="49"/>
        <v>362</v>
      </c>
      <c r="B365">
        <f>IF(Validation!$C1045=Validation!$C$12,Validation!D1045,"T")</f>
        <v>14.9899997711182</v>
      </c>
      <c r="C365">
        <f>IF(Validation!$C1045=Validation!$C$12,Validation!E1045,"T")</f>
        <v>0.25</v>
      </c>
      <c r="D365">
        <f>IF(Validation!$C1045=Validation!$C$12,Validation!F1045,"T")</f>
        <v>1</v>
      </c>
      <c r="E365">
        <f t="shared" si="50"/>
        <v>1.5546862995072448</v>
      </c>
      <c r="F365">
        <f t="shared" si="51"/>
        <v>4.6120765235853618</v>
      </c>
      <c r="K365" s="8">
        <f t="shared" si="52"/>
        <v>362</v>
      </c>
      <c r="L365" s="22">
        <f t="shared" si="46"/>
        <v>14.9899997711182</v>
      </c>
      <c r="M365" s="23">
        <f t="shared" si="47"/>
        <v>0.25</v>
      </c>
      <c r="N365" s="23">
        <f t="shared" si="48"/>
        <v>1</v>
      </c>
      <c r="O365">
        <f t="shared" si="54"/>
        <v>1.8357895892953371</v>
      </c>
      <c r="P365">
        <f t="shared" si="53"/>
        <v>10.471177961357217</v>
      </c>
    </row>
    <row r="366" spans="1:16" x14ac:dyDescent="0.25">
      <c r="A366" s="8">
        <f t="shared" si="49"/>
        <v>363</v>
      </c>
      <c r="B366">
        <f>IF(Validation!$C1051=Validation!$C$12,Validation!D1051,"T")</f>
        <v>5193.2499084472702</v>
      </c>
      <c r="C366">
        <f>IF(Validation!$C1051=Validation!$C$12,Validation!E1051,"T")</f>
        <v>0.5</v>
      </c>
      <c r="D366">
        <f>IF(Validation!$C1051=Validation!$C$12,Validation!F1051,"T")</f>
        <v>3.0718015665796301</v>
      </c>
      <c r="E366">
        <f t="shared" si="50"/>
        <v>2.4170494898755304</v>
      </c>
      <c r="F366">
        <f t="shared" si="51"/>
        <v>2226.3476999794907</v>
      </c>
      <c r="K366" s="8">
        <f t="shared" si="52"/>
        <v>363</v>
      </c>
      <c r="L366" s="22">
        <f t="shared" si="46"/>
        <v>5193.2499084472702</v>
      </c>
      <c r="M366" s="23">
        <f t="shared" si="47"/>
        <v>0.5</v>
      </c>
      <c r="N366" s="23">
        <f t="shared" si="48"/>
        <v>3.0718015665796301</v>
      </c>
      <c r="O366">
        <f t="shared" si="54"/>
        <v>3.3701234161651423</v>
      </c>
      <c r="P366">
        <f t="shared" si="53"/>
        <v>462.17808424071336</v>
      </c>
    </row>
    <row r="367" spans="1:16" x14ac:dyDescent="0.25">
      <c r="A367" s="8">
        <f t="shared" si="49"/>
        <v>364</v>
      </c>
      <c r="B367">
        <f>IF(Validation!$C1052=Validation!$C$12,Validation!D1052,"T")</f>
        <v>1493.56999921799</v>
      </c>
      <c r="C367">
        <f>IF(Validation!$C1052=Validation!$C$12,Validation!E1052,"T")</f>
        <v>0.5</v>
      </c>
      <c r="D367">
        <f>IF(Validation!$C1052=Validation!$C$12,Validation!F1052,"T")</f>
        <v>1.89902280130293</v>
      </c>
      <c r="E367">
        <f t="shared" si="50"/>
        <v>2.4170494898755304</v>
      </c>
      <c r="F367">
        <f t="shared" si="51"/>
        <v>400.80197379041459</v>
      </c>
      <c r="K367" s="8">
        <f t="shared" si="52"/>
        <v>364</v>
      </c>
      <c r="L367" s="22">
        <f t="shared" si="46"/>
        <v>1493.56999921799</v>
      </c>
      <c r="M367" s="23">
        <f t="shared" si="47"/>
        <v>0.5</v>
      </c>
      <c r="N367" s="23">
        <f t="shared" si="48"/>
        <v>1.89902280130293</v>
      </c>
      <c r="O367">
        <f t="shared" si="54"/>
        <v>3.3701234161651423</v>
      </c>
      <c r="P367">
        <f t="shared" si="53"/>
        <v>3232.2901258471138</v>
      </c>
    </row>
    <row r="368" spans="1:16" x14ac:dyDescent="0.25">
      <c r="A368" s="8">
        <f t="shared" si="49"/>
        <v>365</v>
      </c>
      <c r="B368">
        <f>IF(Validation!$C1053=Validation!$C$12,Validation!D1053,"T")</f>
        <v>10</v>
      </c>
      <c r="C368">
        <f>IF(Validation!$C1053=Validation!$C$12,Validation!E1053,"T")</f>
        <v>0.5</v>
      </c>
      <c r="D368">
        <f>IF(Validation!$C1053=Validation!$C$12,Validation!F1053,"T")</f>
        <v>1</v>
      </c>
      <c r="E368">
        <f t="shared" si="50"/>
        <v>2.4170494898755304</v>
      </c>
      <c r="F368">
        <f t="shared" si="51"/>
        <v>20.08029256756501</v>
      </c>
      <c r="K368" s="8">
        <f t="shared" si="52"/>
        <v>365</v>
      </c>
      <c r="L368" s="22">
        <f t="shared" si="46"/>
        <v>10</v>
      </c>
      <c r="M368" s="23">
        <f t="shared" si="47"/>
        <v>0.5</v>
      </c>
      <c r="N368" s="23">
        <f t="shared" si="48"/>
        <v>1</v>
      </c>
      <c r="O368">
        <f t="shared" si="54"/>
        <v>3.3701234161651423</v>
      </c>
      <c r="P368">
        <f t="shared" si="53"/>
        <v>56.174850078543244</v>
      </c>
    </row>
    <row r="369" spans="1:16" x14ac:dyDescent="0.25">
      <c r="A369" s="8">
        <f t="shared" si="49"/>
        <v>366</v>
      </c>
      <c r="B369">
        <f>IF(Validation!$C1054=Validation!$C$12,Validation!D1054,"T")</f>
        <v>1205.13000106812</v>
      </c>
      <c r="C369">
        <f>IF(Validation!$C1054=Validation!$C$12,Validation!E1054,"T")</f>
        <v>0.5</v>
      </c>
      <c r="D369">
        <f>IF(Validation!$C1054=Validation!$C$12,Validation!F1054,"T")</f>
        <v>1.7056451612903201</v>
      </c>
      <c r="E369">
        <f t="shared" si="50"/>
        <v>2.4170494898755304</v>
      </c>
      <c r="F369">
        <f t="shared" si="51"/>
        <v>609.91161610538381</v>
      </c>
      <c r="K369" s="8">
        <f t="shared" si="52"/>
        <v>366</v>
      </c>
      <c r="L369" s="22">
        <f t="shared" si="46"/>
        <v>1205.13000106812</v>
      </c>
      <c r="M369" s="23">
        <f t="shared" si="47"/>
        <v>0.5</v>
      </c>
      <c r="N369" s="23">
        <f t="shared" si="48"/>
        <v>1.7056451612903201</v>
      </c>
      <c r="O369">
        <f t="shared" si="54"/>
        <v>3.3701234161651423</v>
      </c>
      <c r="P369">
        <f t="shared" si="53"/>
        <v>3338.7980388272531</v>
      </c>
    </row>
    <row r="370" spans="1:16" x14ac:dyDescent="0.25">
      <c r="A370" s="8">
        <f t="shared" si="49"/>
        <v>367</v>
      </c>
      <c r="B370">
        <f>IF(Validation!$C1055=Validation!$C$12,Validation!D1055,"T")</f>
        <v>55.599999427795403</v>
      </c>
      <c r="C370">
        <f>IF(Validation!$C1055=Validation!$C$12,Validation!E1055,"T")</f>
        <v>0.5</v>
      </c>
      <c r="D370">
        <f>IF(Validation!$C1055=Validation!$C$12,Validation!F1055,"T")</f>
        <v>4</v>
      </c>
      <c r="E370">
        <f t="shared" si="50"/>
        <v>2.4170494898755304</v>
      </c>
      <c r="F370">
        <f t="shared" si="51"/>
        <v>139.31871541939299</v>
      </c>
      <c r="K370" s="8">
        <f t="shared" si="52"/>
        <v>367</v>
      </c>
      <c r="L370" s="22">
        <f t="shared" si="46"/>
        <v>55.599999427795403</v>
      </c>
      <c r="M370" s="23">
        <f t="shared" si="47"/>
        <v>0.5</v>
      </c>
      <c r="N370" s="23">
        <f t="shared" si="48"/>
        <v>4</v>
      </c>
      <c r="O370">
        <f t="shared" si="54"/>
        <v>3.3701234161651423</v>
      </c>
      <c r="P370">
        <f t="shared" si="53"/>
        <v>22.058994576989928</v>
      </c>
    </row>
    <row r="371" spans="1:16" x14ac:dyDescent="0.25">
      <c r="A371" s="8">
        <f t="shared" si="49"/>
        <v>368</v>
      </c>
      <c r="B371">
        <f>IF(Validation!$C1056=Validation!$C$12,Validation!D1056,"T")</f>
        <v>5609.6399087905902</v>
      </c>
      <c r="C371">
        <f>IF(Validation!$C1056=Validation!$C$12,Validation!E1056,"T")</f>
        <v>0.5</v>
      </c>
      <c r="D371">
        <f>IF(Validation!$C1056=Validation!$C$12,Validation!F1056,"T")</f>
        <v>2.3836930455635499</v>
      </c>
      <c r="E371">
        <f t="shared" si="50"/>
        <v>2.4170494898755304</v>
      </c>
      <c r="F371">
        <f t="shared" si="51"/>
        <v>6.2415791794054742</v>
      </c>
      <c r="K371" s="8">
        <f t="shared" si="52"/>
        <v>368</v>
      </c>
      <c r="L371" s="22">
        <f t="shared" si="46"/>
        <v>5609.6399087905902</v>
      </c>
      <c r="M371" s="23">
        <f t="shared" si="47"/>
        <v>0.5</v>
      </c>
      <c r="N371" s="23">
        <f t="shared" si="48"/>
        <v>2.3836930455635499</v>
      </c>
      <c r="O371">
        <f t="shared" si="54"/>
        <v>3.3701234161651423</v>
      </c>
      <c r="P371">
        <f t="shared" si="53"/>
        <v>5458.4313697073185</v>
      </c>
    </row>
    <row r="372" spans="1:16" x14ac:dyDescent="0.25">
      <c r="A372" s="8">
        <f t="shared" si="49"/>
        <v>369</v>
      </c>
      <c r="B372">
        <f>IF(Validation!$C1057=Validation!$C$12,Validation!D1057,"T")</f>
        <v>2579.1449867486999</v>
      </c>
      <c r="C372">
        <f>IF(Validation!$C1057=Validation!$C$12,Validation!E1057,"T")</f>
        <v>0.25</v>
      </c>
      <c r="D372">
        <f>IF(Validation!$C1057=Validation!$C$12,Validation!F1057,"T")</f>
        <v>1.5724381625441699</v>
      </c>
      <c r="E372">
        <f t="shared" si="50"/>
        <v>1.5546862995072448</v>
      </c>
      <c r="F372">
        <f t="shared" si="51"/>
        <v>0.8127624553427496</v>
      </c>
      <c r="K372" s="8">
        <f t="shared" si="52"/>
        <v>369</v>
      </c>
      <c r="L372" s="22">
        <f t="shared" si="46"/>
        <v>2579.1449867486999</v>
      </c>
      <c r="M372" s="23">
        <f t="shared" si="47"/>
        <v>0.25</v>
      </c>
      <c r="N372" s="23">
        <f t="shared" si="48"/>
        <v>1.5724381625441699</v>
      </c>
      <c r="O372">
        <f t="shared" si="54"/>
        <v>1.8357895892953371</v>
      </c>
      <c r="P372">
        <f t="shared" si="53"/>
        <v>178.87395428066219</v>
      </c>
    </row>
    <row r="373" spans="1:16" x14ac:dyDescent="0.25">
      <c r="A373" s="8">
        <f t="shared" si="49"/>
        <v>370</v>
      </c>
      <c r="B373">
        <f>IF(Validation!$C1058=Validation!$C$12,Validation!D1058,"T")</f>
        <v>2003.95997345448</v>
      </c>
      <c r="C373">
        <f>IF(Validation!$C1058=Validation!$C$12,Validation!E1058,"T")</f>
        <v>0.25</v>
      </c>
      <c r="D373">
        <f>IF(Validation!$C1058=Validation!$C$12,Validation!F1058,"T")</f>
        <v>1.3663911845729999</v>
      </c>
      <c r="E373">
        <f t="shared" si="50"/>
        <v>1.5546862995072448</v>
      </c>
      <c r="F373">
        <f t="shared" si="51"/>
        <v>71.050501674248309</v>
      </c>
      <c r="K373" s="8">
        <f t="shared" si="52"/>
        <v>370</v>
      </c>
      <c r="L373" s="22">
        <f t="shared" si="46"/>
        <v>2003.95997345448</v>
      </c>
      <c r="M373" s="23">
        <f t="shared" si="47"/>
        <v>0.25</v>
      </c>
      <c r="N373" s="23">
        <f t="shared" si="48"/>
        <v>1.3663911845729999</v>
      </c>
      <c r="O373">
        <f t="shared" si="54"/>
        <v>1.8357895892953371</v>
      </c>
      <c r="P373">
        <f t="shared" si="53"/>
        <v>441.54224491777586</v>
      </c>
    </row>
    <row r="374" spans="1:16" x14ac:dyDescent="0.25">
      <c r="A374" s="8">
        <f t="shared" si="49"/>
        <v>371</v>
      </c>
      <c r="B374">
        <f>IF(Validation!$C1059=Validation!$C$12,Validation!D1059,"T")</f>
        <v>89.100000381469698</v>
      </c>
      <c r="C374">
        <f>IF(Validation!$C1059=Validation!$C$12,Validation!E1059,"T")</f>
        <v>0.25</v>
      </c>
      <c r="D374">
        <f>IF(Validation!$C1059=Validation!$C$12,Validation!F1059,"T")</f>
        <v>0.375</v>
      </c>
      <c r="E374">
        <f t="shared" si="50"/>
        <v>1.5546862995072448</v>
      </c>
      <c r="F374">
        <f t="shared" si="51"/>
        <v>123.99688561421416</v>
      </c>
      <c r="K374" s="8">
        <f t="shared" si="52"/>
        <v>371</v>
      </c>
      <c r="L374" s="22">
        <f t="shared" si="46"/>
        <v>89.100000381469698</v>
      </c>
      <c r="M374" s="23">
        <f t="shared" si="47"/>
        <v>0.25</v>
      </c>
      <c r="N374" s="23">
        <f t="shared" si="48"/>
        <v>0.375</v>
      </c>
      <c r="O374">
        <f t="shared" si="54"/>
        <v>1.8357895892953371</v>
      </c>
      <c r="P374">
        <f t="shared" si="53"/>
        <v>190.13104538967386</v>
      </c>
    </row>
    <row r="375" spans="1:16" x14ac:dyDescent="0.25">
      <c r="A375" s="8">
        <f t="shared" si="49"/>
        <v>372</v>
      </c>
      <c r="B375">
        <f>IF(Validation!$C1060=Validation!$C$12,Validation!D1060,"T")</f>
        <v>818.07999563217197</v>
      </c>
      <c r="C375">
        <f>IF(Validation!$C1060=Validation!$C$12,Validation!E1060,"T")</f>
        <v>0.25</v>
      </c>
      <c r="D375">
        <f>IF(Validation!$C1060=Validation!$C$12,Validation!F1060,"T")</f>
        <v>1.02857142857143</v>
      </c>
      <c r="E375">
        <f t="shared" si="50"/>
        <v>1.5546862995072448</v>
      </c>
      <c r="F375">
        <f t="shared" si="51"/>
        <v>226.44197190899629</v>
      </c>
      <c r="K375" s="8">
        <f t="shared" si="52"/>
        <v>372</v>
      </c>
      <c r="L375" s="22">
        <f t="shared" si="46"/>
        <v>818.07999563217197</v>
      </c>
      <c r="M375" s="23">
        <f t="shared" si="47"/>
        <v>0.25</v>
      </c>
      <c r="N375" s="23">
        <f t="shared" si="48"/>
        <v>1.02857142857143</v>
      </c>
      <c r="O375">
        <f t="shared" si="54"/>
        <v>1.8357895892953371</v>
      </c>
      <c r="P375">
        <f t="shared" si="53"/>
        <v>533.06187331067315</v>
      </c>
    </row>
    <row r="376" spans="1:16" x14ac:dyDescent="0.25">
      <c r="A376" s="8">
        <f t="shared" si="49"/>
        <v>373</v>
      </c>
      <c r="B376">
        <f>IF(Validation!$C1062=Validation!$C$12,Validation!D1062,"T")</f>
        <v>2837.2499393224698</v>
      </c>
      <c r="C376">
        <f>IF(Validation!$C1062=Validation!$C$12,Validation!E1062,"T")</f>
        <v>0.25</v>
      </c>
      <c r="D376">
        <f>IF(Validation!$C1062=Validation!$C$12,Validation!F1062,"T")</f>
        <v>1.22033898305085</v>
      </c>
      <c r="E376">
        <f t="shared" si="50"/>
        <v>1.5546862995072448</v>
      </c>
      <c r="F376">
        <f t="shared" si="51"/>
        <v>317.17085944623614</v>
      </c>
      <c r="K376" s="8">
        <f t="shared" si="52"/>
        <v>373</v>
      </c>
      <c r="L376" s="22">
        <f t="shared" si="46"/>
        <v>2837.2499393224698</v>
      </c>
      <c r="M376" s="23">
        <f t="shared" si="47"/>
        <v>0.25</v>
      </c>
      <c r="N376" s="23">
        <f t="shared" si="48"/>
        <v>1.22033898305085</v>
      </c>
      <c r="O376">
        <f t="shared" si="54"/>
        <v>1.8357895892953371</v>
      </c>
      <c r="P376">
        <f t="shared" si="53"/>
        <v>1074.6919679164471</v>
      </c>
    </row>
    <row r="377" spans="1:16" x14ac:dyDescent="0.25">
      <c r="A377" s="8">
        <f t="shared" si="49"/>
        <v>374</v>
      </c>
      <c r="B377">
        <f>IF(Validation!$C1063=Validation!$C$12,Validation!D1063,"T")</f>
        <v>184.82999610900899</v>
      </c>
      <c r="C377">
        <f>IF(Validation!$C1063=Validation!$C$12,Validation!E1063,"T")</f>
        <v>0.25</v>
      </c>
      <c r="D377">
        <f>IF(Validation!$C1063=Validation!$C$12,Validation!F1063,"T")</f>
        <v>0.46153846153846201</v>
      </c>
      <c r="E377">
        <f t="shared" si="50"/>
        <v>1.5546862995072448</v>
      </c>
      <c r="F377">
        <f t="shared" si="51"/>
        <v>220.86670627343995</v>
      </c>
      <c r="K377" s="8">
        <f t="shared" si="52"/>
        <v>374</v>
      </c>
      <c r="L377" s="22">
        <f t="shared" si="46"/>
        <v>184.82999610900899</v>
      </c>
      <c r="M377" s="23">
        <f t="shared" si="47"/>
        <v>0.25</v>
      </c>
      <c r="N377" s="23">
        <f t="shared" si="48"/>
        <v>0.46153846153846201</v>
      </c>
      <c r="O377">
        <f t="shared" si="54"/>
        <v>1.8357895892953371</v>
      </c>
      <c r="P377">
        <f t="shared" si="53"/>
        <v>349.06367640013497</v>
      </c>
    </row>
    <row r="378" spans="1:16" x14ac:dyDescent="0.25">
      <c r="A378" s="8">
        <f t="shared" si="49"/>
        <v>375</v>
      </c>
      <c r="B378">
        <f>IF(Validation!$C1075=Validation!$C$12,Validation!D1075,"T")</f>
        <v>1014.4099984169</v>
      </c>
      <c r="C378">
        <f>IF(Validation!$C1075=Validation!$C$12,Validation!E1075,"T")</f>
        <v>-0.2</v>
      </c>
      <c r="D378">
        <f>IF(Validation!$C1075=Validation!$C$12,Validation!F1075,"T")</f>
        <v>0.55294117647058805</v>
      </c>
      <c r="E378">
        <f t="shared" si="50"/>
        <v>0.70256382282628627</v>
      </c>
      <c r="F378">
        <f t="shared" si="51"/>
        <v>22.709532019160346</v>
      </c>
      <c r="K378" s="8">
        <f t="shared" si="52"/>
        <v>375</v>
      </c>
      <c r="L378" s="22">
        <f t="shared" si="46"/>
        <v>1014.4099984169</v>
      </c>
      <c r="M378" s="23">
        <f t="shared" si="47"/>
        <v>-0.2</v>
      </c>
      <c r="N378" s="23">
        <f t="shared" si="48"/>
        <v>0.55294117647058805</v>
      </c>
      <c r="O378">
        <f t="shared" si="54"/>
        <v>0.61509426513410348</v>
      </c>
      <c r="P378">
        <f t="shared" si="53"/>
        <v>3.9186723469615625</v>
      </c>
    </row>
    <row r="379" spans="1:16" x14ac:dyDescent="0.25">
      <c r="A379" s="8">
        <f t="shared" si="49"/>
        <v>376</v>
      </c>
      <c r="B379">
        <f>IF(Validation!$C1076=Validation!$C$12,Validation!D1076,"T")</f>
        <v>177.01000213623001</v>
      </c>
      <c r="C379">
        <f>IF(Validation!$C1076=Validation!$C$12,Validation!E1076,"T")</f>
        <v>-0.2</v>
      </c>
      <c r="D379">
        <f>IF(Validation!$C1076=Validation!$C$12,Validation!F1076,"T")</f>
        <v>0.85714285714285698</v>
      </c>
      <c r="E379">
        <f t="shared" si="50"/>
        <v>0.70256382282628627</v>
      </c>
      <c r="F379">
        <f t="shared" si="51"/>
        <v>4.2295969773161382</v>
      </c>
      <c r="K379" s="8">
        <f t="shared" si="52"/>
        <v>376</v>
      </c>
      <c r="L379" s="22">
        <f t="shared" si="46"/>
        <v>177.01000213623001</v>
      </c>
      <c r="M379" s="23">
        <f t="shared" si="47"/>
        <v>-0.2</v>
      </c>
      <c r="N379" s="23">
        <f t="shared" si="48"/>
        <v>0.85714285714285698</v>
      </c>
      <c r="O379">
        <f t="shared" si="54"/>
        <v>0.61509426513410348</v>
      </c>
      <c r="P379">
        <f t="shared" si="53"/>
        <v>10.370577198500696</v>
      </c>
    </row>
    <row r="380" spans="1:16" x14ac:dyDescent="0.25">
      <c r="A380" s="8">
        <f t="shared" si="49"/>
        <v>377</v>
      </c>
      <c r="B380">
        <f>IF(Validation!$C1077=Validation!$C$12,Validation!D1077,"T")</f>
        <v>29.680000305175799</v>
      </c>
      <c r="C380">
        <f>IF(Validation!$C1077=Validation!$C$12,Validation!E1077,"T")</f>
        <v>-0.2</v>
      </c>
      <c r="D380">
        <f>IF(Validation!$C1077=Validation!$C$12,Validation!F1077,"T")</f>
        <v>0.12903225806451599</v>
      </c>
      <c r="E380">
        <f t="shared" si="50"/>
        <v>0.70256382282628627</v>
      </c>
      <c r="F380">
        <f t="shared" si="51"/>
        <v>9.7628934678776087</v>
      </c>
      <c r="K380" s="8">
        <f t="shared" si="52"/>
        <v>377</v>
      </c>
      <c r="L380" s="22">
        <f t="shared" si="46"/>
        <v>29.680000305175799</v>
      </c>
      <c r="M380" s="23">
        <f t="shared" si="47"/>
        <v>-0.2</v>
      </c>
      <c r="N380" s="23">
        <f t="shared" si="48"/>
        <v>0.12903225806451599</v>
      </c>
      <c r="O380">
        <f t="shared" si="54"/>
        <v>0.61509426513410348</v>
      </c>
      <c r="P380">
        <f t="shared" si="53"/>
        <v>7.0120863056858829</v>
      </c>
    </row>
    <row r="381" spans="1:16" x14ac:dyDescent="0.25">
      <c r="A381" s="8">
        <f t="shared" si="49"/>
        <v>378</v>
      </c>
      <c r="B381">
        <f>IF(Validation!$C1078=Validation!$C$12,Validation!D1078,"T")</f>
        <v>66.369998931884794</v>
      </c>
      <c r="C381">
        <f>IF(Validation!$C1078=Validation!$C$12,Validation!E1078,"T")</f>
        <v>-0.2</v>
      </c>
      <c r="D381">
        <f>IF(Validation!$C1078=Validation!$C$12,Validation!F1078,"T")</f>
        <v>0.76923076923076905</v>
      </c>
      <c r="E381">
        <f t="shared" si="50"/>
        <v>0.70256382282628627</v>
      </c>
      <c r="F381">
        <f t="shared" si="51"/>
        <v>0.29498024852893373</v>
      </c>
      <c r="K381" s="8">
        <f t="shared" si="52"/>
        <v>378</v>
      </c>
      <c r="L381" s="22">
        <f t="shared" si="46"/>
        <v>66.369998931884794</v>
      </c>
      <c r="M381" s="23">
        <f t="shared" si="47"/>
        <v>-0.2</v>
      </c>
      <c r="N381" s="23">
        <f t="shared" si="48"/>
        <v>0.76923076923076905</v>
      </c>
      <c r="O381">
        <f t="shared" si="54"/>
        <v>0.61509426513410348</v>
      </c>
      <c r="P381">
        <f t="shared" si="53"/>
        <v>1.5768225426041877</v>
      </c>
    </row>
    <row r="382" spans="1:16" x14ac:dyDescent="0.25">
      <c r="A382" s="8">
        <f t="shared" si="49"/>
        <v>379</v>
      </c>
      <c r="B382">
        <f>IF(Validation!$C1079=Validation!$C$12,Validation!D1079,"T")</f>
        <v>3332.6899461746202</v>
      </c>
      <c r="C382">
        <f>IF(Validation!$C1079=Validation!$C$12,Validation!E1079,"T")</f>
        <v>-0.2</v>
      </c>
      <c r="D382">
        <f>IF(Validation!$C1079=Validation!$C$12,Validation!F1079,"T")</f>
        <v>0.38275340393343399</v>
      </c>
      <c r="E382">
        <f t="shared" si="50"/>
        <v>0.70256382282628627</v>
      </c>
      <c r="F382">
        <f t="shared" si="51"/>
        <v>340.86320863662121</v>
      </c>
      <c r="K382" s="8">
        <f t="shared" si="52"/>
        <v>379</v>
      </c>
      <c r="L382" s="22">
        <f t="shared" si="46"/>
        <v>3332.6899461746202</v>
      </c>
      <c r="M382" s="23">
        <f t="shared" si="47"/>
        <v>-0.2</v>
      </c>
      <c r="N382" s="23">
        <f t="shared" si="48"/>
        <v>0.38275340393343399</v>
      </c>
      <c r="O382">
        <f t="shared" si="54"/>
        <v>0.61509426513410348</v>
      </c>
      <c r="P382">
        <f t="shared" si="53"/>
        <v>179.90618777519202</v>
      </c>
    </row>
    <row r="383" spans="1:16" x14ac:dyDescent="0.25">
      <c r="A383" s="8">
        <f t="shared" si="49"/>
        <v>380</v>
      </c>
      <c r="B383">
        <f>IF(Validation!$C1080=Validation!$C$12,Validation!D1080,"T")</f>
        <v>4156.9999437332199</v>
      </c>
      <c r="C383">
        <f>IF(Validation!$C1080=Validation!$C$12,Validation!E1080,"T")</f>
        <v>-0.2</v>
      </c>
      <c r="D383">
        <f>IF(Validation!$C1080=Validation!$C$12,Validation!F1080,"T")</f>
        <v>0.51131221719456998</v>
      </c>
      <c r="E383">
        <f t="shared" si="50"/>
        <v>0.70256382282628627</v>
      </c>
      <c r="F383">
        <f t="shared" si="51"/>
        <v>152.05132130386156</v>
      </c>
      <c r="K383" s="8">
        <f t="shared" si="52"/>
        <v>380</v>
      </c>
      <c r="L383" s="22">
        <f t="shared" si="46"/>
        <v>4156.9999437332199</v>
      </c>
      <c r="M383" s="23">
        <f t="shared" si="47"/>
        <v>-0.2</v>
      </c>
      <c r="N383" s="23">
        <f t="shared" si="48"/>
        <v>0.51131221719456998</v>
      </c>
      <c r="O383">
        <f t="shared" si="54"/>
        <v>0.61509426513410348</v>
      </c>
      <c r="P383">
        <f t="shared" si="53"/>
        <v>44.773855307561355</v>
      </c>
    </row>
    <row r="384" spans="1:16" x14ac:dyDescent="0.25">
      <c r="A384" s="8">
        <f t="shared" si="49"/>
        <v>381</v>
      </c>
      <c r="B384">
        <f>IF(Validation!$C1081=Validation!$C$12,Validation!D1081,"T")</f>
        <v>93.469998359680204</v>
      </c>
      <c r="C384">
        <f>IF(Validation!$C1081=Validation!$C$12,Validation!E1081,"T")</f>
        <v>-0.2</v>
      </c>
      <c r="D384">
        <f>IF(Validation!$C1081=Validation!$C$12,Validation!F1081,"T")</f>
        <v>0.36842105263157898</v>
      </c>
      <c r="E384">
        <f t="shared" si="50"/>
        <v>0.70256382282628627</v>
      </c>
      <c r="F384">
        <f t="shared" si="51"/>
        <v>10.436055321792054</v>
      </c>
      <c r="K384" s="8">
        <f t="shared" si="52"/>
        <v>381</v>
      </c>
      <c r="L384" s="22">
        <f t="shared" si="46"/>
        <v>93.469998359680204</v>
      </c>
      <c r="M384" s="23">
        <f t="shared" si="47"/>
        <v>-0.2</v>
      </c>
      <c r="N384" s="23">
        <f t="shared" si="48"/>
        <v>0.36842105263157898</v>
      </c>
      <c r="O384">
        <f t="shared" si="54"/>
        <v>0.61509426513410348</v>
      </c>
      <c r="P384">
        <f t="shared" si="53"/>
        <v>5.6874319671278757</v>
      </c>
    </row>
    <row r="385" spans="1:16" x14ac:dyDescent="0.25">
      <c r="A385" s="8">
        <f t="shared" si="49"/>
        <v>382</v>
      </c>
      <c r="B385">
        <f>IF(Validation!$C1082=Validation!$C$12,Validation!D1082,"T")</f>
        <v>3249.2699451446501</v>
      </c>
      <c r="C385">
        <f>IF(Validation!$C1082=Validation!$C$12,Validation!E1082,"T")</f>
        <v>-0.2</v>
      </c>
      <c r="D385">
        <f>IF(Validation!$C1082=Validation!$C$12,Validation!F1082,"T")</f>
        <v>0.43782837127845903</v>
      </c>
      <c r="E385">
        <f t="shared" si="50"/>
        <v>0.70256382282628627</v>
      </c>
      <c r="F385">
        <f t="shared" si="51"/>
        <v>227.72462695343091</v>
      </c>
      <c r="K385" s="8">
        <f t="shared" si="52"/>
        <v>382</v>
      </c>
      <c r="L385" s="22">
        <f t="shared" si="46"/>
        <v>3249.2699451446501</v>
      </c>
      <c r="M385" s="23">
        <f t="shared" si="47"/>
        <v>-0.2</v>
      </c>
      <c r="N385" s="23">
        <f t="shared" si="48"/>
        <v>0.43782837127845903</v>
      </c>
      <c r="O385">
        <f t="shared" si="54"/>
        <v>0.61509426513410348</v>
      </c>
      <c r="P385">
        <f t="shared" si="53"/>
        <v>102.10244999680064</v>
      </c>
    </row>
    <row r="386" spans="1:16" x14ac:dyDescent="0.25">
      <c r="A386" s="8">
        <f t="shared" si="49"/>
        <v>383</v>
      </c>
      <c r="B386">
        <f>IF(Validation!$C1083=Validation!$C$12,Validation!D1083,"T")</f>
        <v>165.61000061035199</v>
      </c>
      <c r="C386">
        <f>IF(Validation!$C1083=Validation!$C$12,Validation!E1083,"T")</f>
        <v>-0.2</v>
      </c>
      <c r="D386">
        <f>IF(Validation!$C1083=Validation!$C$12,Validation!F1083,"T")</f>
        <v>0.54545454545454497</v>
      </c>
      <c r="E386">
        <f t="shared" si="50"/>
        <v>0.70256382282628627</v>
      </c>
      <c r="F386">
        <f t="shared" si="51"/>
        <v>4.0878054743223142</v>
      </c>
      <c r="K386" s="8">
        <f t="shared" si="52"/>
        <v>383</v>
      </c>
      <c r="L386" s="22">
        <f t="shared" si="46"/>
        <v>165.61000061035199</v>
      </c>
      <c r="M386" s="23">
        <f t="shared" si="47"/>
        <v>-0.2</v>
      </c>
      <c r="N386" s="23">
        <f t="shared" si="48"/>
        <v>0.54545454545454497</v>
      </c>
      <c r="O386">
        <f t="shared" si="54"/>
        <v>0.61509426513410348</v>
      </c>
      <c r="P386">
        <f t="shared" si="53"/>
        <v>0.80315725611265298</v>
      </c>
    </row>
    <row r="387" spans="1:16" x14ac:dyDescent="0.25">
      <c r="A387" s="8">
        <f t="shared" si="49"/>
        <v>384</v>
      </c>
      <c r="B387">
        <f>IF(Validation!$C1084=Validation!$C$12,Validation!D1084,"T")</f>
        <v>3618.7199487686198</v>
      </c>
      <c r="C387">
        <f>IF(Validation!$C1084=Validation!$C$12,Validation!E1084,"T")</f>
        <v>-0.2</v>
      </c>
      <c r="D387">
        <f>IF(Validation!$C1084=Validation!$C$12,Validation!F1084,"T")</f>
        <v>0.68213457076566097</v>
      </c>
      <c r="E387">
        <f t="shared" si="50"/>
        <v>0.70256382282628627</v>
      </c>
      <c r="F387">
        <f t="shared" si="51"/>
        <v>1.5102884749822298</v>
      </c>
      <c r="K387" s="8">
        <f t="shared" si="52"/>
        <v>384</v>
      </c>
      <c r="L387" s="22">
        <f t="shared" si="46"/>
        <v>3618.7199487686198</v>
      </c>
      <c r="M387" s="23">
        <f t="shared" si="47"/>
        <v>-0.2</v>
      </c>
      <c r="N387" s="23">
        <f t="shared" si="48"/>
        <v>0.68213457076566097</v>
      </c>
      <c r="O387">
        <f t="shared" si="54"/>
        <v>0.61509426513410348</v>
      </c>
      <c r="P387">
        <f t="shared" si="53"/>
        <v>16.263984271049168</v>
      </c>
    </row>
    <row r="388" spans="1:16" x14ac:dyDescent="0.25">
      <c r="A388" s="8">
        <f t="shared" si="49"/>
        <v>385</v>
      </c>
      <c r="B388">
        <f>IF(Validation!$C1085=Validation!$C$12,Validation!D1085,"T")</f>
        <v>237.44000244140599</v>
      </c>
      <c r="C388">
        <f>IF(Validation!$C1085=Validation!$C$12,Validation!E1085,"T")</f>
        <v>-0.2</v>
      </c>
      <c r="D388">
        <f>IF(Validation!$C1085=Validation!$C$12,Validation!F1085,"T")</f>
        <v>0.58064516129032295</v>
      </c>
      <c r="E388">
        <f t="shared" si="50"/>
        <v>0.70256382282628627</v>
      </c>
      <c r="F388">
        <f t="shared" si="51"/>
        <v>3.5293461939837911</v>
      </c>
      <c r="K388" s="8">
        <f t="shared" si="52"/>
        <v>385</v>
      </c>
      <c r="L388" s="22">
        <f t="shared" ref="L388:L451" si="55">B388</f>
        <v>237.44000244140599</v>
      </c>
      <c r="M388" s="23">
        <f t="shared" ref="M388:M451" si="56">C388</f>
        <v>-0.2</v>
      </c>
      <c r="N388" s="23">
        <f t="shared" ref="N388:N451" si="57">D388</f>
        <v>0.58064516129032295</v>
      </c>
      <c r="O388">
        <f t="shared" si="54"/>
        <v>0.61509426513410348</v>
      </c>
      <c r="P388">
        <f t="shared" si="53"/>
        <v>0.28177972791637651</v>
      </c>
    </row>
    <row r="389" spans="1:16" x14ac:dyDescent="0.25">
      <c r="A389" s="8">
        <f t="shared" ref="A389:A452" si="58">A388+1</f>
        <v>386</v>
      </c>
      <c r="B389">
        <f>IF(Validation!$C1087=Validation!$C$12,Validation!D1087,"T")</f>
        <v>40.419998168945298</v>
      </c>
      <c r="C389">
        <f>IF(Validation!$C1087=Validation!$C$12,Validation!E1087,"T")</f>
        <v>-0.2</v>
      </c>
      <c r="D389">
        <f>IF(Validation!$C1087=Validation!$C$12,Validation!F1087,"T")</f>
        <v>0.11764705882352899</v>
      </c>
      <c r="E389">
        <f t="shared" ref="E389:E452" si="59">EXP($H$2*C389)</f>
        <v>0.70256382282628627</v>
      </c>
      <c r="F389">
        <f t="shared" ref="F389:F452" si="60">B389*(D389-E389)^2</f>
        <v>13.828797806744713</v>
      </c>
      <c r="K389" s="8">
        <f t="shared" ref="K389:K452" si="61">K388+1</f>
        <v>386</v>
      </c>
      <c r="L389" s="22">
        <f t="shared" si="55"/>
        <v>40.419998168945298</v>
      </c>
      <c r="M389" s="23">
        <f t="shared" si="56"/>
        <v>-0.2</v>
      </c>
      <c r="N389" s="23">
        <f t="shared" si="57"/>
        <v>0.11764705882352899</v>
      </c>
      <c r="O389">
        <f t="shared" si="54"/>
        <v>0.61509426513410348</v>
      </c>
      <c r="P389">
        <f t="shared" ref="P389:P452" si="62">L389*(N389-O389)^2</f>
        <v>10.00207903323431</v>
      </c>
    </row>
    <row r="390" spans="1:16" x14ac:dyDescent="0.25">
      <c r="A390" s="8">
        <f t="shared" si="58"/>
        <v>387</v>
      </c>
      <c r="B390">
        <f>IF(Validation!$C1096=Validation!$C$12,Validation!D1096,"T")</f>
        <v>217.5</v>
      </c>
      <c r="C390">
        <f>IF(Validation!$C1096=Validation!$C$12,Validation!E1096,"T")</f>
        <v>-0.2</v>
      </c>
      <c r="D390">
        <f>IF(Validation!$C1096=Validation!$C$12,Validation!F1096,"T")</f>
        <v>0.452631578947368</v>
      </c>
      <c r="E390">
        <f t="shared" si="59"/>
        <v>0.70256382282628627</v>
      </c>
      <c r="F390">
        <f t="shared" si="60"/>
        <v>13.586382520351361</v>
      </c>
      <c r="K390" s="8">
        <f t="shared" si="61"/>
        <v>387</v>
      </c>
      <c r="L390" s="22">
        <f t="shared" si="55"/>
        <v>217.5</v>
      </c>
      <c r="M390" s="23">
        <f t="shared" si="56"/>
        <v>-0.2</v>
      </c>
      <c r="N390" s="23">
        <f t="shared" si="57"/>
        <v>0.452631578947368</v>
      </c>
      <c r="O390">
        <f t="shared" ref="O390:O453" si="63">EXP(M390*$R$2)</f>
        <v>0.61509426513410348</v>
      </c>
      <c r="P390">
        <f t="shared" si="62"/>
        <v>5.7407220576546081</v>
      </c>
    </row>
    <row r="391" spans="1:16" x14ac:dyDescent="0.25">
      <c r="A391" s="8">
        <f t="shared" si="58"/>
        <v>388</v>
      </c>
      <c r="B391">
        <f>IF(Validation!$C1097=Validation!$C$12,Validation!D1097,"T")</f>
        <v>178.80000042915299</v>
      </c>
      <c r="C391">
        <f>IF(Validation!$C1097=Validation!$C$12,Validation!E1097,"T")</f>
        <v>-0.2</v>
      </c>
      <c r="D391">
        <f>IF(Validation!$C1097=Validation!$C$12,Validation!F1097,"T")</f>
        <v>0.41121495327102803</v>
      </c>
      <c r="E391">
        <f t="shared" si="59"/>
        <v>0.70256382282628627</v>
      </c>
      <c r="F391">
        <f t="shared" si="60"/>
        <v>15.177288522281779</v>
      </c>
      <c r="K391" s="8">
        <f t="shared" si="61"/>
        <v>388</v>
      </c>
      <c r="L391" s="22">
        <f t="shared" si="55"/>
        <v>178.80000042915299</v>
      </c>
      <c r="M391" s="23">
        <f t="shared" si="56"/>
        <v>-0.2</v>
      </c>
      <c r="N391" s="23">
        <f t="shared" si="57"/>
        <v>0.41121495327102803</v>
      </c>
      <c r="O391">
        <f t="shared" si="63"/>
        <v>0.61509426513410348</v>
      </c>
      <c r="P391">
        <f t="shared" si="62"/>
        <v>7.4321391743086043</v>
      </c>
    </row>
    <row r="392" spans="1:16" x14ac:dyDescent="0.25">
      <c r="A392" s="8">
        <f t="shared" si="58"/>
        <v>389</v>
      </c>
      <c r="B392">
        <f>IF(Validation!$C1098=Validation!$C$12,Validation!D1098,"T")</f>
        <v>161.740000963211</v>
      </c>
      <c r="C392">
        <f>IF(Validation!$C1098=Validation!$C$12,Validation!E1098,"T")</f>
        <v>-0.2</v>
      </c>
      <c r="D392">
        <f>IF(Validation!$C1098=Validation!$C$12,Validation!F1098,"T")</f>
        <v>0.465648854961832</v>
      </c>
      <c r="E392">
        <f t="shared" si="59"/>
        <v>0.70256382282628627</v>
      </c>
      <c r="F392">
        <f t="shared" si="60"/>
        <v>9.0782563152551408</v>
      </c>
      <c r="K392" s="8">
        <f t="shared" si="61"/>
        <v>389</v>
      </c>
      <c r="L392" s="22">
        <f t="shared" si="55"/>
        <v>161.740000963211</v>
      </c>
      <c r="M392" s="23">
        <f t="shared" si="56"/>
        <v>-0.2</v>
      </c>
      <c r="N392" s="23">
        <f t="shared" si="57"/>
        <v>0.465648854961832</v>
      </c>
      <c r="O392">
        <f t="shared" si="63"/>
        <v>0.61509426513410348</v>
      </c>
      <c r="P392">
        <f t="shared" si="62"/>
        <v>3.6122899602431535</v>
      </c>
    </row>
    <row r="393" spans="1:16" x14ac:dyDescent="0.25">
      <c r="A393" s="8">
        <f t="shared" si="58"/>
        <v>390</v>
      </c>
      <c r="B393">
        <f>IF(Validation!$C1099=Validation!$C$12,Validation!D1099,"T")</f>
        <v>4798.1700224876404</v>
      </c>
      <c r="C393">
        <f>IF(Validation!$C1099=Validation!$C$12,Validation!E1099,"T")</f>
        <v>-0.2</v>
      </c>
      <c r="D393">
        <f>IF(Validation!$C1099=Validation!$C$12,Validation!F1099,"T")</f>
        <v>0.59082892416225796</v>
      </c>
      <c r="E393">
        <f t="shared" si="59"/>
        <v>0.70256382282628627</v>
      </c>
      <c r="F393">
        <f t="shared" si="60"/>
        <v>59.903653683891982</v>
      </c>
      <c r="K393" s="8">
        <f t="shared" si="61"/>
        <v>390</v>
      </c>
      <c r="L393" s="22">
        <f t="shared" si="55"/>
        <v>4798.1700224876404</v>
      </c>
      <c r="M393" s="23">
        <f t="shared" si="56"/>
        <v>-0.2</v>
      </c>
      <c r="N393" s="23">
        <f t="shared" si="57"/>
        <v>0.59082892416225796</v>
      </c>
      <c r="O393">
        <f t="shared" si="63"/>
        <v>0.61509426513410348</v>
      </c>
      <c r="P393">
        <f t="shared" si="62"/>
        <v>2.8251950047508756</v>
      </c>
    </row>
    <row r="394" spans="1:16" x14ac:dyDescent="0.25">
      <c r="A394" s="8">
        <f t="shared" si="58"/>
        <v>391</v>
      </c>
      <c r="B394">
        <f>IF(Validation!$C1101=Validation!$C$12,Validation!D1101,"T")</f>
        <v>3071.9949595928201</v>
      </c>
      <c r="C394">
        <f>IF(Validation!$C1101=Validation!$C$12,Validation!E1101,"T")</f>
        <v>-0.25</v>
      </c>
      <c r="D394">
        <f>IF(Validation!$C1101=Validation!$C$12,Validation!F1101,"T")</f>
        <v>0.77355072463768104</v>
      </c>
      <c r="E394">
        <f t="shared" si="59"/>
        <v>0.64321657707857105</v>
      </c>
      <c r="F394">
        <f t="shared" si="60"/>
        <v>52.18394771997022</v>
      </c>
      <c r="K394" s="8">
        <f t="shared" si="61"/>
        <v>391</v>
      </c>
      <c r="L394" s="22">
        <f t="shared" si="55"/>
        <v>3071.9949595928201</v>
      </c>
      <c r="M394" s="23">
        <f t="shared" si="56"/>
        <v>-0.25</v>
      </c>
      <c r="N394" s="23">
        <f t="shared" si="57"/>
        <v>0.77355072463768104</v>
      </c>
      <c r="O394">
        <f t="shared" si="63"/>
        <v>0.54472473633748375</v>
      </c>
      <c r="P394">
        <f t="shared" si="62"/>
        <v>160.85375081260014</v>
      </c>
    </row>
    <row r="395" spans="1:16" x14ac:dyDescent="0.25">
      <c r="A395" s="8">
        <f t="shared" si="58"/>
        <v>392</v>
      </c>
      <c r="B395">
        <f>IF(Validation!$C1102=Validation!$C$12,Validation!D1102,"T")</f>
        <v>40.725001335144</v>
      </c>
      <c r="C395">
        <f>IF(Validation!$C1102=Validation!$C$12,Validation!E1102,"T")</f>
        <v>-0.25</v>
      </c>
      <c r="D395">
        <f>IF(Validation!$C1102=Validation!$C$12,Validation!F1102,"T")</f>
        <v>1.25</v>
      </c>
      <c r="E395">
        <f t="shared" si="59"/>
        <v>0.64321657707857105</v>
      </c>
      <c r="F395">
        <f t="shared" si="60"/>
        <v>14.994380323562197</v>
      </c>
      <c r="K395" s="8">
        <f t="shared" si="61"/>
        <v>392</v>
      </c>
      <c r="L395" s="22">
        <f t="shared" si="55"/>
        <v>40.725001335144</v>
      </c>
      <c r="M395" s="23">
        <f t="shared" si="56"/>
        <v>-0.25</v>
      </c>
      <c r="N395" s="23">
        <f t="shared" si="57"/>
        <v>1.25</v>
      </c>
      <c r="O395">
        <f t="shared" si="63"/>
        <v>0.54472473633748375</v>
      </c>
      <c r="P395">
        <f t="shared" si="62"/>
        <v>20.257153133699838</v>
      </c>
    </row>
    <row r="396" spans="1:16" x14ac:dyDescent="0.25">
      <c r="A396" s="8">
        <f t="shared" si="58"/>
        <v>393</v>
      </c>
      <c r="B396">
        <f>IF(Validation!$C1106=Validation!$C$12,Validation!D1106,"T")</f>
        <v>71.650001525878906</v>
      </c>
      <c r="C396">
        <f>IF(Validation!$C1106=Validation!$C$12,Validation!E1106,"T")</f>
        <v>-0.2</v>
      </c>
      <c r="D396">
        <f>IF(Validation!$C1106=Validation!$C$12,Validation!F1106,"T")</f>
        <v>0.4</v>
      </c>
      <c r="E396">
        <f t="shared" si="59"/>
        <v>0.70256382282628627</v>
      </c>
      <c r="F396">
        <f t="shared" si="60"/>
        <v>6.5591898518716976</v>
      </c>
      <c r="K396" s="8">
        <f t="shared" si="61"/>
        <v>393</v>
      </c>
      <c r="L396" s="22">
        <f t="shared" si="55"/>
        <v>71.650001525878906</v>
      </c>
      <c r="M396" s="23">
        <f t="shared" si="56"/>
        <v>-0.2</v>
      </c>
      <c r="N396" s="23">
        <f t="shared" si="57"/>
        <v>0.4</v>
      </c>
      <c r="O396">
        <f t="shared" si="63"/>
        <v>0.61509426513410348</v>
      </c>
      <c r="P396">
        <f t="shared" si="62"/>
        <v>3.3149262189206228</v>
      </c>
    </row>
    <row r="397" spans="1:16" x14ac:dyDescent="0.25">
      <c r="A397" s="8">
        <f t="shared" si="58"/>
        <v>394</v>
      </c>
      <c r="B397">
        <f>IF(Validation!$C1107=Validation!$C$12,Validation!D1107,"T")</f>
        <v>139.39999961852999</v>
      </c>
      <c r="C397">
        <f>IF(Validation!$C1107=Validation!$C$12,Validation!E1107,"T")</f>
        <v>-0.25</v>
      </c>
      <c r="D397">
        <f>IF(Validation!$C1107=Validation!$C$12,Validation!F1107,"T")</f>
        <v>0.66666666666666696</v>
      </c>
      <c r="E397">
        <f t="shared" si="59"/>
        <v>0.64321657707857105</v>
      </c>
      <c r="F397">
        <f t="shared" si="60"/>
        <v>7.6656994005774651E-2</v>
      </c>
      <c r="K397" s="8">
        <f t="shared" si="61"/>
        <v>394</v>
      </c>
      <c r="L397" s="22">
        <f t="shared" si="55"/>
        <v>139.39999961852999</v>
      </c>
      <c r="M397" s="23">
        <f t="shared" si="56"/>
        <v>-0.25</v>
      </c>
      <c r="N397" s="23">
        <f t="shared" si="57"/>
        <v>0.66666666666666696</v>
      </c>
      <c r="O397">
        <f t="shared" si="63"/>
        <v>0.54472473633748375</v>
      </c>
      <c r="P397">
        <f t="shared" si="62"/>
        <v>2.0728549058411918</v>
      </c>
    </row>
    <row r="398" spans="1:16" x14ac:dyDescent="0.25">
      <c r="A398" s="8">
        <f t="shared" si="58"/>
        <v>395</v>
      </c>
      <c r="B398">
        <f>IF(Validation!$C1137=Validation!$C$12,Validation!D1137,"T")</f>
        <v>4226.93009829521</v>
      </c>
      <c r="C398">
        <f>IF(Validation!$C1137=Validation!$C$12,Validation!E1137,"T")</f>
        <v>-0.2</v>
      </c>
      <c r="D398">
        <f>IF(Validation!$C1137=Validation!$C$12,Validation!F1137,"T")</f>
        <v>0.67567567567567599</v>
      </c>
      <c r="E398">
        <f t="shared" si="59"/>
        <v>0.70256382282628627</v>
      </c>
      <c r="F398">
        <f t="shared" si="60"/>
        <v>3.0559540395469935</v>
      </c>
      <c r="K398" s="8">
        <f t="shared" si="61"/>
        <v>395</v>
      </c>
      <c r="L398" s="22">
        <f t="shared" si="55"/>
        <v>4226.93009829521</v>
      </c>
      <c r="M398" s="23">
        <f t="shared" si="56"/>
        <v>-0.2</v>
      </c>
      <c r="N398" s="23">
        <f t="shared" si="57"/>
        <v>0.67567567567567599</v>
      </c>
      <c r="O398">
        <f t="shared" si="63"/>
        <v>0.61509426513410348</v>
      </c>
      <c r="P398">
        <f t="shared" si="62"/>
        <v>15.513287023896842</v>
      </c>
    </row>
    <row r="399" spans="1:16" x14ac:dyDescent="0.25">
      <c r="A399" s="8">
        <f t="shared" si="58"/>
        <v>396</v>
      </c>
      <c r="B399">
        <f>IF(Validation!$C1140=Validation!$C$12,Validation!D1140,"T")</f>
        <v>2529.7400617599501</v>
      </c>
      <c r="C399">
        <f>IF(Validation!$C1140=Validation!$C$12,Validation!E1140,"T")</f>
        <v>-0.2</v>
      </c>
      <c r="D399">
        <f>IF(Validation!$C1140=Validation!$C$12,Validation!F1140,"T")</f>
        <v>0.76958525345622097</v>
      </c>
      <c r="E399">
        <f t="shared" si="59"/>
        <v>0.70256382282628627</v>
      </c>
      <c r="F399">
        <f t="shared" si="60"/>
        <v>11.363268964773614</v>
      </c>
      <c r="K399" s="8">
        <f t="shared" si="61"/>
        <v>396</v>
      </c>
      <c r="L399" s="22">
        <f t="shared" si="55"/>
        <v>2529.7400617599501</v>
      </c>
      <c r="M399" s="23">
        <f t="shared" si="56"/>
        <v>-0.2</v>
      </c>
      <c r="N399" s="23">
        <f t="shared" si="57"/>
        <v>0.76958525345622097</v>
      </c>
      <c r="O399">
        <f t="shared" si="63"/>
        <v>0.61509426513410348</v>
      </c>
      <c r="P399">
        <f t="shared" si="62"/>
        <v>60.378483579074512</v>
      </c>
    </row>
    <row r="400" spans="1:16" x14ac:dyDescent="0.25">
      <c r="A400" s="8">
        <f t="shared" si="58"/>
        <v>397</v>
      </c>
      <c r="B400">
        <f>IF(Validation!$C1141=Validation!$C$12,Validation!D1141,"T")</f>
        <v>23.799999237060501</v>
      </c>
      <c r="C400">
        <f>IF(Validation!$C1141=Validation!$C$12,Validation!E1141,"T")</f>
        <v>-0.2</v>
      </c>
      <c r="D400">
        <f>IF(Validation!$C1141=Validation!$C$12,Validation!F1141,"T")</f>
        <v>0.44444444444444398</v>
      </c>
      <c r="E400">
        <f t="shared" si="59"/>
        <v>0.70256382282628627</v>
      </c>
      <c r="F400">
        <f t="shared" si="60"/>
        <v>1.5856895503789301</v>
      </c>
      <c r="K400" s="8">
        <f t="shared" si="61"/>
        <v>397</v>
      </c>
      <c r="L400" s="22">
        <f t="shared" si="55"/>
        <v>23.799999237060501</v>
      </c>
      <c r="M400" s="23">
        <f t="shared" si="56"/>
        <v>-0.2</v>
      </c>
      <c r="N400" s="23">
        <f t="shared" si="57"/>
        <v>0.44444444444444398</v>
      </c>
      <c r="O400">
        <f t="shared" si="63"/>
        <v>0.61509426513410348</v>
      </c>
      <c r="P400">
        <f t="shared" si="62"/>
        <v>0.69308837675579116</v>
      </c>
    </row>
    <row r="401" spans="1:16" x14ac:dyDescent="0.25">
      <c r="A401" s="8">
        <f t="shared" si="58"/>
        <v>398</v>
      </c>
      <c r="B401">
        <f>IF(Validation!$C1142=Validation!$C$12,Validation!D1142,"T")</f>
        <v>3756.3899731636002</v>
      </c>
      <c r="C401">
        <f>IF(Validation!$C1142=Validation!$C$12,Validation!E1142,"T")</f>
        <v>-0.2</v>
      </c>
      <c r="D401">
        <f>IF(Validation!$C1142=Validation!$C$12,Validation!F1142,"T")</f>
        <v>0.69468085106383004</v>
      </c>
      <c r="E401">
        <f t="shared" si="59"/>
        <v>0.70256382282628627</v>
      </c>
      <c r="F401">
        <f t="shared" si="60"/>
        <v>0.23342674515909212</v>
      </c>
      <c r="K401" s="8">
        <f t="shared" si="61"/>
        <v>398</v>
      </c>
      <c r="L401" s="22">
        <f t="shared" si="55"/>
        <v>3756.3899731636002</v>
      </c>
      <c r="M401" s="23">
        <f t="shared" si="56"/>
        <v>-0.2</v>
      </c>
      <c r="N401" s="23">
        <f t="shared" si="57"/>
        <v>0.69468085106383004</v>
      </c>
      <c r="O401">
        <f t="shared" si="63"/>
        <v>0.61509426513410348</v>
      </c>
      <c r="P401">
        <f t="shared" si="62"/>
        <v>23.793066722406223</v>
      </c>
    </row>
    <row r="402" spans="1:16" x14ac:dyDescent="0.25">
      <c r="A402" s="8">
        <f t="shared" si="58"/>
        <v>399</v>
      </c>
      <c r="B402">
        <f>IF(Validation!$C1143=Validation!$C$12,Validation!D1143,"T")</f>
        <v>3753.1400184631302</v>
      </c>
      <c r="C402">
        <f>IF(Validation!$C1143=Validation!$C$12,Validation!E1143,"T")</f>
        <v>-0.25</v>
      </c>
      <c r="D402">
        <f>IF(Validation!$C1143=Validation!$C$12,Validation!F1143,"T")</f>
        <v>0.85365853658536595</v>
      </c>
      <c r="E402">
        <f t="shared" si="59"/>
        <v>0.64321657707857105</v>
      </c>
      <c r="F402">
        <f t="shared" si="60"/>
        <v>166.21087699115608</v>
      </c>
      <c r="K402" s="8">
        <f t="shared" si="61"/>
        <v>399</v>
      </c>
      <c r="L402" s="22">
        <f t="shared" si="55"/>
        <v>3753.1400184631302</v>
      </c>
      <c r="M402" s="23">
        <f t="shared" si="56"/>
        <v>-0.25</v>
      </c>
      <c r="N402" s="23">
        <f t="shared" si="57"/>
        <v>0.85365853658536595</v>
      </c>
      <c r="O402">
        <f t="shared" si="63"/>
        <v>0.54472473633748375</v>
      </c>
      <c r="P402">
        <f t="shared" si="62"/>
        <v>358.20003216243458</v>
      </c>
    </row>
    <row r="403" spans="1:16" x14ac:dyDescent="0.25">
      <c r="A403" s="8">
        <f t="shared" si="58"/>
        <v>400</v>
      </c>
      <c r="B403">
        <f>IF(Validation!$C1144=Validation!$C$12,Validation!D1144,"T")</f>
        <v>202.14000606536899</v>
      </c>
      <c r="C403">
        <f>IF(Validation!$C1144=Validation!$C$12,Validation!E1144,"T")</f>
        <v>-0.25</v>
      </c>
      <c r="D403">
        <f>IF(Validation!$C1144=Validation!$C$12,Validation!F1144,"T")</f>
        <v>0.63157894736842102</v>
      </c>
      <c r="E403">
        <f t="shared" si="59"/>
        <v>0.64321657707857105</v>
      </c>
      <c r="F403">
        <f t="shared" si="60"/>
        <v>2.7376715545652124E-2</v>
      </c>
      <c r="K403" s="8">
        <f t="shared" si="61"/>
        <v>400</v>
      </c>
      <c r="L403" s="22">
        <f t="shared" si="55"/>
        <v>202.14000606536899</v>
      </c>
      <c r="M403" s="23">
        <f t="shared" si="56"/>
        <v>-0.25</v>
      </c>
      <c r="N403" s="23">
        <f t="shared" si="57"/>
        <v>0.63157894736842102</v>
      </c>
      <c r="O403">
        <f t="shared" si="63"/>
        <v>0.54472473633748375</v>
      </c>
      <c r="P403">
        <f t="shared" si="62"/>
        <v>1.524874260020308</v>
      </c>
    </row>
    <row r="404" spans="1:16" x14ac:dyDescent="0.25">
      <c r="A404" s="8">
        <f t="shared" si="58"/>
        <v>401</v>
      </c>
      <c r="B404">
        <f>IF(Validation!$C1145=Validation!$C$12,Validation!D1145,"T")</f>
        <v>16.950000762939499</v>
      </c>
      <c r="C404">
        <f>IF(Validation!$C1145=Validation!$C$12,Validation!E1145,"T")</f>
        <v>-0.25</v>
      </c>
      <c r="D404">
        <f>IF(Validation!$C1145=Validation!$C$12,Validation!F1145,"T")</f>
        <v>0.14285714285714299</v>
      </c>
      <c r="E404">
        <f t="shared" si="59"/>
        <v>0.64321657707857105</v>
      </c>
      <c r="F404">
        <f t="shared" si="60"/>
        <v>4.2435947908830691</v>
      </c>
      <c r="K404" s="8">
        <f t="shared" si="61"/>
        <v>401</v>
      </c>
      <c r="L404" s="22">
        <f t="shared" si="55"/>
        <v>16.950000762939499</v>
      </c>
      <c r="M404" s="23">
        <f t="shared" si="56"/>
        <v>-0.25</v>
      </c>
      <c r="N404" s="23">
        <f t="shared" si="57"/>
        <v>0.14285714285714299</v>
      </c>
      <c r="O404">
        <f t="shared" si="63"/>
        <v>0.54472473633748375</v>
      </c>
      <c r="P404">
        <f t="shared" si="62"/>
        <v>2.7373838108029527</v>
      </c>
    </row>
    <row r="405" spans="1:16" x14ac:dyDescent="0.25">
      <c r="A405" s="8">
        <f t="shared" si="58"/>
        <v>402</v>
      </c>
      <c r="B405">
        <f>IF(Validation!$C1146=Validation!$C$12,Validation!D1146,"T")</f>
        <v>74.624999582767501</v>
      </c>
      <c r="C405">
        <f>IF(Validation!$C1146=Validation!$C$12,Validation!E1146,"T")</f>
        <v>-0.25</v>
      </c>
      <c r="D405">
        <f>IF(Validation!$C1146=Validation!$C$12,Validation!F1146,"T")</f>
        <v>1.2678571428571399</v>
      </c>
      <c r="E405">
        <f t="shared" si="59"/>
        <v>0.64321657707857105</v>
      </c>
      <c r="F405">
        <f t="shared" si="60"/>
        <v>29.116871629762691</v>
      </c>
      <c r="K405" s="8">
        <f t="shared" si="61"/>
        <v>402</v>
      </c>
      <c r="L405" s="22">
        <f t="shared" si="55"/>
        <v>74.624999582767501</v>
      </c>
      <c r="M405" s="23">
        <f t="shared" si="56"/>
        <v>-0.25</v>
      </c>
      <c r="N405" s="23">
        <f t="shared" si="57"/>
        <v>1.2678571428571399</v>
      </c>
      <c r="O405">
        <f t="shared" si="63"/>
        <v>0.54472473633748375</v>
      </c>
      <c r="P405">
        <f t="shared" si="62"/>
        <v>39.022940404729184</v>
      </c>
    </row>
    <row r="406" spans="1:16" x14ac:dyDescent="0.25">
      <c r="A406" s="8">
        <f t="shared" si="58"/>
        <v>403</v>
      </c>
      <c r="B406">
        <f>IF(Validation!$C1147=Validation!$C$12,Validation!D1147,"T")</f>
        <v>19.399999737739599</v>
      </c>
      <c r="C406">
        <f>IF(Validation!$C1147=Validation!$C$12,Validation!E1147,"T")</f>
        <v>-0.25</v>
      </c>
      <c r="D406">
        <f>IF(Validation!$C1147=Validation!$C$12,Validation!F1147,"T")</f>
        <v>1.1000000000000001</v>
      </c>
      <c r="E406">
        <f t="shared" si="59"/>
        <v>0.64321657707857105</v>
      </c>
      <c r="F406">
        <f t="shared" si="60"/>
        <v>4.0478311971219316</v>
      </c>
      <c r="K406" s="8">
        <f t="shared" si="61"/>
        <v>403</v>
      </c>
      <c r="L406" s="22">
        <f t="shared" si="55"/>
        <v>19.399999737739599</v>
      </c>
      <c r="M406" s="23">
        <f t="shared" si="56"/>
        <v>-0.25</v>
      </c>
      <c r="N406" s="23">
        <f t="shared" si="57"/>
        <v>1.1000000000000001</v>
      </c>
      <c r="O406">
        <f t="shared" si="63"/>
        <v>0.54472473633748375</v>
      </c>
      <c r="P406">
        <f t="shared" si="62"/>
        <v>5.981613916785343</v>
      </c>
    </row>
    <row r="407" spans="1:16" x14ac:dyDescent="0.25">
      <c r="A407" s="8">
        <f t="shared" si="58"/>
        <v>404</v>
      </c>
      <c r="B407">
        <f>IF(Validation!$C1148=Validation!$C$12,Validation!D1148,"T")</f>
        <v>1344.14001846313</v>
      </c>
      <c r="C407">
        <f>IF(Validation!$C1148=Validation!$C$12,Validation!E1148,"T")</f>
        <v>-0.25</v>
      </c>
      <c r="D407">
        <f>IF(Validation!$C1148=Validation!$C$12,Validation!F1148,"T")</f>
        <v>1.15853658536585</v>
      </c>
      <c r="E407">
        <f t="shared" si="59"/>
        <v>0.64321657707857105</v>
      </c>
      <c r="F407">
        <f t="shared" si="60"/>
        <v>356.94271406747743</v>
      </c>
      <c r="K407" s="8">
        <f t="shared" si="61"/>
        <v>404</v>
      </c>
      <c r="L407" s="22">
        <f t="shared" si="55"/>
        <v>1344.14001846313</v>
      </c>
      <c r="M407" s="23">
        <f t="shared" si="56"/>
        <v>-0.25</v>
      </c>
      <c r="N407" s="23">
        <f t="shared" si="57"/>
        <v>1.15853658536585</v>
      </c>
      <c r="O407">
        <f t="shared" si="63"/>
        <v>0.54472473633748375</v>
      </c>
      <c r="P407">
        <f t="shared" si="62"/>
        <v>506.42489524854585</v>
      </c>
    </row>
    <row r="408" spans="1:16" x14ac:dyDescent="0.25">
      <c r="A408" s="8">
        <f t="shared" si="58"/>
        <v>405</v>
      </c>
      <c r="B408">
        <f>IF(Validation!$C1149=Validation!$C$12,Validation!D1149,"T")</f>
        <v>764.93001413345303</v>
      </c>
      <c r="C408">
        <f>IF(Validation!$C1149=Validation!$C$12,Validation!E1149,"T")</f>
        <v>-0.25</v>
      </c>
      <c r="D408">
        <f>IF(Validation!$C1149=Validation!$C$12,Validation!F1149,"T")</f>
        <v>0.86538461538461497</v>
      </c>
      <c r="E408">
        <f t="shared" si="59"/>
        <v>0.64321657707857105</v>
      </c>
      <c r="F408">
        <f t="shared" si="60"/>
        <v>37.755903085239041</v>
      </c>
      <c r="K408" s="8">
        <f t="shared" si="61"/>
        <v>405</v>
      </c>
      <c r="L408" s="22">
        <f t="shared" si="55"/>
        <v>764.93001413345303</v>
      </c>
      <c r="M408" s="23">
        <f t="shared" si="56"/>
        <v>-0.25</v>
      </c>
      <c r="N408" s="23">
        <f t="shared" si="57"/>
        <v>0.86538461538461497</v>
      </c>
      <c r="O408">
        <f t="shared" si="63"/>
        <v>0.54472473633748375</v>
      </c>
      <c r="P408">
        <f t="shared" si="62"/>
        <v>78.652213753526908</v>
      </c>
    </row>
    <row r="409" spans="1:16" x14ac:dyDescent="0.25">
      <c r="A409" s="8">
        <f t="shared" si="58"/>
        <v>406</v>
      </c>
      <c r="B409">
        <f>IF(Validation!$C1150=Validation!$C$12,Validation!D1150,"T")</f>
        <v>2077.0199782848399</v>
      </c>
      <c r="C409">
        <f>IF(Validation!$C1150=Validation!$C$12,Validation!E1150,"T")</f>
        <v>-0.25</v>
      </c>
      <c r="D409">
        <f>IF(Validation!$C1150=Validation!$C$12,Validation!F1150,"T")</f>
        <v>0.69838709677419397</v>
      </c>
      <c r="E409">
        <f t="shared" si="59"/>
        <v>0.64321657707857105</v>
      </c>
      <c r="F409">
        <f t="shared" si="60"/>
        <v>6.3220048373471514</v>
      </c>
      <c r="K409" s="8">
        <f t="shared" si="61"/>
        <v>406</v>
      </c>
      <c r="L409" s="22">
        <f t="shared" si="55"/>
        <v>2077.0199782848399</v>
      </c>
      <c r="M409" s="23">
        <f t="shared" si="56"/>
        <v>-0.25</v>
      </c>
      <c r="N409" s="23">
        <f t="shared" si="57"/>
        <v>0.69838709677419397</v>
      </c>
      <c r="O409">
        <f t="shared" si="63"/>
        <v>0.54472473633748375</v>
      </c>
      <c r="P409">
        <f t="shared" si="62"/>
        <v>49.042847077795777</v>
      </c>
    </row>
    <row r="410" spans="1:16" x14ac:dyDescent="0.25">
      <c r="A410" s="8">
        <f t="shared" si="58"/>
        <v>407</v>
      </c>
      <c r="B410">
        <f>IF(Validation!$C1151=Validation!$C$12,Validation!D1151,"T")</f>
        <v>139.78500366210901</v>
      </c>
      <c r="C410">
        <f>IF(Validation!$C1151=Validation!$C$12,Validation!E1151,"T")</f>
        <v>-0.25</v>
      </c>
      <c r="D410">
        <f>IF(Validation!$C1151=Validation!$C$12,Validation!F1151,"T")</f>
        <v>0.75</v>
      </c>
      <c r="E410">
        <f t="shared" si="59"/>
        <v>0.64321657707857105</v>
      </c>
      <c r="F410">
        <f t="shared" si="60"/>
        <v>1.5939263788989486</v>
      </c>
      <c r="K410" s="8">
        <f t="shared" si="61"/>
        <v>407</v>
      </c>
      <c r="L410" s="22">
        <f t="shared" si="55"/>
        <v>139.78500366210901</v>
      </c>
      <c r="M410" s="23">
        <f t="shared" si="56"/>
        <v>-0.25</v>
      </c>
      <c r="N410" s="23">
        <f t="shared" si="57"/>
        <v>0.75</v>
      </c>
      <c r="O410">
        <f t="shared" si="63"/>
        <v>0.54472473633748375</v>
      </c>
      <c r="P410">
        <f t="shared" si="62"/>
        <v>5.8902512405714669</v>
      </c>
    </row>
    <row r="411" spans="1:16" x14ac:dyDescent="0.25">
      <c r="A411" s="8">
        <f t="shared" si="58"/>
        <v>408</v>
      </c>
      <c r="B411">
        <f>IF(Validation!$C1152=Validation!$C$12,Validation!D1152,"T")</f>
        <v>1296.16001725197</v>
      </c>
      <c r="C411">
        <f>IF(Validation!$C1152=Validation!$C$12,Validation!E1152,"T")</f>
        <v>-0.25</v>
      </c>
      <c r="D411">
        <f>IF(Validation!$C1152=Validation!$C$12,Validation!F1152,"T")</f>
        <v>0.48214285714285698</v>
      </c>
      <c r="E411">
        <f t="shared" si="59"/>
        <v>0.64321657707857105</v>
      </c>
      <c r="F411">
        <f t="shared" si="60"/>
        <v>33.628538863610352</v>
      </c>
      <c r="K411" s="8">
        <f t="shared" si="61"/>
        <v>408</v>
      </c>
      <c r="L411" s="22">
        <f t="shared" si="55"/>
        <v>1296.16001725197</v>
      </c>
      <c r="M411" s="23">
        <f t="shared" si="56"/>
        <v>-0.25</v>
      </c>
      <c r="N411" s="23">
        <f t="shared" si="57"/>
        <v>0.48214285714285698</v>
      </c>
      <c r="O411">
        <f t="shared" si="63"/>
        <v>0.54472473633748375</v>
      </c>
      <c r="P411">
        <f t="shared" si="62"/>
        <v>5.0763998243997532</v>
      </c>
    </row>
    <row r="412" spans="1:16" x14ac:dyDescent="0.25">
      <c r="A412" s="8">
        <f t="shared" si="58"/>
        <v>409</v>
      </c>
      <c r="B412">
        <f>IF(Validation!$C1153=Validation!$C$12,Validation!D1153,"T")</f>
        <v>113.090003013611</v>
      </c>
      <c r="C412">
        <f>IF(Validation!$C1153=Validation!$C$12,Validation!E1153,"T")</f>
        <v>-0.25</v>
      </c>
      <c r="D412">
        <f>IF(Validation!$C1153=Validation!$C$12,Validation!F1153,"T")</f>
        <v>0.5625</v>
      </c>
      <c r="E412">
        <f t="shared" si="59"/>
        <v>0.64321657707857105</v>
      </c>
      <c r="F412">
        <f t="shared" si="60"/>
        <v>0.73680012168429254</v>
      </c>
      <c r="K412" s="8">
        <f t="shared" si="61"/>
        <v>409</v>
      </c>
      <c r="L412" s="22">
        <f t="shared" si="55"/>
        <v>113.090003013611</v>
      </c>
      <c r="M412" s="23">
        <f t="shared" si="56"/>
        <v>-0.25</v>
      </c>
      <c r="N412" s="23">
        <f t="shared" si="57"/>
        <v>0.5625</v>
      </c>
      <c r="O412">
        <f t="shared" si="63"/>
        <v>0.54472473633748375</v>
      </c>
      <c r="P412">
        <f t="shared" si="62"/>
        <v>3.5731917156757678E-2</v>
      </c>
    </row>
    <row r="413" spans="1:16" x14ac:dyDescent="0.25">
      <c r="A413" s="8">
        <f t="shared" si="58"/>
        <v>410</v>
      </c>
      <c r="B413">
        <f>IF(Validation!$C1154=Validation!$C$12,Validation!D1154,"T")</f>
        <v>12.4750003814697</v>
      </c>
      <c r="C413">
        <f>IF(Validation!$C1154=Validation!$C$12,Validation!E1154,"T")</f>
        <v>-0.25</v>
      </c>
      <c r="D413">
        <f>IF(Validation!$C1154=Validation!$C$12,Validation!F1154,"T")</f>
        <v>0.16666666666666699</v>
      </c>
      <c r="E413">
        <f t="shared" si="59"/>
        <v>0.64321657707857105</v>
      </c>
      <c r="F413">
        <f t="shared" si="60"/>
        <v>2.833070305123782</v>
      </c>
      <c r="K413" s="8">
        <f t="shared" si="61"/>
        <v>410</v>
      </c>
      <c r="L413" s="22">
        <f t="shared" si="55"/>
        <v>12.4750003814697</v>
      </c>
      <c r="M413" s="23">
        <f t="shared" si="56"/>
        <v>-0.25</v>
      </c>
      <c r="N413" s="23">
        <f t="shared" si="57"/>
        <v>0.16666666666666699</v>
      </c>
      <c r="O413">
        <f t="shared" si="63"/>
        <v>0.54472473633748375</v>
      </c>
      <c r="P413">
        <f t="shared" si="62"/>
        <v>1.7830256574618861</v>
      </c>
    </row>
    <row r="414" spans="1:16" x14ac:dyDescent="0.25">
      <c r="A414" s="8">
        <f t="shared" si="58"/>
        <v>411</v>
      </c>
      <c r="B414">
        <f>IF(Validation!$C1155=Validation!$C$12,Validation!D1155,"T")</f>
        <v>1466.55003285408</v>
      </c>
      <c r="C414">
        <f>IF(Validation!$C1155=Validation!$C$12,Validation!E1155,"T")</f>
        <v>-0.25</v>
      </c>
      <c r="D414">
        <f>IF(Validation!$C1155=Validation!$C$12,Validation!F1155,"T")</f>
        <v>0.78571428571428603</v>
      </c>
      <c r="E414">
        <f t="shared" si="59"/>
        <v>0.64321657707857105</v>
      </c>
      <c r="F414">
        <f t="shared" si="60"/>
        <v>29.77917389823833</v>
      </c>
      <c r="K414" s="8">
        <f t="shared" si="61"/>
        <v>411</v>
      </c>
      <c r="L414" s="22">
        <f t="shared" si="55"/>
        <v>1466.55003285408</v>
      </c>
      <c r="M414" s="23">
        <f t="shared" si="56"/>
        <v>-0.25</v>
      </c>
      <c r="N414" s="23">
        <f t="shared" si="57"/>
        <v>0.78571428571428603</v>
      </c>
      <c r="O414">
        <f t="shared" si="63"/>
        <v>0.54472473633748375</v>
      </c>
      <c r="P414">
        <f t="shared" si="62"/>
        <v>85.171305311983161</v>
      </c>
    </row>
    <row r="415" spans="1:16" x14ac:dyDescent="0.25">
      <c r="A415" s="8">
        <f t="shared" si="58"/>
        <v>412</v>
      </c>
      <c r="B415">
        <f>IF(Validation!$C1156=Validation!$C$12,Validation!D1156,"T")</f>
        <v>23.329999923706101</v>
      </c>
      <c r="C415">
        <f>IF(Validation!$C1156=Validation!$C$12,Validation!E1156,"T")</f>
        <v>-0.25</v>
      </c>
      <c r="D415">
        <f>IF(Validation!$C1156=Validation!$C$12,Validation!F1156,"T")</f>
        <v>1</v>
      </c>
      <c r="E415">
        <f t="shared" si="59"/>
        <v>0.64321657707857105</v>
      </c>
      <c r="F415">
        <f t="shared" si="60"/>
        <v>2.9697785959210368</v>
      </c>
      <c r="K415" s="8">
        <f t="shared" si="61"/>
        <v>412</v>
      </c>
      <c r="L415" s="22">
        <f t="shared" si="55"/>
        <v>23.329999923706101</v>
      </c>
      <c r="M415" s="23">
        <f t="shared" si="56"/>
        <v>-0.25</v>
      </c>
      <c r="N415" s="23">
        <f t="shared" si="57"/>
        <v>1</v>
      </c>
      <c r="O415">
        <f t="shared" si="63"/>
        <v>0.54472473633748375</v>
      </c>
      <c r="P415">
        <f t="shared" si="62"/>
        <v>4.8357389320365156</v>
      </c>
    </row>
    <row r="416" spans="1:16" x14ac:dyDescent="0.25">
      <c r="A416" s="8">
        <f t="shared" si="58"/>
        <v>413</v>
      </c>
      <c r="B416">
        <f>IF(Validation!$C1157=Validation!$C$12,Validation!D1157,"T")</f>
        <v>419.79500865936302</v>
      </c>
      <c r="C416">
        <f>IF(Validation!$C1157=Validation!$C$12,Validation!E1157,"T")</f>
        <v>-0.25</v>
      </c>
      <c r="D416">
        <f>IF(Validation!$C1157=Validation!$C$12,Validation!F1157,"T")</f>
        <v>0.48611111111111099</v>
      </c>
      <c r="E416">
        <f t="shared" si="59"/>
        <v>0.64321657707857105</v>
      </c>
      <c r="F416">
        <f t="shared" si="60"/>
        <v>10.361433901085102</v>
      </c>
      <c r="K416" s="8">
        <f t="shared" si="61"/>
        <v>413</v>
      </c>
      <c r="L416" s="22">
        <f t="shared" si="55"/>
        <v>419.79500865936302</v>
      </c>
      <c r="M416" s="23">
        <f t="shared" si="56"/>
        <v>-0.25</v>
      </c>
      <c r="N416" s="23">
        <f t="shared" si="57"/>
        <v>0.48611111111111099</v>
      </c>
      <c r="O416">
        <f t="shared" si="63"/>
        <v>0.54472473633748375</v>
      </c>
      <c r="P416">
        <f t="shared" si="62"/>
        <v>1.4422297066666152</v>
      </c>
    </row>
    <row r="417" spans="1:16" x14ac:dyDescent="0.25">
      <c r="A417" s="8">
        <f t="shared" si="58"/>
        <v>414</v>
      </c>
      <c r="B417">
        <f>IF(Validation!$C1158=Validation!$C$12,Validation!D1158,"T")</f>
        <v>404.25000667571999</v>
      </c>
      <c r="C417">
        <f>IF(Validation!$C1158=Validation!$C$12,Validation!E1158,"T")</f>
        <v>-0.25</v>
      </c>
      <c r="D417">
        <f>IF(Validation!$C1158=Validation!$C$12,Validation!F1158,"T")</f>
        <v>0.48275862068965503</v>
      </c>
      <c r="E417">
        <f t="shared" si="59"/>
        <v>0.64321657707857105</v>
      </c>
      <c r="F417">
        <f t="shared" si="60"/>
        <v>10.408126191297198</v>
      </c>
      <c r="K417" s="8">
        <f t="shared" si="61"/>
        <v>414</v>
      </c>
      <c r="L417" s="22">
        <f t="shared" si="55"/>
        <v>404.25000667571999</v>
      </c>
      <c r="M417" s="23">
        <f t="shared" si="56"/>
        <v>-0.25</v>
      </c>
      <c r="N417" s="23">
        <f t="shared" si="57"/>
        <v>0.48275862068965503</v>
      </c>
      <c r="O417">
        <f t="shared" si="63"/>
        <v>0.54472473633748375</v>
      </c>
      <c r="P417">
        <f t="shared" si="62"/>
        <v>1.5522389688515001</v>
      </c>
    </row>
    <row r="418" spans="1:16" x14ac:dyDescent="0.25">
      <c r="A418" s="8">
        <f t="shared" si="58"/>
        <v>415</v>
      </c>
      <c r="B418">
        <f>IF(Validation!$C1159=Validation!$C$12,Validation!D1159,"T")</f>
        <v>252.164999961853</v>
      </c>
      <c r="C418">
        <f>IF(Validation!$C1159=Validation!$C$12,Validation!E1159,"T")</f>
        <v>-0.25</v>
      </c>
      <c r="D418">
        <f>IF(Validation!$C1159=Validation!$C$12,Validation!F1159,"T")</f>
        <v>0.47499999999999998</v>
      </c>
      <c r="E418">
        <f t="shared" si="59"/>
        <v>0.64321657707857105</v>
      </c>
      <c r="F418">
        <f t="shared" si="60"/>
        <v>7.1354668083089994</v>
      </c>
      <c r="K418" s="8">
        <f t="shared" si="61"/>
        <v>415</v>
      </c>
      <c r="L418" s="22">
        <f t="shared" si="55"/>
        <v>252.164999961853</v>
      </c>
      <c r="M418" s="23">
        <f t="shared" si="56"/>
        <v>-0.25</v>
      </c>
      <c r="N418" s="23">
        <f t="shared" si="57"/>
        <v>0.47499999999999998</v>
      </c>
      <c r="O418">
        <f t="shared" si="63"/>
        <v>0.54472473633748375</v>
      </c>
      <c r="P418">
        <f t="shared" si="62"/>
        <v>1.2259099457735771</v>
      </c>
    </row>
    <row r="419" spans="1:16" x14ac:dyDescent="0.25">
      <c r="A419" s="8">
        <f t="shared" si="58"/>
        <v>416</v>
      </c>
      <c r="B419">
        <f>IF(Validation!$C1160=Validation!$C$12,Validation!D1160,"T")</f>
        <v>329.17000102996798</v>
      </c>
      <c r="C419">
        <f>IF(Validation!$C1160=Validation!$C$12,Validation!E1160,"T")</f>
        <v>-0.25</v>
      </c>
      <c r="D419">
        <f>IF(Validation!$C1160=Validation!$C$12,Validation!F1160,"T")</f>
        <v>0.95454545454545503</v>
      </c>
      <c r="E419">
        <f t="shared" si="59"/>
        <v>0.64321657707857105</v>
      </c>
      <c r="F419">
        <f t="shared" si="60"/>
        <v>31.905022875556881</v>
      </c>
      <c r="K419" s="8">
        <f t="shared" si="61"/>
        <v>416</v>
      </c>
      <c r="L419" s="22">
        <f t="shared" si="55"/>
        <v>329.17000102996798</v>
      </c>
      <c r="M419" s="23">
        <f t="shared" si="56"/>
        <v>-0.25</v>
      </c>
      <c r="N419" s="23">
        <f t="shared" si="57"/>
        <v>0.95454545454545503</v>
      </c>
      <c r="O419">
        <f t="shared" si="63"/>
        <v>0.54472473633748375</v>
      </c>
      <c r="P419">
        <f t="shared" si="62"/>
        <v>55.285096119420203</v>
      </c>
    </row>
    <row r="420" spans="1:16" x14ac:dyDescent="0.25">
      <c r="A420" s="8">
        <f t="shared" si="58"/>
        <v>417</v>
      </c>
      <c r="B420">
        <f>IF(Validation!$C1161=Validation!$C$12,Validation!D1161,"T")</f>
        <v>35.920001029968297</v>
      </c>
      <c r="C420">
        <f>IF(Validation!$C1161=Validation!$C$12,Validation!E1161,"T")</f>
        <v>-0.25</v>
      </c>
      <c r="D420">
        <f>IF(Validation!$C1161=Validation!$C$12,Validation!F1161,"T")</f>
        <v>0.22222222222222199</v>
      </c>
      <c r="E420">
        <f t="shared" si="59"/>
        <v>0.64321657707857105</v>
      </c>
      <c r="F420">
        <f t="shared" si="60"/>
        <v>6.3663261683549299</v>
      </c>
      <c r="K420" s="8">
        <f t="shared" si="61"/>
        <v>417</v>
      </c>
      <c r="L420" s="22">
        <f t="shared" si="55"/>
        <v>35.920001029968297</v>
      </c>
      <c r="M420" s="23">
        <f t="shared" si="56"/>
        <v>-0.25</v>
      </c>
      <c r="N420" s="23">
        <f t="shared" si="57"/>
        <v>0.22222222222222199</v>
      </c>
      <c r="O420">
        <f t="shared" si="63"/>
        <v>0.54472473633748375</v>
      </c>
      <c r="P420">
        <f t="shared" si="62"/>
        <v>3.7359628553798836</v>
      </c>
    </row>
    <row r="421" spans="1:16" x14ac:dyDescent="0.25">
      <c r="A421" s="8">
        <f t="shared" si="58"/>
        <v>418</v>
      </c>
      <c r="B421">
        <f>IF(Validation!$C1162=Validation!$C$12,Validation!D1162,"T")</f>
        <v>9892.6801586151105</v>
      </c>
      <c r="C421">
        <f>IF(Validation!$C1162=Validation!$C$12,Validation!E1162,"T")</f>
        <v>-0.25</v>
      </c>
      <c r="D421">
        <f>IF(Validation!$C1162=Validation!$C$12,Validation!F1162,"T")</f>
        <v>0.95051194539249195</v>
      </c>
      <c r="E421">
        <f t="shared" si="59"/>
        <v>0.64321657707857105</v>
      </c>
      <c r="F421">
        <f t="shared" si="60"/>
        <v>934.17017366566517</v>
      </c>
      <c r="K421" s="8">
        <f t="shared" si="61"/>
        <v>418</v>
      </c>
      <c r="L421" s="22">
        <f t="shared" si="55"/>
        <v>9892.6801586151105</v>
      </c>
      <c r="M421" s="23">
        <f t="shared" si="56"/>
        <v>-0.25</v>
      </c>
      <c r="N421" s="23">
        <f t="shared" si="57"/>
        <v>0.95051194539249195</v>
      </c>
      <c r="O421">
        <f t="shared" si="63"/>
        <v>0.54472473633748375</v>
      </c>
      <c r="P421">
        <f t="shared" si="62"/>
        <v>1628.9609554852261</v>
      </c>
    </row>
    <row r="422" spans="1:16" x14ac:dyDescent="0.25">
      <c r="A422" s="8">
        <f t="shared" si="58"/>
        <v>419</v>
      </c>
      <c r="B422">
        <f>IF(Validation!$C1164=Validation!$C$12,Validation!D1164,"T")</f>
        <v>34.974998474121101</v>
      </c>
      <c r="C422">
        <f>IF(Validation!$C1164=Validation!$C$12,Validation!E1164,"T")</f>
        <v>-0.25</v>
      </c>
      <c r="D422">
        <f>IF(Validation!$C1164=Validation!$C$12,Validation!F1164,"T")</f>
        <v>0.5</v>
      </c>
      <c r="E422">
        <f t="shared" si="59"/>
        <v>0.64321657707857105</v>
      </c>
      <c r="F422">
        <f t="shared" si="60"/>
        <v>0.71737177225754367</v>
      </c>
      <c r="K422" s="8">
        <f t="shared" si="61"/>
        <v>419</v>
      </c>
      <c r="L422" s="22">
        <f t="shared" si="55"/>
        <v>34.974998474121101</v>
      </c>
      <c r="M422" s="23">
        <f t="shared" si="56"/>
        <v>-0.25</v>
      </c>
      <c r="N422" s="23">
        <f t="shared" si="57"/>
        <v>0.5</v>
      </c>
      <c r="O422">
        <f t="shared" si="63"/>
        <v>0.54472473633748375</v>
      </c>
      <c r="P422">
        <f t="shared" si="62"/>
        <v>6.9960560812780265E-2</v>
      </c>
    </row>
    <row r="423" spans="1:16" x14ac:dyDescent="0.25">
      <c r="A423" s="8">
        <f t="shared" si="58"/>
        <v>420</v>
      </c>
      <c r="B423">
        <f>IF(Validation!$C1178=Validation!$C$12,Validation!D1178,"T")</f>
        <v>197.83999633789099</v>
      </c>
      <c r="C423">
        <f>IF(Validation!$C1178=Validation!$C$12,Validation!E1178,"T")</f>
        <v>-0.2</v>
      </c>
      <c r="D423">
        <f>IF(Validation!$C1178=Validation!$C$12,Validation!F1178,"T")</f>
        <v>0.16666666666666699</v>
      </c>
      <c r="E423">
        <f t="shared" si="59"/>
        <v>0.70256382282628627</v>
      </c>
      <c r="F423">
        <f t="shared" si="60"/>
        <v>56.816830098411188</v>
      </c>
      <c r="K423" s="8">
        <f t="shared" si="61"/>
        <v>420</v>
      </c>
      <c r="L423" s="22">
        <f t="shared" si="55"/>
        <v>197.83999633789099</v>
      </c>
      <c r="M423" s="23">
        <f t="shared" si="56"/>
        <v>-0.2</v>
      </c>
      <c r="N423" s="23">
        <f t="shared" si="57"/>
        <v>0.16666666666666699</v>
      </c>
      <c r="O423">
        <f t="shared" si="63"/>
        <v>0.61509426513410348</v>
      </c>
      <c r="P423">
        <f t="shared" si="62"/>
        <v>39.783112885145535</v>
      </c>
    </row>
    <row r="424" spans="1:16" x14ac:dyDescent="0.25">
      <c r="A424" s="8">
        <f t="shared" si="58"/>
        <v>421</v>
      </c>
      <c r="B424">
        <f>IF(Validation!$C1179=Validation!$C$12,Validation!D1179,"T")</f>
        <v>3049.8499755859398</v>
      </c>
      <c r="C424">
        <f>IF(Validation!$C1179=Validation!$C$12,Validation!E1179,"T")</f>
        <v>-0.2</v>
      </c>
      <c r="D424">
        <f>IF(Validation!$C1179=Validation!$C$12,Validation!F1179,"T")</f>
        <v>0.63636363636363602</v>
      </c>
      <c r="E424">
        <f t="shared" si="59"/>
        <v>0.70256382282628627</v>
      </c>
      <c r="F424">
        <f t="shared" si="60"/>
        <v>13.365859820756556</v>
      </c>
      <c r="K424" s="8">
        <f t="shared" si="61"/>
        <v>421</v>
      </c>
      <c r="L424" s="22">
        <f t="shared" si="55"/>
        <v>3049.8499755859398</v>
      </c>
      <c r="M424" s="23">
        <f t="shared" si="56"/>
        <v>-0.2</v>
      </c>
      <c r="N424" s="23">
        <f t="shared" si="57"/>
        <v>0.63636363636363602</v>
      </c>
      <c r="O424">
        <f t="shared" si="63"/>
        <v>0.61509426513410348</v>
      </c>
      <c r="P424">
        <f t="shared" si="62"/>
        <v>1.3797098961565253</v>
      </c>
    </row>
    <row r="425" spans="1:16" x14ac:dyDescent="0.25">
      <c r="A425" s="8">
        <f t="shared" si="58"/>
        <v>422</v>
      </c>
      <c r="B425">
        <f>IF(Validation!$C1180=Validation!$C$12,Validation!D1180,"T")</f>
        <v>31.590000629424999</v>
      </c>
      <c r="C425">
        <f>IF(Validation!$C1180=Validation!$C$12,Validation!E1180,"T")</f>
        <v>-0.25</v>
      </c>
      <c r="D425">
        <f>IF(Validation!$C1180=Validation!$C$12,Validation!F1180,"T")</f>
        <v>3.5</v>
      </c>
      <c r="E425">
        <f t="shared" si="59"/>
        <v>0.64321657707857105</v>
      </c>
      <c r="F425">
        <f t="shared" si="60"/>
        <v>257.81267722674198</v>
      </c>
      <c r="K425" s="8">
        <f t="shared" si="61"/>
        <v>422</v>
      </c>
      <c r="L425" s="22">
        <f t="shared" si="55"/>
        <v>31.590000629424999</v>
      </c>
      <c r="M425" s="23">
        <f t="shared" si="56"/>
        <v>-0.25</v>
      </c>
      <c r="N425" s="23">
        <f t="shared" si="57"/>
        <v>3.5</v>
      </c>
      <c r="O425">
        <f t="shared" si="63"/>
        <v>0.54472473633748375</v>
      </c>
      <c r="P425">
        <f t="shared" si="62"/>
        <v>275.8960685132302</v>
      </c>
    </row>
    <row r="426" spans="1:16" x14ac:dyDescent="0.25">
      <c r="A426" s="8">
        <f t="shared" si="58"/>
        <v>423</v>
      </c>
      <c r="B426">
        <f>IF(Validation!$C1181=Validation!$C$12,Validation!D1181,"T")</f>
        <v>57.960000991821303</v>
      </c>
      <c r="C426">
        <f>IF(Validation!$C1181=Validation!$C$12,Validation!E1181,"T")</f>
        <v>-0.25</v>
      </c>
      <c r="D426">
        <f>IF(Validation!$C1181=Validation!$C$12,Validation!F1181,"T")</f>
        <v>0.375</v>
      </c>
      <c r="E426">
        <f t="shared" si="59"/>
        <v>0.64321657707857105</v>
      </c>
      <c r="F426">
        <f t="shared" si="60"/>
        <v>4.1696501348081787</v>
      </c>
      <c r="K426" s="8">
        <f t="shared" si="61"/>
        <v>423</v>
      </c>
      <c r="L426" s="22">
        <f t="shared" si="55"/>
        <v>57.960000991821303</v>
      </c>
      <c r="M426" s="23">
        <f t="shared" si="56"/>
        <v>-0.25</v>
      </c>
      <c r="N426" s="23">
        <f t="shared" si="57"/>
        <v>0.375</v>
      </c>
      <c r="O426">
        <f t="shared" si="63"/>
        <v>0.54472473633748375</v>
      </c>
      <c r="P426">
        <f t="shared" si="62"/>
        <v>1.6696239643659392</v>
      </c>
    </row>
    <row r="427" spans="1:16" x14ac:dyDescent="0.25">
      <c r="A427" s="8">
        <f t="shared" si="58"/>
        <v>424</v>
      </c>
      <c r="B427">
        <f>IF(Validation!$C1182=Validation!$C$12,Validation!D1182,"T")</f>
        <v>4311.7601079940796</v>
      </c>
      <c r="C427">
        <f>IF(Validation!$C1182=Validation!$C$12,Validation!E1182,"T")</f>
        <v>-0.25</v>
      </c>
      <c r="D427">
        <f>IF(Validation!$C1182=Validation!$C$12,Validation!F1182,"T")</f>
        <v>0.50652173913043497</v>
      </c>
      <c r="E427">
        <f t="shared" si="59"/>
        <v>0.64321657707857105</v>
      </c>
      <c r="F427">
        <f t="shared" si="60"/>
        <v>80.567301750856785</v>
      </c>
      <c r="K427" s="8">
        <f t="shared" si="61"/>
        <v>424</v>
      </c>
      <c r="L427" s="22">
        <f t="shared" si="55"/>
        <v>4311.7601079940796</v>
      </c>
      <c r="M427" s="23">
        <f t="shared" si="56"/>
        <v>-0.25</v>
      </c>
      <c r="N427" s="23">
        <f t="shared" si="57"/>
        <v>0.50652173913043497</v>
      </c>
      <c r="O427">
        <f t="shared" si="63"/>
        <v>0.54472473633748375</v>
      </c>
      <c r="P427">
        <f t="shared" si="62"/>
        <v>6.2928801940899302</v>
      </c>
    </row>
    <row r="428" spans="1:16" x14ac:dyDescent="0.25">
      <c r="A428" s="8">
        <f t="shared" si="58"/>
        <v>425</v>
      </c>
      <c r="B428">
        <f>IF(Validation!$C1188=Validation!$C$12,Validation!D1188,"T")</f>
        <v>38.389999389648402</v>
      </c>
      <c r="C428">
        <f>IF(Validation!$C1188=Validation!$C$12,Validation!E1188,"T")</f>
        <v>-0.2</v>
      </c>
      <c r="D428">
        <f>IF(Validation!$C1188=Validation!$C$12,Validation!F1188,"T")</f>
        <v>0.33333333333333298</v>
      </c>
      <c r="E428">
        <f t="shared" si="59"/>
        <v>0.70256382282628627</v>
      </c>
      <c r="F428">
        <f t="shared" si="60"/>
        <v>5.2337529331006563</v>
      </c>
      <c r="K428" s="8">
        <f t="shared" si="61"/>
        <v>425</v>
      </c>
      <c r="L428" s="22">
        <f t="shared" si="55"/>
        <v>38.389999389648402</v>
      </c>
      <c r="M428" s="23">
        <f t="shared" si="56"/>
        <v>-0.2</v>
      </c>
      <c r="N428" s="23">
        <f t="shared" si="57"/>
        <v>0.33333333333333298</v>
      </c>
      <c r="O428">
        <f t="shared" si="63"/>
        <v>0.61509426513410348</v>
      </c>
      <c r="P428">
        <f t="shared" si="62"/>
        <v>3.0477522105845249</v>
      </c>
    </row>
    <row r="429" spans="1:16" x14ac:dyDescent="0.25">
      <c r="A429" s="8">
        <f t="shared" si="58"/>
        <v>426</v>
      </c>
      <c r="B429">
        <f>IF(Validation!$C1189=Validation!$C$12,Validation!D1189,"T")</f>
        <v>219.09000396728501</v>
      </c>
      <c r="C429">
        <f>IF(Validation!$C1189=Validation!$C$12,Validation!E1189,"T")</f>
        <v>-0.25</v>
      </c>
      <c r="D429">
        <f>IF(Validation!$C1189=Validation!$C$12,Validation!F1189,"T")</f>
        <v>1.2</v>
      </c>
      <c r="E429">
        <f t="shared" si="59"/>
        <v>0.64321657707857105</v>
      </c>
      <c r="F429">
        <f t="shared" si="60"/>
        <v>67.919605758875335</v>
      </c>
      <c r="K429" s="8">
        <f t="shared" si="61"/>
        <v>426</v>
      </c>
      <c r="L429" s="22">
        <f t="shared" si="55"/>
        <v>219.09000396728501</v>
      </c>
      <c r="M429" s="23">
        <f t="shared" si="56"/>
        <v>-0.25</v>
      </c>
      <c r="N429" s="23">
        <f t="shared" si="57"/>
        <v>1.2</v>
      </c>
      <c r="O429">
        <f t="shared" si="63"/>
        <v>0.54472473633748375</v>
      </c>
      <c r="P429">
        <f t="shared" si="62"/>
        <v>94.074108399688114</v>
      </c>
    </row>
    <row r="430" spans="1:16" x14ac:dyDescent="0.25">
      <c r="A430" s="8">
        <f t="shared" si="58"/>
        <v>427</v>
      </c>
      <c r="B430">
        <f>IF(Validation!$C1190=Validation!$C$12,Validation!D1190,"T")</f>
        <v>676.35000610351597</v>
      </c>
      <c r="C430">
        <f>IF(Validation!$C1190=Validation!$C$12,Validation!E1190,"T")</f>
        <v>-0.2</v>
      </c>
      <c r="D430">
        <f>IF(Validation!$C1190=Validation!$C$12,Validation!F1190,"T")</f>
        <v>0.5</v>
      </c>
      <c r="E430">
        <f t="shared" si="59"/>
        <v>0.70256382282628627</v>
      </c>
      <c r="F430">
        <f t="shared" si="60"/>
        <v>27.752062653218779</v>
      </c>
      <c r="K430" s="8">
        <f t="shared" si="61"/>
        <v>427</v>
      </c>
      <c r="L430" s="22">
        <f t="shared" si="55"/>
        <v>676.35000610351597</v>
      </c>
      <c r="M430" s="23">
        <f t="shared" si="56"/>
        <v>-0.2</v>
      </c>
      <c r="N430" s="23">
        <f t="shared" si="57"/>
        <v>0.5</v>
      </c>
      <c r="O430">
        <f t="shared" si="63"/>
        <v>0.61509426513410348</v>
      </c>
      <c r="P430">
        <f t="shared" si="62"/>
        <v>8.9593987722340405</v>
      </c>
    </row>
    <row r="431" spans="1:16" x14ac:dyDescent="0.25">
      <c r="A431" s="8">
        <f t="shared" si="58"/>
        <v>428</v>
      </c>
      <c r="B431">
        <f>IF(Validation!$C1191=Validation!$C$12,Validation!D1191,"T")</f>
        <v>7757.8000540733301</v>
      </c>
      <c r="C431">
        <f>IF(Validation!$C1191=Validation!$C$12,Validation!E1191,"T")</f>
        <v>-0.25</v>
      </c>
      <c r="D431">
        <f>IF(Validation!$C1191=Validation!$C$12,Validation!F1191,"T")</f>
        <v>0.74475524475524502</v>
      </c>
      <c r="E431">
        <f t="shared" si="59"/>
        <v>0.64321657707857105</v>
      </c>
      <c r="F431">
        <f t="shared" si="60"/>
        <v>79.983702355606994</v>
      </c>
      <c r="K431" s="8">
        <f t="shared" si="61"/>
        <v>428</v>
      </c>
      <c r="L431" s="22">
        <f t="shared" si="55"/>
        <v>7757.8000540733301</v>
      </c>
      <c r="M431" s="23">
        <f t="shared" si="56"/>
        <v>-0.25</v>
      </c>
      <c r="N431" s="23">
        <f t="shared" si="57"/>
        <v>0.74475524475524502</v>
      </c>
      <c r="O431">
        <f t="shared" si="63"/>
        <v>0.54472473633748375</v>
      </c>
      <c r="P431">
        <f t="shared" si="62"/>
        <v>310.40668066559397</v>
      </c>
    </row>
    <row r="432" spans="1:16" x14ac:dyDescent="0.25">
      <c r="A432" s="8">
        <f t="shared" si="58"/>
        <v>429</v>
      </c>
      <c r="B432">
        <f>IF(Validation!$C1193=Validation!$C$12,Validation!D1193,"T")</f>
        <v>6049.9699449539203</v>
      </c>
      <c r="C432">
        <f>IF(Validation!$C1193=Validation!$C$12,Validation!E1193,"T")</f>
        <v>-0.25</v>
      </c>
      <c r="D432">
        <f>IF(Validation!$C1193=Validation!$C$12,Validation!F1193,"T")</f>
        <v>0.539227895392279</v>
      </c>
      <c r="E432">
        <f t="shared" si="59"/>
        <v>0.64321657707857105</v>
      </c>
      <c r="F432">
        <f t="shared" si="60"/>
        <v>65.422232804434103</v>
      </c>
      <c r="K432" s="8">
        <f t="shared" si="61"/>
        <v>429</v>
      </c>
      <c r="L432" s="22">
        <f t="shared" si="55"/>
        <v>6049.9699449539203</v>
      </c>
      <c r="M432" s="23">
        <f t="shared" si="56"/>
        <v>-0.25</v>
      </c>
      <c r="N432" s="23">
        <f t="shared" si="57"/>
        <v>0.539227895392279</v>
      </c>
      <c r="O432">
        <f t="shared" si="63"/>
        <v>0.54472473633748375</v>
      </c>
      <c r="P432">
        <f t="shared" si="62"/>
        <v>0.18280141715907777</v>
      </c>
    </row>
    <row r="433" spans="1:16" x14ac:dyDescent="0.25">
      <c r="A433" s="8">
        <f t="shared" si="58"/>
        <v>430</v>
      </c>
      <c r="B433">
        <f>IF(Validation!$C1194=Validation!$C$12,Validation!D1194,"T")</f>
        <v>72.540000915527301</v>
      </c>
      <c r="C433">
        <f>IF(Validation!$C1194=Validation!$C$12,Validation!E1194,"T")</f>
        <v>-0.25</v>
      </c>
      <c r="D433">
        <f>IF(Validation!$C1194=Validation!$C$12,Validation!F1194,"T")</f>
        <v>1.3333333333333299</v>
      </c>
      <c r="E433">
        <f t="shared" si="59"/>
        <v>0.64321657707857105</v>
      </c>
      <c r="F433">
        <f t="shared" si="60"/>
        <v>34.547983333130908</v>
      </c>
      <c r="K433" s="8">
        <f t="shared" si="61"/>
        <v>430</v>
      </c>
      <c r="L433" s="22">
        <f t="shared" si="55"/>
        <v>72.540000915527301</v>
      </c>
      <c r="M433" s="23">
        <f t="shared" si="56"/>
        <v>-0.25</v>
      </c>
      <c r="N433" s="23">
        <f t="shared" si="57"/>
        <v>1.3333333333333299</v>
      </c>
      <c r="O433">
        <f t="shared" si="63"/>
        <v>0.54472473633748375</v>
      </c>
      <c r="P433">
        <f t="shared" si="62"/>
        <v>45.112881856182256</v>
      </c>
    </row>
    <row r="434" spans="1:16" x14ac:dyDescent="0.25">
      <c r="A434" s="8">
        <f t="shared" si="58"/>
        <v>431</v>
      </c>
      <c r="B434">
        <f>IF(Validation!$C1195=Validation!$C$12,Validation!D1195,"T")</f>
        <v>4837.4401183128402</v>
      </c>
      <c r="C434">
        <f>IF(Validation!$C1195=Validation!$C$12,Validation!E1195,"T")</f>
        <v>-0.25</v>
      </c>
      <c r="D434">
        <f>IF(Validation!$C1195=Validation!$C$12,Validation!F1195,"T")</f>
        <v>0.717741935483871</v>
      </c>
      <c r="E434">
        <f t="shared" si="59"/>
        <v>0.64321657707857105</v>
      </c>
      <c r="F434">
        <f t="shared" si="60"/>
        <v>26.867282922678537</v>
      </c>
      <c r="K434" s="8">
        <f t="shared" si="61"/>
        <v>431</v>
      </c>
      <c r="L434" s="22">
        <f t="shared" si="55"/>
        <v>4837.4401183128402</v>
      </c>
      <c r="M434" s="23">
        <f t="shared" si="56"/>
        <v>-0.25</v>
      </c>
      <c r="N434" s="23">
        <f t="shared" si="57"/>
        <v>0.717741935483871</v>
      </c>
      <c r="O434">
        <f t="shared" si="63"/>
        <v>0.54472473633748375</v>
      </c>
      <c r="P434">
        <f t="shared" si="62"/>
        <v>144.80853387684533</v>
      </c>
    </row>
    <row r="435" spans="1:16" x14ac:dyDescent="0.25">
      <c r="A435" s="8">
        <f t="shared" si="58"/>
        <v>432</v>
      </c>
      <c r="B435">
        <f>IF(Validation!$C1196=Validation!$C$12,Validation!D1196,"T")</f>
        <v>3010.4600334167499</v>
      </c>
      <c r="C435">
        <f>IF(Validation!$C1196=Validation!$C$12,Validation!E1196,"T")</f>
        <v>-0.2</v>
      </c>
      <c r="D435">
        <f>IF(Validation!$C1196=Validation!$C$12,Validation!F1196,"T")</f>
        <v>0.88082901554404103</v>
      </c>
      <c r="E435">
        <f t="shared" si="59"/>
        <v>0.70256382282628627</v>
      </c>
      <c r="F435">
        <f t="shared" si="60"/>
        <v>95.667840755685177</v>
      </c>
      <c r="K435" s="8">
        <f t="shared" si="61"/>
        <v>432</v>
      </c>
      <c r="L435" s="22">
        <f t="shared" si="55"/>
        <v>3010.4600334167499</v>
      </c>
      <c r="M435" s="23">
        <f t="shared" si="56"/>
        <v>-0.2</v>
      </c>
      <c r="N435" s="23">
        <f t="shared" si="57"/>
        <v>0.88082901554404103</v>
      </c>
      <c r="O435">
        <f t="shared" si="63"/>
        <v>0.61509426513410348</v>
      </c>
      <c r="P435">
        <f t="shared" si="62"/>
        <v>212.5835075422568</v>
      </c>
    </row>
    <row r="436" spans="1:16" x14ac:dyDescent="0.25">
      <c r="A436" s="8">
        <f t="shared" si="58"/>
        <v>433</v>
      </c>
      <c r="B436">
        <f>IF(Validation!$C1200=Validation!$C$12,Validation!D1200,"T")</f>
        <v>1593.8700304031399</v>
      </c>
      <c r="C436">
        <f>IF(Validation!$C1200=Validation!$C$12,Validation!E1200,"T")</f>
        <v>-0.2</v>
      </c>
      <c r="D436">
        <f>IF(Validation!$C1200=Validation!$C$12,Validation!F1200,"T")</f>
        <v>0.4296875</v>
      </c>
      <c r="E436">
        <f t="shared" si="59"/>
        <v>0.70256382282628627</v>
      </c>
      <c r="F436">
        <f t="shared" si="60"/>
        <v>118.68193343983812</v>
      </c>
      <c r="K436" s="8">
        <f t="shared" si="61"/>
        <v>433</v>
      </c>
      <c r="L436" s="22">
        <f t="shared" si="55"/>
        <v>1593.8700304031399</v>
      </c>
      <c r="M436" s="23">
        <f t="shared" si="56"/>
        <v>-0.2</v>
      </c>
      <c r="N436" s="23">
        <f t="shared" si="57"/>
        <v>0.4296875</v>
      </c>
      <c r="O436">
        <f t="shared" si="63"/>
        <v>0.61509426513410348</v>
      </c>
      <c r="P436">
        <f t="shared" si="62"/>
        <v>54.79034788885901</v>
      </c>
    </row>
    <row r="437" spans="1:16" x14ac:dyDescent="0.25">
      <c r="A437" s="8">
        <f t="shared" si="58"/>
        <v>434</v>
      </c>
      <c r="B437">
        <f>IF(Validation!$C1201=Validation!$C$12,Validation!D1201,"T")</f>
        <v>1469.65001678467</v>
      </c>
      <c r="C437">
        <f>IF(Validation!$C1201=Validation!$C$12,Validation!E1201,"T")</f>
        <v>-0.2</v>
      </c>
      <c r="D437">
        <f>IF(Validation!$C1201=Validation!$C$12,Validation!F1201,"T")</f>
        <v>0.45614035087719301</v>
      </c>
      <c r="E437">
        <f t="shared" si="59"/>
        <v>0.70256382282628627</v>
      </c>
      <c r="F437">
        <f t="shared" si="60"/>
        <v>89.243802899951518</v>
      </c>
      <c r="K437" s="8">
        <f t="shared" si="61"/>
        <v>434</v>
      </c>
      <c r="L437" s="22">
        <f t="shared" si="55"/>
        <v>1469.65001678467</v>
      </c>
      <c r="M437" s="23">
        <f t="shared" si="56"/>
        <v>-0.2</v>
      </c>
      <c r="N437" s="23">
        <f t="shared" si="57"/>
        <v>0.45614035087719301</v>
      </c>
      <c r="O437">
        <f t="shared" si="63"/>
        <v>0.61509426513410348</v>
      </c>
      <c r="P437">
        <f t="shared" si="62"/>
        <v>37.132687083349204</v>
      </c>
    </row>
    <row r="438" spans="1:16" x14ac:dyDescent="0.25">
      <c r="A438" s="8">
        <f t="shared" si="58"/>
        <v>435</v>
      </c>
      <c r="B438">
        <f>IF(Validation!$C1202=Validation!$C$12,Validation!D1202,"T")</f>
        <v>653.74000740051304</v>
      </c>
      <c r="C438">
        <f>IF(Validation!$C1202=Validation!$C$12,Validation!E1202,"T")</f>
        <v>-0.2</v>
      </c>
      <c r="D438">
        <f>IF(Validation!$C1202=Validation!$C$12,Validation!F1202,"T")</f>
        <v>0.55000000000000004</v>
      </c>
      <c r="E438">
        <f t="shared" si="59"/>
        <v>0.70256382282628627</v>
      </c>
      <c r="F438">
        <f t="shared" si="60"/>
        <v>15.21626938817535</v>
      </c>
      <c r="K438" s="8">
        <f t="shared" si="61"/>
        <v>435</v>
      </c>
      <c r="L438" s="22">
        <f t="shared" si="55"/>
        <v>653.74000740051304</v>
      </c>
      <c r="M438" s="23">
        <f t="shared" si="56"/>
        <v>-0.2</v>
      </c>
      <c r="N438" s="23">
        <f t="shared" si="57"/>
        <v>0.55000000000000004</v>
      </c>
      <c r="O438">
        <f t="shared" si="63"/>
        <v>0.61509426513410348</v>
      </c>
      <c r="P438">
        <f t="shared" si="62"/>
        <v>2.7700685759762678</v>
      </c>
    </row>
    <row r="439" spans="1:16" x14ac:dyDescent="0.25">
      <c r="A439" s="8">
        <f t="shared" si="58"/>
        <v>436</v>
      </c>
      <c r="B439">
        <f>IF(Validation!$C1203=Validation!$C$12,Validation!D1203,"T")</f>
        <v>4818.7500495910599</v>
      </c>
      <c r="C439">
        <f>IF(Validation!$C1203=Validation!$C$12,Validation!E1203,"T")</f>
        <v>-0.25</v>
      </c>
      <c r="D439">
        <f>IF(Validation!$C1203=Validation!$C$12,Validation!F1203,"T")</f>
        <v>0.51335311572700304</v>
      </c>
      <c r="E439">
        <f t="shared" si="59"/>
        <v>0.64321657707857105</v>
      </c>
      <c r="F439">
        <f t="shared" si="60"/>
        <v>81.26589981217974</v>
      </c>
      <c r="K439" s="8">
        <f t="shared" si="61"/>
        <v>436</v>
      </c>
      <c r="L439" s="22">
        <f t="shared" si="55"/>
        <v>4818.7500495910599</v>
      </c>
      <c r="M439" s="23">
        <f t="shared" si="56"/>
        <v>-0.25</v>
      </c>
      <c r="N439" s="23">
        <f t="shared" si="57"/>
        <v>0.51335311572700304</v>
      </c>
      <c r="O439">
        <f t="shared" si="63"/>
        <v>0.54472473633748375</v>
      </c>
      <c r="P439">
        <f t="shared" si="62"/>
        <v>4.7425105798704603</v>
      </c>
    </row>
    <row r="440" spans="1:16" x14ac:dyDescent="0.25">
      <c r="A440" s="8">
        <f t="shared" si="58"/>
        <v>437</v>
      </c>
      <c r="B440">
        <f>IF(Validation!$C1204=Validation!$C$12,Validation!D1204,"T")</f>
        <v>237.93000411987299</v>
      </c>
      <c r="C440">
        <f>IF(Validation!$C1204=Validation!$C$12,Validation!E1204,"T")</f>
        <v>-0.2</v>
      </c>
      <c r="D440">
        <f>IF(Validation!$C1204=Validation!$C$12,Validation!F1204,"T")</f>
        <v>0.266666666666667</v>
      </c>
      <c r="E440">
        <f t="shared" si="59"/>
        <v>0.70256382282628627</v>
      </c>
      <c r="F440">
        <f t="shared" si="60"/>
        <v>45.208207057683943</v>
      </c>
      <c r="K440" s="8">
        <f t="shared" si="61"/>
        <v>437</v>
      </c>
      <c r="L440" s="22">
        <f t="shared" si="55"/>
        <v>237.93000411987299</v>
      </c>
      <c r="M440" s="23">
        <f t="shared" si="56"/>
        <v>-0.2</v>
      </c>
      <c r="N440" s="23">
        <f t="shared" si="57"/>
        <v>0.266666666666667</v>
      </c>
      <c r="O440">
        <f t="shared" si="63"/>
        <v>0.61509426513410348</v>
      </c>
      <c r="P440">
        <f t="shared" si="62"/>
        <v>28.885128721724662</v>
      </c>
    </row>
    <row r="441" spans="1:16" x14ac:dyDescent="0.25">
      <c r="A441" s="8">
        <f t="shared" si="58"/>
        <v>438</v>
      </c>
      <c r="B441">
        <f>IF(Validation!$C1205=Validation!$C$12,Validation!D1205,"T")</f>
        <v>3378.5300359726002</v>
      </c>
      <c r="C441">
        <f>IF(Validation!$C1205=Validation!$C$12,Validation!E1205,"T")</f>
        <v>-0.2</v>
      </c>
      <c r="D441">
        <f>IF(Validation!$C1205=Validation!$C$12,Validation!F1205,"T")</f>
        <v>0.41077441077441101</v>
      </c>
      <c r="E441">
        <f t="shared" si="59"/>
        <v>0.70256382282628627</v>
      </c>
      <c r="F441">
        <f t="shared" si="60"/>
        <v>287.65163183435368</v>
      </c>
      <c r="K441" s="8">
        <f t="shared" si="61"/>
        <v>438</v>
      </c>
      <c r="L441" s="22">
        <f t="shared" si="55"/>
        <v>3378.5300359726002</v>
      </c>
      <c r="M441" s="23">
        <f t="shared" si="56"/>
        <v>-0.2</v>
      </c>
      <c r="N441" s="23">
        <f t="shared" si="57"/>
        <v>0.41077441077441101</v>
      </c>
      <c r="O441">
        <f t="shared" si="63"/>
        <v>0.61509426513410348</v>
      </c>
      <c r="P441">
        <f t="shared" si="62"/>
        <v>141.04215174870495</v>
      </c>
    </row>
    <row r="442" spans="1:16" x14ac:dyDescent="0.25">
      <c r="A442" s="8">
        <f t="shared" si="58"/>
        <v>439</v>
      </c>
      <c r="B442">
        <f>IF(Validation!$C1211=Validation!$C$12,Validation!D1211,"T")</f>
        <v>9.4499998092651403</v>
      </c>
      <c r="C442">
        <f>IF(Validation!$C1211=Validation!$C$12,Validation!E1211,"T")</f>
        <v>-0.25</v>
      </c>
      <c r="D442">
        <f>IF(Validation!$C1211=Validation!$C$12,Validation!F1211,"T")</f>
        <v>0.5</v>
      </c>
      <c r="E442">
        <f t="shared" si="59"/>
        <v>0.64321657707857105</v>
      </c>
      <c r="F442">
        <f t="shared" si="60"/>
        <v>0.19382883221630617</v>
      </c>
      <c r="K442" s="8">
        <f t="shared" si="61"/>
        <v>439</v>
      </c>
      <c r="L442" s="22">
        <f t="shared" si="55"/>
        <v>9.4499998092651403</v>
      </c>
      <c r="M442" s="23">
        <f t="shared" si="56"/>
        <v>-0.25</v>
      </c>
      <c r="N442" s="23">
        <f t="shared" si="57"/>
        <v>0.5</v>
      </c>
      <c r="O442">
        <f t="shared" si="63"/>
        <v>0.54472473633748375</v>
      </c>
      <c r="P442">
        <f t="shared" si="62"/>
        <v>1.8902853900795474E-2</v>
      </c>
    </row>
    <row r="443" spans="1:16" x14ac:dyDescent="0.25">
      <c r="A443" s="8">
        <f t="shared" si="58"/>
        <v>440</v>
      </c>
      <c r="B443">
        <f>IF(Validation!$C1212=Validation!$C$12,Validation!D1212,"T")</f>
        <v>68.630000114440904</v>
      </c>
      <c r="C443">
        <f>IF(Validation!$C1212=Validation!$C$12,Validation!E1212,"T")</f>
        <v>-0.25</v>
      </c>
      <c r="D443">
        <f>IF(Validation!$C1212=Validation!$C$12,Validation!F1212,"T")</f>
        <v>0.4</v>
      </c>
      <c r="E443">
        <f t="shared" si="59"/>
        <v>0.64321657707857105</v>
      </c>
      <c r="F443">
        <f t="shared" si="60"/>
        <v>4.0597598467656573</v>
      </c>
      <c r="K443" s="8">
        <f t="shared" si="61"/>
        <v>440</v>
      </c>
      <c r="L443" s="22">
        <f t="shared" si="55"/>
        <v>68.630000114440904</v>
      </c>
      <c r="M443" s="23">
        <f t="shared" si="56"/>
        <v>-0.25</v>
      </c>
      <c r="N443" s="23">
        <f t="shared" si="57"/>
        <v>0.4</v>
      </c>
      <c r="O443">
        <f t="shared" si="63"/>
        <v>0.54472473633748375</v>
      </c>
      <c r="P443">
        <f t="shared" si="62"/>
        <v>1.4374724624018889</v>
      </c>
    </row>
    <row r="444" spans="1:16" x14ac:dyDescent="0.25">
      <c r="A444" s="8">
        <f t="shared" si="58"/>
        <v>441</v>
      </c>
      <c r="B444">
        <f>IF(Validation!$C1213=Validation!$C$12,Validation!D1213,"T")</f>
        <v>1199.7849817276001</v>
      </c>
      <c r="C444">
        <f>IF(Validation!$C1213=Validation!$C$12,Validation!E1213,"T")</f>
        <v>-0.25</v>
      </c>
      <c r="D444">
        <f>IF(Validation!$C1213=Validation!$C$12,Validation!F1213,"T")</f>
        <v>0.57541899441340805</v>
      </c>
      <c r="E444">
        <f t="shared" si="59"/>
        <v>0.64321657707857105</v>
      </c>
      <c r="F444">
        <f t="shared" si="60"/>
        <v>5.5148263241719482</v>
      </c>
      <c r="K444" s="8">
        <f t="shared" si="61"/>
        <v>441</v>
      </c>
      <c r="L444" s="22">
        <f t="shared" si="55"/>
        <v>1199.7849817276001</v>
      </c>
      <c r="M444" s="23">
        <f t="shared" si="56"/>
        <v>-0.25</v>
      </c>
      <c r="N444" s="23">
        <f t="shared" si="57"/>
        <v>0.57541899441340805</v>
      </c>
      <c r="O444">
        <f t="shared" si="63"/>
        <v>0.54472473633748375</v>
      </c>
      <c r="P444">
        <f t="shared" si="62"/>
        <v>1.1303623978246711</v>
      </c>
    </row>
    <row r="445" spans="1:16" x14ac:dyDescent="0.25">
      <c r="A445" s="8">
        <f t="shared" si="58"/>
        <v>442</v>
      </c>
      <c r="B445">
        <f>IF(Validation!$C1214=Validation!$C$12,Validation!D1214,"T")</f>
        <v>971.08000946044899</v>
      </c>
      <c r="C445">
        <f>IF(Validation!$C1214=Validation!$C$12,Validation!E1214,"T")</f>
        <v>-0.2</v>
      </c>
      <c r="D445">
        <f>IF(Validation!$C1214=Validation!$C$12,Validation!F1214,"T")</f>
        <v>0.3</v>
      </c>
      <c r="E445">
        <f t="shared" si="59"/>
        <v>0.70256382282628627</v>
      </c>
      <c r="F445">
        <f t="shared" si="60"/>
        <v>157.37092628016055</v>
      </c>
      <c r="K445" s="8">
        <f t="shared" si="61"/>
        <v>442</v>
      </c>
      <c r="L445" s="22">
        <f t="shared" si="55"/>
        <v>971.08000946044899</v>
      </c>
      <c r="M445" s="23">
        <f t="shared" si="56"/>
        <v>-0.2</v>
      </c>
      <c r="N445" s="23">
        <f t="shared" si="57"/>
        <v>0.3</v>
      </c>
      <c r="O445">
        <f t="shared" si="63"/>
        <v>0.61509426513410348</v>
      </c>
      <c r="P445">
        <f t="shared" si="62"/>
        <v>96.413092129657684</v>
      </c>
    </row>
    <row r="446" spans="1:16" x14ac:dyDescent="0.25">
      <c r="A446" s="8">
        <f t="shared" si="58"/>
        <v>443</v>
      </c>
      <c r="B446">
        <f>IF(Validation!$C1215=Validation!$C$12,Validation!D1215,"T")</f>
        <v>694.64999461174</v>
      </c>
      <c r="C446">
        <f>IF(Validation!$C1215=Validation!$C$12,Validation!E1215,"T")</f>
        <v>-0.25</v>
      </c>
      <c r="D446">
        <f>IF(Validation!$C1215=Validation!$C$12,Validation!F1215,"T")</f>
        <v>0.92</v>
      </c>
      <c r="E446">
        <f t="shared" si="59"/>
        <v>0.64321657707857105</v>
      </c>
      <c r="F446">
        <f t="shared" si="60"/>
        <v>53.216485341940341</v>
      </c>
      <c r="K446" s="8">
        <f t="shared" si="61"/>
        <v>443</v>
      </c>
      <c r="L446" s="22">
        <f t="shared" si="55"/>
        <v>694.64999461174</v>
      </c>
      <c r="M446" s="23">
        <f t="shared" si="56"/>
        <v>-0.25</v>
      </c>
      <c r="N446" s="23">
        <f t="shared" si="57"/>
        <v>0.92</v>
      </c>
      <c r="O446">
        <f t="shared" si="63"/>
        <v>0.54472473633748375</v>
      </c>
      <c r="P446">
        <f t="shared" si="62"/>
        <v>97.828617052227116</v>
      </c>
    </row>
    <row r="447" spans="1:16" x14ac:dyDescent="0.25">
      <c r="A447" s="8">
        <f t="shared" si="58"/>
        <v>444</v>
      </c>
      <c r="B447">
        <f>IF(Validation!$C1217=Validation!$C$12,Validation!D1217,"T")</f>
        <v>829.30000209808395</v>
      </c>
      <c r="C447">
        <f>IF(Validation!$C1217=Validation!$C$12,Validation!E1217,"T")</f>
        <v>-0.2</v>
      </c>
      <c r="D447">
        <f>IF(Validation!$C1217=Validation!$C$12,Validation!F1217,"T")</f>
        <v>0.44897959183673503</v>
      </c>
      <c r="E447">
        <f t="shared" si="59"/>
        <v>0.70256382282628627</v>
      </c>
      <c r="F447">
        <f t="shared" si="60"/>
        <v>53.328105292819146</v>
      </c>
      <c r="K447" s="8">
        <f t="shared" si="61"/>
        <v>444</v>
      </c>
      <c r="L447" s="22">
        <f t="shared" si="55"/>
        <v>829.30000209808395</v>
      </c>
      <c r="M447" s="23">
        <f t="shared" si="56"/>
        <v>-0.2</v>
      </c>
      <c r="N447" s="23">
        <f t="shared" si="57"/>
        <v>0.44897959183673503</v>
      </c>
      <c r="O447">
        <f t="shared" si="63"/>
        <v>0.61509426513410348</v>
      </c>
      <c r="P447">
        <f t="shared" si="62"/>
        <v>22.883774486909331</v>
      </c>
    </row>
    <row r="448" spans="1:16" x14ac:dyDescent="0.25">
      <c r="A448" s="8">
        <f t="shared" si="58"/>
        <v>445</v>
      </c>
      <c r="B448">
        <f>IF(Validation!$C1218=Validation!$C$12,Validation!D1218,"T")</f>
        <v>2005.61999893188</v>
      </c>
      <c r="C448">
        <f>IF(Validation!$C1218=Validation!$C$12,Validation!E1218,"T")</f>
        <v>-0.2</v>
      </c>
      <c r="D448">
        <f>IF(Validation!$C1218=Validation!$C$12,Validation!F1218,"T")</f>
        <v>0.70512820512820495</v>
      </c>
      <c r="E448">
        <f t="shared" si="59"/>
        <v>0.70256382282628627</v>
      </c>
      <c r="F448">
        <f t="shared" si="60"/>
        <v>1.3189070611801579E-2</v>
      </c>
      <c r="K448" s="8">
        <f t="shared" si="61"/>
        <v>445</v>
      </c>
      <c r="L448" s="22">
        <f t="shared" si="55"/>
        <v>2005.61999893188</v>
      </c>
      <c r="M448" s="23">
        <f t="shared" si="56"/>
        <v>-0.2</v>
      </c>
      <c r="N448" s="23">
        <f t="shared" si="57"/>
        <v>0.70512820512820495</v>
      </c>
      <c r="O448">
        <f t="shared" si="63"/>
        <v>0.61509426513410348</v>
      </c>
      <c r="P448">
        <f t="shared" si="62"/>
        <v>16.257777033236472</v>
      </c>
    </row>
    <row r="449" spans="1:16" x14ac:dyDescent="0.25">
      <c r="A449" s="8">
        <f t="shared" si="58"/>
        <v>446</v>
      </c>
      <c r="B449">
        <f>IF(Validation!$C1228=Validation!$C$12,Validation!D1228,"T")</f>
        <v>1303.1699678897901</v>
      </c>
      <c r="C449">
        <f>IF(Validation!$C1228=Validation!$C$12,Validation!E1228,"T")</f>
        <v>-0.2</v>
      </c>
      <c r="D449">
        <f>IF(Validation!$C1228=Validation!$C$12,Validation!F1228,"T")</f>
        <v>0.62850971922246202</v>
      </c>
      <c r="E449">
        <f t="shared" si="59"/>
        <v>0.70256382282628627</v>
      </c>
      <c r="F449">
        <f t="shared" si="60"/>
        <v>7.1465974751689902</v>
      </c>
      <c r="K449" s="8">
        <f t="shared" si="61"/>
        <v>446</v>
      </c>
      <c r="L449" s="22">
        <f t="shared" si="55"/>
        <v>1303.1699678897901</v>
      </c>
      <c r="M449" s="23">
        <f t="shared" si="56"/>
        <v>-0.2</v>
      </c>
      <c r="N449" s="23">
        <f t="shared" si="57"/>
        <v>0.62850971922246202</v>
      </c>
      <c r="O449">
        <f t="shared" si="63"/>
        <v>0.61509426513410348</v>
      </c>
      <c r="P449">
        <f t="shared" si="62"/>
        <v>0.23453724401151449</v>
      </c>
    </row>
    <row r="450" spans="1:16" x14ac:dyDescent="0.25">
      <c r="A450" s="8">
        <f t="shared" si="58"/>
        <v>447</v>
      </c>
      <c r="B450">
        <f>IF(Validation!$C1229=Validation!$C$12,Validation!D1229,"T")</f>
        <v>35.700000762939503</v>
      </c>
      <c r="C450">
        <f>IF(Validation!$C1229=Validation!$C$12,Validation!E1229,"T")</f>
        <v>-0.25</v>
      </c>
      <c r="D450">
        <f>IF(Validation!$C1229=Validation!$C$12,Validation!F1229,"T")</f>
        <v>0.85714285714285698</v>
      </c>
      <c r="E450">
        <f t="shared" si="59"/>
        <v>0.64321657707857105</v>
      </c>
      <c r="F450">
        <f t="shared" si="60"/>
        <v>1.633791017802025</v>
      </c>
      <c r="K450" s="8">
        <f t="shared" si="61"/>
        <v>447</v>
      </c>
      <c r="L450" s="22">
        <f t="shared" si="55"/>
        <v>35.700000762939503</v>
      </c>
      <c r="M450" s="23">
        <f t="shared" si="56"/>
        <v>-0.25</v>
      </c>
      <c r="N450" s="23">
        <f t="shared" si="57"/>
        <v>0.85714285714285698</v>
      </c>
      <c r="O450">
        <f t="shared" si="63"/>
        <v>0.54472473633748375</v>
      </c>
      <c r="P450">
        <f t="shared" si="62"/>
        <v>3.4845015092766927</v>
      </c>
    </row>
    <row r="451" spans="1:16" x14ac:dyDescent="0.25">
      <c r="A451" s="8">
        <f t="shared" si="58"/>
        <v>448</v>
      </c>
      <c r="B451">
        <f>IF(Validation!$C1241=Validation!$C$12,Validation!D1241,"T")</f>
        <v>67.049998283386202</v>
      </c>
      <c r="C451">
        <f>IF(Validation!$C1241=Validation!$C$12,Validation!E1241,"T")</f>
        <v>-0.2</v>
      </c>
      <c r="D451">
        <f>IF(Validation!$C1241=Validation!$C$12,Validation!F1241,"T")</f>
        <v>4.5</v>
      </c>
      <c r="E451">
        <f t="shared" si="59"/>
        <v>0.70256382282628627</v>
      </c>
      <c r="F451">
        <f t="shared" si="60"/>
        <v>966.89594314193562</v>
      </c>
      <c r="K451" s="8">
        <f t="shared" si="61"/>
        <v>448</v>
      </c>
      <c r="L451" s="22">
        <f t="shared" si="55"/>
        <v>67.049998283386202</v>
      </c>
      <c r="M451" s="23">
        <f t="shared" si="56"/>
        <v>-0.2</v>
      </c>
      <c r="N451" s="23">
        <f t="shared" si="57"/>
        <v>4.5</v>
      </c>
      <c r="O451">
        <f t="shared" si="63"/>
        <v>0.61509426513410348</v>
      </c>
      <c r="P451">
        <f t="shared" si="62"/>
        <v>1011.9516008296521</v>
      </c>
    </row>
    <row r="452" spans="1:16" x14ac:dyDescent="0.25">
      <c r="A452" s="8">
        <f t="shared" si="58"/>
        <v>449</v>
      </c>
      <c r="B452">
        <f>IF(Validation!$C1250=Validation!$C$12,Validation!D1250,"T")</f>
        <v>27.969999313354499</v>
      </c>
      <c r="C452">
        <f>IF(Validation!$C1250=Validation!$C$12,Validation!E1250,"T")</f>
        <v>-0.25</v>
      </c>
      <c r="D452">
        <f>IF(Validation!$C1250=Validation!$C$12,Validation!F1250,"T")</f>
        <v>0.75</v>
      </c>
      <c r="E452">
        <f t="shared" si="59"/>
        <v>0.64321657707857105</v>
      </c>
      <c r="F452">
        <f t="shared" si="60"/>
        <v>0.31893349469093246</v>
      </c>
      <c r="K452" s="8">
        <f t="shared" si="61"/>
        <v>449</v>
      </c>
      <c r="L452" s="22">
        <f t="shared" ref="L452:L515" si="64">B452</f>
        <v>27.969999313354499</v>
      </c>
      <c r="M452" s="23">
        <f t="shared" ref="M452:M515" si="65">C452</f>
        <v>-0.25</v>
      </c>
      <c r="N452" s="23">
        <f t="shared" ref="N452:N515" si="66">D452</f>
        <v>0.75</v>
      </c>
      <c r="O452">
        <f t="shared" si="63"/>
        <v>0.54472473633748375</v>
      </c>
      <c r="P452">
        <f t="shared" si="62"/>
        <v>1.1785979814580616</v>
      </c>
    </row>
    <row r="453" spans="1:16" x14ac:dyDescent="0.25">
      <c r="A453" s="8">
        <f t="shared" ref="A453:A516" si="67">A452+1</f>
        <v>450</v>
      </c>
      <c r="B453">
        <f>IF(Validation!$C1252=Validation!$C$12,Validation!D1252,"T")</f>
        <v>1352.37998580933</v>
      </c>
      <c r="C453">
        <f>IF(Validation!$C1252=Validation!$C$12,Validation!E1252,"T")</f>
        <v>-0.25</v>
      </c>
      <c r="D453">
        <f>IF(Validation!$C1252=Validation!$C$12,Validation!F1252,"T")</f>
        <v>0.797752808988764</v>
      </c>
      <c r="E453">
        <f t="shared" ref="E453:E516" si="68">EXP($H$2*C453)</f>
        <v>0.64321657707857105</v>
      </c>
      <c r="F453">
        <f t="shared" ref="F453:F516" si="69">B453*(D453-E453)^2</f>
        <v>32.296790918453276</v>
      </c>
      <c r="K453" s="8">
        <f t="shared" ref="K453:K516" si="70">K452+1</f>
        <v>450</v>
      </c>
      <c r="L453" s="22">
        <f t="shared" si="64"/>
        <v>1352.37998580933</v>
      </c>
      <c r="M453" s="23">
        <f t="shared" si="65"/>
        <v>-0.25</v>
      </c>
      <c r="N453" s="23">
        <f t="shared" si="66"/>
        <v>0.797752808988764</v>
      </c>
      <c r="O453">
        <f t="shared" si="63"/>
        <v>0.54472473633748375</v>
      </c>
      <c r="P453">
        <f t="shared" ref="P453:P516" si="71">L453*(N453-O453)^2</f>
        <v>86.583701812665026</v>
      </c>
    </row>
    <row r="454" spans="1:16" x14ac:dyDescent="0.25">
      <c r="A454" s="8">
        <f t="shared" si="67"/>
        <v>451</v>
      </c>
      <c r="B454">
        <f>IF(Validation!$C1253=Validation!$C$12,Validation!D1253,"T")</f>
        <v>761.83998298644997</v>
      </c>
      <c r="C454">
        <f>IF(Validation!$C1253=Validation!$C$12,Validation!E1253,"T")</f>
        <v>-0.2</v>
      </c>
      <c r="D454">
        <f>IF(Validation!$C1253=Validation!$C$12,Validation!F1253,"T")</f>
        <v>0.88652482269503496</v>
      </c>
      <c r="E454">
        <f t="shared" si="68"/>
        <v>0.70256382282628627</v>
      </c>
      <c r="F454">
        <f t="shared" si="69"/>
        <v>25.781921658522609</v>
      </c>
      <c r="K454" s="8">
        <f t="shared" si="70"/>
        <v>451</v>
      </c>
      <c r="L454" s="22">
        <f t="shared" si="64"/>
        <v>761.83998298644997</v>
      </c>
      <c r="M454" s="23">
        <f t="shared" si="65"/>
        <v>-0.2</v>
      </c>
      <c r="N454" s="23">
        <f t="shared" si="66"/>
        <v>0.88652482269503496</v>
      </c>
      <c r="O454">
        <f t="shared" ref="O454:O517" si="72">EXP(M454*$R$2)</f>
        <v>0.61509426513410348</v>
      </c>
      <c r="P454">
        <f t="shared" si="71"/>
        <v>56.128216073234611</v>
      </c>
    </row>
    <row r="455" spans="1:16" x14ac:dyDescent="0.25">
      <c r="A455" s="8">
        <f t="shared" si="67"/>
        <v>452</v>
      </c>
      <c r="B455">
        <f>IF(Validation!$C1259=Validation!$C$12,Validation!D1259,"T")</f>
        <v>3151.1099762916601</v>
      </c>
      <c r="C455">
        <f>IF(Validation!$C1259=Validation!$C$12,Validation!E1259,"T")</f>
        <v>-0.2</v>
      </c>
      <c r="D455">
        <f>IF(Validation!$C1259=Validation!$C$12,Validation!F1259,"T")</f>
        <v>1.04132231404959</v>
      </c>
      <c r="E455">
        <f t="shared" si="68"/>
        <v>0.70256382282628627</v>
      </c>
      <c r="F455">
        <f t="shared" si="69"/>
        <v>361.6129213334126</v>
      </c>
      <c r="K455" s="8">
        <f t="shared" si="70"/>
        <v>452</v>
      </c>
      <c r="L455" s="22">
        <f t="shared" si="64"/>
        <v>3151.1099762916601</v>
      </c>
      <c r="M455" s="23">
        <f t="shared" si="65"/>
        <v>-0.2</v>
      </c>
      <c r="N455" s="23">
        <f t="shared" si="66"/>
        <v>1.04132231404959</v>
      </c>
      <c r="O455">
        <f t="shared" si="72"/>
        <v>0.61509426513410348</v>
      </c>
      <c r="P455">
        <f t="shared" si="71"/>
        <v>572.4632512802973</v>
      </c>
    </row>
    <row r="456" spans="1:16" x14ac:dyDescent="0.25">
      <c r="A456" s="8">
        <f t="shared" si="67"/>
        <v>453</v>
      </c>
      <c r="B456">
        <f>IF(Validation!$C1260=Validation!$C$12,Validation!D1260,"T")</f>
        <v>3266.2300004959102</v>
      </c>
      <c r="C456">
        <f>IF(Validation!$C1260=Validation!$C$12,Validation!E1260,"T")</f>
        <v>-0.2</v>
      </c>
      <c r="D456">
        <f>IF(Validation!$C1260=Validation!$C$12,Validation!F1260,"T")</f>
        <v>0.669303797468354</v>
      </c>
      <c r="E456">
        <f t="shared" si="68"/>
        <v>0.70256382282628627</v>
      </c>
      <c r="F456">
        <f t="shared" si="69"/>
        <v>3.613199284006988</v>
      </c>
      <c r="K456" s="8">
        <f t="shared" si="70"/>
        <v>453</v>
      </c>
      <c r="L456" s="22">
        <f t="shared" si="64"/>
        <v>3266.2300004959102</v>
      </c>
      <c r="M456" s="23">
        <f t="shared" si="65"/>
        <v>-0.2</v>
      </c>
      <c r="N456" s="23">
        <f t="shared" si="66"/>
        <v>0.669303797468354</v>
      </c>
      <c r="O456">
        <f t="shared" si="72"/>
        <v>0.61509426513410348</v>
      </c>
      <c r="P456">
        <f t="shared" si="71"/>
        <v>9.5983832073417403</v>
      </c>
    </row>
    <row r="457" spans="1:16" x14ac:dyDescent="0.25">
      <c r="A457" s="8">
        <f t="shared" si="67"/>
        <v>454</v>
      </c>
      <c r="B457">
        <f>IF(Validation!$C1261=Validation!$C$12,Validation!D1261,"T")</f>
        <v>283.13999843597401</v>
      </c>
      <c r="C457">
        <f>IF(Validation!$C1261=Validation!$C$12,Validation!E1261,"T")</f>
        <v>-0.2</v>
      </c>
      <c r="D457">
        <f>IF(Validation!$C1261=Validation!$C$12,Validation!F1261,"T")</f>
        <v>0.92105263157894701</v>
      </c>
      <c r="E457">
        <f t="shared" si="68"/>
        <v>0.70256382282628627</v>
      </c>
      <c r="F457">
        <f t="shared" si="69"/>
        <v>13.516355908368913</v>
      </c>
      <c r="K457" s="8">
        <f t="shared" si="70"/>
        <v>454</v>
      </c>
      <c r="L457" s="22">
        <f t="shared" si="64"/>
        <v>283.13999843597401</v>
      </c>
      <c r="M457" s="23">
        <f t="shared" si="65"/>
        <v>-0.2</v>
      </c>
      <c r="N457" s="23">
        <f t="shared" si="66"/>
        <v>0.92105263157894701</v>
      </c>
      <c r="O457">
        <f t="shared" si="72"/>
        <v>0.61509426513410348</v>
      </c>
      <c r="P457">
        <f t="shared" si="71"/>
        <v>26.504883051990369</v>
      </c>
    </row>
    <row r="458" spans="1:16" x14ac:dyDescent="0.25">
      <c r="A458" s="8">
        <f t="shared" si="67"/>
        <v>455</v>
      </c>
      <c r="B458">
        <f>IF(Validation!$C1262=Validation!$C$12,Validation!D1262,"T")</f>
        <v>88.240001678466797</v>
      </c>
      <c r="C458">
        <f>IF(Validation!$C1262=Validation!$C$12,Validation!E1262,"T")</f>
        <v>-0.2</v>
      </c>
      <c r="D458">
        <f>IF(Validation!$C1262=Validation!$C$12,Validation!F1262,"T")</f>
        <v>0.92307692307692302</v>
      </c>
      <c r="E458">
        <f t="shared" si="68"/>
        <v>0.70256382282628627</v>
      </c>
      <c r="F458">
        <f t="shared" si="69"/>
        <v>4.2907607378178563</v>
      </c>
      <c r="K458" s="8">
        <f t="shared" si="70"/>
        <v>455</v>
      </c>
      <c r="L458" s="22">
        <f t="shared" si="64"/>
        <v>88.240001678466797</v>
      </c>
      <c r="M458" s="23">
        <f t="shared" si="65"/>
        <v>-0.2</v>
      </c>
      <c r="N458" s="23">
        <f t="shared" si="66"/>
        <v>0.92307692307692302</v>
      </c>
      <c r="O458">
        <f t="shared" si="72"/>
        <v>0.61509426513410348</v>
      </c>
      <c r="P458">
        <f t="shared" si="71"/>
        <v>8.3698569036606827</v>
      </c>
    </row>
    <row r="459" spans="1:16" x14ac:dyDescent="0.25">
      <c r="A459" s="8">
        <f t="shared" si="67"/>
        <v>456</v>
      </c>
      <c r="B459">
        <f>IF(Validation!$C1263=Validation!$C$12,Validation!D1263,"T")</f>
        <v>2262.3799891471899</v>
      </c>
      <c r="C459">
        <f>IF(Validation!$C1263=Validation!$C$12,Validation!E1263,"T")</f>
        <v>-0.2</v>
      </c>
      <c r="D459">
        <f>IF(Validation!$C1263=Validation!$C$12,Validation!F1263,"T")</f>
        <v>0.92215568862275499</v>
      </c>
      <c r="E459">
        <f t="shared" si="68"/>
        <v>0.70256382282628627</v>
      </c>
      <c r="F459">
        <f t="shared" si="69"/>
        <v>109.09329227916017</v>
      </c>
      <c r="K459" s="8">
        <f t="shared" si="70"/>
        <v>456</v>
      </c>
      <c r="L459" s="22">
        <f t="shared" si="64"/>
        <v>2262.3799891471899</v>
      </c>
      <c r="M459" s="23">
        <f t="shared" si="65"/>
        <v>-0.2</v>
      </c>
      <c r="N459" s="23">
        <f t="shared" si="66"/>
        <v>0.92215568862275499</v>
      </c>
      <c r="O459">
        <f t="shared" si="72"/>
        <v>0.61509426513410348</v>
      </c>
      <c r="P459">
        <f t="shared" si="71"/>
        <v>213.31238358149795</v>
      </c>
    </row>
    <row r="460" spans="1:16" x14ac:dyDescent="0.25">
      <c r="A460" s="8">
        <f t="shared" si="67"/>
        <v>457</v>
      </c>
      <c r="B460">
        <f>IF(Validation!$C1264=Validation!$C$12,Validation!D1264,"T")</f>
        <v>2251.7500171568199</v>
      </c>
      <c r="C460">
        <f>IF(Validation!$C1264=Validation!$C$12,Validation!E1264,"T")</f>
        <v>-0.2</v>
      </c>
      <c r="D460">
        <f>IF(Validation!$C1264=Validation!$C$12,Validation!F1264,"T")</f>
        <v>0.53084415584415601</v>
      </c>
      <c r="E460">
        <f t="shared" si="68"/>
        <v>0.70256382282628627</v>
      </c>
      <c r="F460">
        <f t="shared" si="69"/>
        <v>66.398802946984858</v>
      </c>
      <c r="K460" s="8">
        <f t="shared" si="70"/>
        <v>457</v>
      </c>
      <c r="L460" s="22">
        <f t="shared" si="64"/>
        <v>2251.7500171568199</v>
      </c>
      <c r="M460" s="23">
        <f t="shared" si="65"/>
        <v>-0.2</v>
      </c>
      <c r="N460" s="23">
        <f t="shared" si="66"/>
        <v>0.53084415584415601</v>
      </c>
      <c r="O460">
        <f t="shared" si="72"/>
        <v>0.61509426513410348</v>
      </c>
      <c r="P460">
        <f t="shared" si="71"/>
        <v>15.983103822960601</v>
      </c>
    </row>
    <row r="461" spans="1:16" x14ac:dyDescent="0.25">
      <c r="A461" s="8">
        <f t="shared" si="67"/>
        <v>458</v>
      </c>
      <c r="B461">
        <f>IF(Validation!$C1265=Validation!$C$12,Validation!D1265,"T")</f>
        <v>55.650000572204597</v>
      </c>
      <c r="C461">
        <f>IF(Validation!$C1265=Validation!$C$12,Validation!E1265,"T")</f>
        <v>-0.2</v>
      </c>
      <c r="D461">
        <f>IF(Validation!$C1265=Validation!$C$12,Validation!F1265,"T")</f>
        <v>3.5</v>
      </c>
      <c r="E461">
        <f t="shared" si="68"/>
        <v>0.70256382282628627</v>
      </c>
      <c r="F461">
        <f t="shared" si="69"/>
        <v>435.49738053017211</v>
      </c>
      <c r="K461" s="8">
        <f t="shared" si="70"/>
        <v>458</v>
      </c>
      <c r="L461" s="22">
        <f t="shared" si="64"/>
        <v>55.650000572204597</v>
      </c>
      <c r="M461" s="23">
        <f t="shared" si="65"/>
        <v>-0.2</v>
      </c>
      <c r="N461" s="23">
        <f t="shared" si="66"/>
        <v>3.5</v>
      </c>
      <c r="O461">
        <f t="shared" si="72"/>
        <v>0.61509426513410348</v>
      </c>
      <c r="P461">
        <f t="shared" si="71"/>
        <v>463.15720792508432</v>
      </c>
    </row>
    <row r="462" spans="1:16" x14ac:dyDescent="0.25">
      <c r="A462" s="8">
        <f t="shared" si="67"/>
        <v>459</v>
      </c>
      <c r="B462">
        <f>IF(Validation!$C1266=Validation!$C$12,Validation!D1266,"T")</f>
        <v>1261.89999318123</v>
      </c>
      <c r="C462">
        <f>IF(Validation!$C1266=Validation!$C$12,Validation!E1266,"T")</f>
        <v>-0.2</v>
      </c>
      <c r="D462">
        <f>IF(Validation!$C1266=Validation!$C$12,Validation!F1266,"T")</f>
        <v>0.49147727272727298</v>
      </c>
      <c r="E462">
        <f t="shared" si="68"/>
        <v>0.70256382282628627</v>
      </c>
      <c r="F462">
        <f t="shared" si="69"/>
        <v>56.227148863480657</v>
      </c>
      <c r="K462" s="8">
        <f t="shared" si="70"/>
        <v>459</v>
      </c>
      <c r="L462" s="22">
        <f t="shared" si="64"/>
        <v>1261.89999318123</v>
      </c>
      <c r="M462" s="23">
        <f t="shared" si="65"/>
        <v>-0.2</v>
      </c>
      <c r="N462" s="23">
        <f t="shared" si="66"/>
        <v>0.49147727272727298</v>
      </c>
      <c r="O462">
        <f t="shared" si="72"/>
        <v>0.61509426513410348</v>
      </c>
      <c r="P462">
        <f t="shared" si="71"/>
        <v>19.283296724098619</v>
      </c>
    </row>
    <row r="463" spans="1:16" x14ac:dyDescent="0.25">
      <c r="A463" s="8">
        <f t="shared" si="67"/>
        <v>460</v>
      </c>
      <c r="B463">
        <f>IF(Validation!$C1270=Validation!$C$12,Validation!D1270,"T")</f>
        <v>85.7299995422363</v>
      </c>
      <c r="C463">
        <f>IF(Validation!$C1270=Validation!$C$12,Validation!E1270,"T")</f>
        <v>-0.2</v>
      </c>
      <c r="D463">
        <f>IF(Validation!$C1270=Validation!$C$12,Validation!F1270,"T")</f>
        <v>0.23404255319148901</v>
      </c>
      <c r="E463">
        <f t="shared" si="68"/>
        <v>0.70256382282628627</v>
      </c>
      <c r="F463">
        <f t="shared" si="69"/>
        <v>18.81877909950564</v>
      </c>
      <c r="K463" s="8">
        <f t="shared" si="70"/>
        <v>460</v>
      </c>
      <c r="L463" s="22">
        <f t="shared" si="64"/>
        <v>85.7299995422363</v>
      </c>
      <c r="M463" s="23">
        <f t="shared" si="65"/>
        <v>-0.2</v>
      </c>
      <c r="N463" s="23">
        <f t="shared" si="66"/>
        <v>0.23404255319148901</v>
      </c>
      <c r="O463">
        <f t="shared" si="72"/>
        <v>0.61509426513410348</v>
      </c>
      <c r="P463">
        <f t="shared" si="71"/>
        <v>12.448030840593598</v>
      </c>
    </row>
    <row r="464" spans="1:16" x14ac:dyDescent="0.25">
      <c r="A464" s="8">
        <f t="shared" si="67"/>
        <v>461</v>
      </c>
      <c r="B464">
        <f>IF(Validation!$C1271=Validation!$C$12,Validation!D1271,"T")</f>
        <v>31.799999237060501</v>
      </c>
      <c r="C464">
        <f>IF(Validation!$C1271=Validation!$C$12,Validation!E1271,"T")</f>
        <v>-0.2</v>
      </c>
      <c r="D464">
        <f>IF(Validation!$C1271=Validation!$C$12,Validation!F1271,"T")</f>
        <v>0.4</v>
      </c>
      <c r="E464">
        <f t="shared" si="68"/>
        <v>0.70256382282628627</v>
      </c>
      <c r="F464">
        <f t="shared" si="69"/>
        <v>2.9111266970443563</v>
      </c>
      <c r="K464" s="8">
        <f t="shared" si="70"/>
        <v>461</v>
      </c>
      <c r="L464" s="22">
        <f t="shared" si="64"/>
        <v>31.799999237060501</v>
      </c>
      <c r="M464" s="23">
        <f t="shared" si="65"/>
        <v>-0.2</v>
      </c>
      <c r="N464" s="23">
        <f t="shared" si="66"/>
        <v>0.4</v>
      </c>
      <c r="O464">
        <f t="shared" si="72"/>
        <v>0.61509426513410348</v>
      </c>
      <c r="P464">
        <f t="shared" si="71"/>
        <v>1.4712442287180336</v>
      </c>
    </row>
    <row r="465" spans="1:16" x14ac:dyDescent="0.25">
      <c r="A465" s="8">
        <f t="shared" si="67"/>
        <v>462</v>
      </c>
      <c r="B465">
        <f>IF(Validation!$C1272=Validation!$C$12,Validation!D1272,"T")</f>
        <v>2271.6200041770899</v>
      </c>
      <c r="C465">
        <f>IF(Validation!$C1272=Validation!$C$12,Validation!E1272,"T")</f>
        <v>-0.2</v>
      </c>
      <c r="D465">
        <f>IF(Validation!$C1272=Validation!$C$12,Validation!F1272,"T")</f>
        <v>0.62948207171314696</v>
      </c>
      <c r="E465">
        <f t="shared" si="68"/>
        <v>0.70256382282628627</v>
      </c>
      <c r="F465">
        <f t="shared" si="69"/>
        <v>12.132591473791374</v>
      </c>
      <c r="K465" s="8">
        <f t="shared" si="70"/>
        <v>462</v>
      </c>
      <c r="L465" s="22">
        <f t="shared" si="64"/>
        <v>2271.6200041770899</v>
      </c>
      <c r="M465" s="23">
        <f t="shared" si="65"/>
        <v>-0.2</v>
      </c>
      <c r="N465" s="23">
        <f t="shared" si="66"/>
        <v>0.62948207171314696</v>
      </c>
      <c r="O465">
        <f t="shared" si="72"/>
        <v>0.61509426513410348</v>
      </c>
      <c r="P465">
        <f t="shared" si="71"/>
        <v>0.47024573582335272</v>
      </c>
    </row>
    <row r="466" spans="1:16" x14ac:dyDescent="0.25">
      <c r="A466" s="8">
        <f t="shared" si="67"/>
        <v>463</v>
      </c>
      <c r="B466">
        <f>IF(Validation!$C1273=Validation!$C$12,Validation!D1273,"T")</f>
        <v>3100.8399701118501</v>
      </c>
      <c r="C466">
        <f>IF(Validation!$C1273=Validation!$C$12,Validation!E1273,"T")</f>
        <v>-0.2</v>
      </c>
      <c r="D466">
        <f>IF(Validation!$C1273=Validation!$C$12,Validation!F1273,"T")</f>
        <v>0.71492537313432802</v>
      </c>
      <c r="E466">
        <f t="shared" si="68"/>
        <v>0.70256382282628627</v>
      </c>
      <c r="F466">
        <f t="shared" si="69"/>
        <v>0.47383292474727567</v>
      </c>
      <c r="K466" s="8">
        <f t="shared" si="70"/>
        <v>463</v>
      </c>
      <c r="L466" s="22">
        <f t="shared" si="64"/>
        <v>3100.8399701118501</v>
      </c>
      <c r="M466" s="23">
        <f t="shared" si="65"/>
        <v>-0.2</v>
      </c>
      <c r="N466" s="23">
        <f t="shared" si="66"/>
        <v>0.71492537313432802</v>
      </c>
      <c r="O466">
        <f t="shared" si="72"/>
        <v>0.61509426513410348</v>
      </c>
      <c r="P466">
        <f t="shared" si="71"/>
        <v>30.903746738344584</v>
      </c>
    </row>
    <row r="467" spans="1:16" x14ac:dyDescent="0.25">
      <c r="A467" s="8">
        <f t="shared" si="67"/>
        <v>464</v>
      </c>
      <c r="B467">
        <f>IF(Validation!$C1274=Validation!$C$12,Validation!D1274,"T")</f>
        <v>1583.8500423431401</v>
      </c>
      <c r="C467">
        <f>IF(Validation!$C1274=Validation!$C$12,Validation!E1274,"T")</f>
        <v>-0.25</v>
      </c>
      <c r="D467">
        <f>IF(Validation!$C1274=Validation!$C$12,Validation!F1274,"T")</f>
        <v>0.68333333333333302</v>
      </c>
      <c r="E467">
        <f t="shared" si="68"/>
        <v>0.64321657707857105</v>
      </c>
      <c r="F467">
        <f t="shared" si="69"/>
        <v>2.5489756107531565</v>
      </c>
      <c r="K467" s="8">
        <f t="shared" si="70"/>
        <v>464</v>
      </c>
      <c r="L467" s="22">
        <f t="shared" si="64"/>
        <v>1583.8500423431401</v>
      </c>
      <c r="M467" s="23">
        <f t="shared" si="65"/>
        <v>-0.25</v>
      </c>
      <c r="N467" s="23">
        <f t="shared" si="66"/>
        <v>0.68333333333333302</v>
      </c>
      <c r="O467">
        <f t="shared" si="72"/>
        <v>0.54472473633748375</v>
      </c>
      <c r="P467">
        <f t="shared" si="71"/>
        <v>30.429470529310645</v>
      </c>
    </row>
    <row r="468" spans="1:16" x14ac:dyDescent="0.25">
      <c r="A468" s="8">
        <f t="shared" si="67"/>
        <v>465</v>
      </c>
      <c r="B468">
        <f>IF(Validation!$C1283=Validation!$C$12,Validation!D1283,"T")</f>
        <v>3857.6900825500502</v>
      </c>
      <c r="C468">
        <f>IF(Validation!$C1283=Validation!$C$12,Validation!E1283,"T")</f>
        <v>-0.25</v>
      </c>
      <c r="D468">
        <f>IF(Validation!$C1283=Validation!$C$12,Validation!F1283,"T")</f>
        <v>0.76666666666666705</v>
      </c>
      <c r="E468">
        <f t="shared" si="68"/>
        <v>0.64321657707857105</v>
      </c>
      <c r="F468">
        <f t="shared" si="69"/>
        <v>58.790906062718406</v>
      </c>
      <c r="K468" s="8">
        <f t="shared" si="70"/>
        <v>465</v>
      </c>
      <c r="L468" s="22">
        <f t="shared" si="64"/>
        <v>3857.6900825500502</v>
      </c>
      <c r="M468" s="23">
        <f t="shared" si="65"/>
        <v>-0.25</v>
      </c>
      <c r="N468" s="23">
        <f t="shared" si="66"/>
        <v>0.76666666666666705</v>
      </c>
      <c r="O468">
        <f t="shared" si="72"/>
        <v>0.54472473633748375</v>
      </c>
      <c r="P468">
        <f t="shared" si="71"/>
        <v>190.02294846867829</v>
      </c>
    </row>
    <row r="469" spans="1:16" x14ac:dyDescent="0.25">
      <c r="A469" s="8">
        <f t="shared" si="67"/>
        <v>466</v>
      </c>
      <c r="B469">
        <f>IF(Validation!$C1285=Validation!$C$12,Validation!D1285,"T")</f>
        <v>344.91000366210898</v>
      </c>
      <c r="C469">
        <f>IF(Validation!$C1285=Validation!$C$12,Validation!E1285,"T")</f>
        <v>-0.2</v>
      </c>
      <c r="D469">
        <f>IF(Validation!$C1285=Validation!$C$12,Validation!F1285,"T")</f>
        <v>2.5</v>
      </c>
      <c r="E469">
        <f t="shared" si="68"/>
        <v>0.70256382282628627</v>
      </c>
      <c r="F469">
        <f t="shared" si="69"/>
        <v>1114.3272417179003</v>
      </c>
      <c r="K469" s="8">
        <f t="shared" si="70"/>
        <v>466</v>
      </c>
      <c r="L469" s="22">
        <f t="shared" si="64"/>
        <v>344.91000366210898</v>
      </c>
      <c r="M469" s="23">
        <f t="shared" si="65"/>
        <v>-0.2</v>
      </c>
      <c r="N469" s="23">
        <f t="shared" si="66"/>
        <v>2.5</v>
      </c>
      <c r="O469">
        <f t="shared" si="72"/>
        <v>0.61509426513410348</v>
      </c>
      <c r="P469">
        <f t="shared" si="71"/>
        <v>1225.4202768633252</v>
      </c>
    </row>
    <row r="470" spans="1:16" x14ac:dyDescent="0.25">
      <c r="A470" s="8">
        <f t="shared" si="67"/>
        <v>467</v>
      </c>
      <c r="B470">
        <f>IF(Validation!$C1286=Validation!$C$12,Validation!D1286,"T")</f>
        <v>237.50999450683599</v>
      </c>
      <c r="C470">
        <f>IF(Validation!$C1286=Validation!$C$12,Validation!E1286,"T")</f>
        <v>-0.2</v>
      </c>
      <c r="D470">
        <f>IF(Validation!$C1286=Validation!$C$12,Validation!F1286,"T")</f>
        <v>1.5</v>
      </c>
      <c r="E470">
        <f t="shared" si="68"/>
        <v>0.70256382282628627</v>
      </c>
      <c r="F470">
        <f t="shared" si="69"/>
        <v>151.033664009478</v>
      </c>
      <c r="K470" s="8">
        <f t="shared" si="70"/>
        <v>467</v>
      </c>
      <c r="L470" s="22">
        <f t="shared" si="64"/>
        <v>237.50999450683599</v>
      </c>
      <c r="M470" s="23">
        <f t="shared" si="65"/>
        <v>-0.2</v>
      </c>
      <c r="N470" s="23">
        <f t="shared" si="66"/>
        <v>1.5</v>
      </c>
      <c r="O470">
        <f t="shared" si="72"/>
        <v>0.61509426513410348</v>
      </c>
      <c r="P470">
        <f t="shared" si="71"/>
        <v>185.98413918478525</v>
      </c>
    </row>
    <row r="471" spans="1:16" x14ac:dyDescent="0.25">
      <c r="A471" s="8">
        <f t="shared" si="67"/>
        <v>468</v>
      </c>
      <c r="B471">
        <f>IF(Validation!$C1287=Validation!$C$12,Validation!D1287,"T")</f>
        <v>297.41999816894503</v>
      </c>
      <c r="C471">
        <f>IF(Validation!$C1287=Validation!$C$12,Validation!E1287,"T")</f>
        <v>-0.2</v>
      </c>
      <c r="D471">
        <f>IF(Validation!$C1287=Validation!$C$12,Validation!F1287,"T")</f>
        <v>0.6</v>
      </c>
      <c r="E471">
        <f t="shared" si="68"/>
        <v>0.70256382282628627</v>
      </c>
      <c r="F471">
        <f t="shared" si="69"/>
        <v>3.1286614151589935</v>
      </c>
      <c r="K471" s="8">
        <f t="shared" si="70"/>
        <v>468</v>
      </c>
      <c r="L471" s="22">
        <f t="shared" si="64"/>
        <v>297.41999816894503</v>
      </c>
      <c r="M471" s="23">
        <f t="shared" si="65"/>
        <v>-0.2</v>
      </c>
      <c r="N471" s="23">
        <f t="shared" si="66"/>
        <v>0.6</v>
      </c>
      <c r="O471">
        <f t="shared" si="72"/>
        <v>0.61509426513410348</v>
      </c>
      <c r="P471">
        <f t="shared" si="71"/>
        <v>6.7763232517360383E-2</v>
      </c>
    </row>
    <row r="472" spans="1:16" x14ac:dyDescent="0.25">
      <c r="A472" s="8">
        <f t="shared" si="67"/>
        <v>469</v>
      </c>
      <c r="B472">
        <f>IF(Validation!$C1288=Validation!$C$12,Validation!D1288,"T")</f>
        <v>4527.2600134015102</v>
      </c>
      <c r="C472">
        <f>IF(Validation!$C1288=Validation!$C$12,Validation!E1288,"T")</f>
        <v>-0.2</v>
      </c>
      <c r="D472">
        <f>IF(Validation!$C1288=Validation!$C$12,Validation!F1288,"T")</f>
        <v>0.90909090909090895</v>
      </c>
      <c r="E472">
        <f t="shared" si="68"/>
        <v>0.70256382282628627</v>
      </c>
      <c r="F472">
        <f t="shared" si="69"/>
        <v>193.10320139837717</v>
      </c>
      <c r="K472" s="8">
        <f t="shared" si="70"/>
        <v>469</v>
      </c>
      <c r="L472" s="22">
        <f t="shared" si="64"/>
        <v>4527.2600134015102</v>
      </c>
      <c r="M472" s="23">
        <f t="shared" si="65"/>
        <v>-0.2</v>
      </c>
      <c r="N472" s="23">
        <f t="shared" si="66"/>
        <v>0.90909090909090895</v>
      </c>
      <c r="O472">
        <f t="shared" si="72"/>
        <v>0.61509426513410348</v>
      </c>
      <c r="P472">
        <f t="shared" si="71"/>
        <v>391.30931268543077</v>
      </c>
    </row>
    <row r="473" spans="1:16" x14ac:dyDescent="0.25">
      <c r="A473" s="8">
        <f t="shared" si="67"/>
        <v>470</v>
      </c>
      <c r="B473">
        <f>IF(Validation!$C1293=Validation!$C$12,Validation!D1293,"T")</f>
        <v>872.21000671386696</v>
      </c>
      <c r="C473">
        <f>IF(Validation!$C1293=Validation!$C$12,Validation!E1293,"T")</f>
        <v>-0.2</v>
      </c>
      <c r="D473">
        <f>IF(Validation!$C1293=Validation!$C$12,Validation!F1293,"T")</f>
        <v>0.476190476190476</v>
      </c>
      <c r="E473">
        <f t="shared" si="68"/>
        <v>0.70256382282628627</v>
      </c>
      <c r="F473">
        <f t="shared" si="69"/>
        <v>44.696307653893811</v>
      </c>
      <c r="K473" s="8">
        <f t="shared" si="70"/>
        <v>470</v>
      </c>
      <c r="L473" s="22">
        <f t="shared" si="64"/>
        <v>872.21000671386696</v>
      </c>
      <c r="M473" s="23">
        <f t="shared" si="65"/>
        <v>-0.2</v>
      </c>
      <c r="N473" s="23">
        <f t="shared" si="66"/>
        <v>0.476190476190476</v>
      </c>
      <c r="O473">
        <f t="shared" si="72"/>
        <v>0.61509426513410348</v>
      </c>
      <c r="P473">
        <f t="shared" si="71"/>
        <v>16.828648896966666</v>
      </c>
    </row>
    <row r="474" spans="1:16" x14ac:dyDescent="0.25">
      <c r="A474" s="8">
        <f t="shared" si="67"/>
        <v>471</v>
      </c>
      <c r="B474">
        <f>IF(Validation!$C1294=Validation!$C$12,Validation!D1294,"T")</f>
        <v>574.54999542236305</v>
      </c>
      <c r="C474">
        <f>IF(Validation!$C1294=Validation!$C$12,Validation!E1294,"T")</f>
        <v>-0.2</v>
      </c>
      <c r="D474">
        <f>IF(Validation!$C1294=Validation!$C$12,Validation!F1294,"T")</f>
        <v>0.5</v>
      </c>
      <c r="E474">
        <f t="shared" si="68"/>
        <v>0.70256382282628627</v>
      </c>
      <c r="F474">
        <f t="shared" si="69"/>
        <v>23.574994198976313</v>
      </c>
      <c r="K474" s="8">
        <f t="shared" si="70"/>
        <v>471</v>
      </c>
      <c r="L474" s="22">
        <f t="shared" si="64"/>
        <v>574.54999542236305</v>
      </c>
      <c r="M474" s="23">
        <f t="shared" si="65"/>
        <v>-0.2</v>
      </c>
      <c r="N474" s="23">
        <f t="shared" si="66"/>
        <v>0.5</v>
      </c>
      <c r="O474">
        <f t="shared" si="72"/>
        <v>0.61509426513410348</v>
      </c>
      <c r="P474">
        <f t="shared" si="71"/>
        <v>7.6108856023080227</v>
      </c>
    </row>
    <row r="475" spans="1:16" x14ac:dyDescent="0.25">
      <c r="A475" s="8">
        <f t="shared" si="67"/>
        <v>472</v>
      </c>
      <c r="B475">
        <f>IF(Validation!$C1295=Validation!$C$12,Validation!D1295,"T")</f>
        <v>284.14001464843801</v>
      </c>
      <c r="C475">
        <f>IF(Validation!$C1295=Validation!$C$12,Validation!E1295,"T")</f>
        <v>-0.2</v>
      </c>
      <c r="D475">
        <f>IF(Validation!$C1295=Validation!$C$12,Validation!F1295,"T")</f>
        <v>0.66666666666666696</v>
      </c>
      <c r="E475">
        <f t="shared" si="68"/>
        <v>0.70256382282628627</v>
      </c>
      <c r="F475">
        <f t="shared" si="69"/>
        <v>0.36614447666976996</v>
      </c>
      <c r="K475" s="8">
        <f t="shared" si="70"/>
        <v>472</v>
      </c>
      <c r="L475" s="22">
        <f t="shared" si="64"/>
        <v>284.14001464843801</v>
      </c>
      <c r="M475" s="23">
        <f t="shared" si="65"/>
        <v>-0.2</v>
      </c>
      <c r="N475" s="23">
        <f t="shared" si="66"/>
        <v>0.66666666666666696</v>
      </c>
      <c r="O475">
        <f t="shared" si="72"/>
        <v>0.61509426513410348</v>
      </c>
      <c r="P475">
        <f t="shared" si="71"/>
        <v>0.75573077707802383</v>
      </c>
    </row>
    <row r="476" spans="1:16" x14ac:dyDescent="0.25">
      <c r="A476" s="8">
        <f t="shared" si="67"/>
        <v>473</v>
      </c>
      <c r="B476">
        <f>IF(Validation!$C1296=Validation!$C$12,Validation!D1296,"T")</f>
        <v>917.39999389648403</v>
      </c>
      <c r="C476">
        <f>IF(Validation!$C1296=Validation!$C$12,Validation!E1296,"T")</f>
        <v>-0.2</v>
      </c>
      <c r="D476">
        <f>IF(Validation!$C1296=Validation!$C$12,Validation!F1296,"T")</f>
        <v>3.5</v>
      </c>
      <c r="E476">
        <f t="shared" si="68"/>
        <v>0.70256382282628627</v>
      </c>
      <c r="F476">
        <f t="shared" si="69"/>
        <v>7179.2504965375474</v>
      </c>
      <c r="K476" s="8">
        <f t="shared" si="70"/>
        <v>473</v>
      </c>
      <c r="L476" s="22">
        <f t="shared" si="64"/>
        <v>917.39999389648403</v>
      </c>
      <c r="M476" s="23">
        <f t="shared" si="65"/>
        <v>-0.2</v>
      </c>
      <c r="N476" s="23">
        <f t="shared" si="66"/>
        <v>3.5</v>
      </c>
      <c r="O476">
        <f t="shared" si="72"/>
        <v>0.61509426513410348</v>
      </c>
      <c r="P476">
        <f t="shared" si="71"/>
        <v>7635.2275894819877</v>
      </c>
    </row>
    <row r="477" spans="1:16" x14ac:dyDescent="0.25">
      <c r="A477" s="8">
        <f t="shared" si="67"/>
        <v>474</v>
      </c>
      <c r="B477">
        <f>IF(Validation!$C1297=Validation!$C$12,Validation!D1297,"T")</f>
        <v>8065.5999908447302</v>
      </c>
      <c r="C477">
        <f>IF(Validation!$C1297=Validation!$C$12,Validation!E1297,"T")</f>
        <v>-0.2</v>
      </c>
      <c r="D477">
        <f>IF(Validation!$C1297=Validation!$C$12,Validation!F1297,"T")</f>
        <v>0.73863636363636398</v>
      </c>
      <c r="E477">
        <f t="shared" si="68"/>
        <v>0.70256382282628627</v>
      </c>
      <c r="F477">
        <f t="shared" si="69"/>
        <v>10.495186161997136</v>
      </c>
      <c r="K477" s="8">
        <f t="shared" si="70"/>
        <v>474</v>
      </c>
      <c r="L477" s="22">
        <f t="shared" si="64"/>
        <v>8065.5999908447302</v>
      </c>
      <c r="M477" s="23">
        <f t="shared" si="65"/>
        <v>-0.2</v>
      </c>
      <c r="N477" s="23">
        <f t="shared" si="66"/>
        <v>0.73863636363636398</v>
      </c>
      <c r="O477">
        <f t="shared" si="72"/>
        <v>0.61509426513410348</v>
      </c>
      <c r="P477">
        <f t="shared" si="71"/>
        <v>123.10243052571786</v>
      </c>
    </row>
    <row r="478" spans="1:16" x14ac:dyDescent="0.25">
      <c r="A478" s="8">
        <f t="shared" si="67"/>
        <v>475</v>
      </c>
      <c r="B478">
        <f>IF(Validation!$C1298=Validation!$C$12,Validation!D1298,"T")</f>
        <v>8200.9099464416504</v>
      </c>
      <c r="C478">
        <f>IF(Validation!$C1298=Validation!$C$12,Validation!E1298,"T")</f>
        <v>-0.2</v>
      </c>
      <c r="D478">
        <f>IF(Validation!$C1298=Validation!$C$12,Validation!F1298,"T")</f>
        <v>0.70786516853932602</v>
      </c>
      <c r="E478">
        <f t="shared" si="68"/>
        <v>0.70256382282628627</v>
      </c>
      <c r="F478">
        <f t="shared" si="69"/>
        <v>0.23048055760433039</v>
      </c>
      <c r="K478" s="8">
        <f t="shared" si="70"/>
        <v>475</v>
      </c>
      <c r="L478" s="22">
        <f t="shared" si="64"/>
        <v>8200.9099464416504</v>
      </c>
      <c r="M478" s="23">
        <f t="shared" si="65"/>
        <v>-0.2</v>
      </c>
      <c r="N478" s="23">
        <f t="shared" si="66"/>
        <v>0.70786516853932602</v>
      </c>
      <c r="O478">
        <f t="shared" si="72"/>
        <v>0.61509426513410348</v>
      </c>
      <c r="P478">
        <f t="shared" si="71"/>
        <v>70.580643652618463</v>
      </c>
    </row>
    <row r="479" spans="1:16" x14ac:dyDescent="0.25">
      <c r="A479" s="8">
        <f t="shared" si="67"/>
        <v>476</v>
      </c>
      <c r="B479">
        <f>IF(Validation!$C1299=Validation!$C$12,Validation!D1299,"T")</f>
        <v>2465.4000358581502</v>
      </c>
      <c r="C479">
        <f>IF(Validation!$C1299=Validation!$C$12,Validation!E1299,"T")</f>
        <v>-0.2</v>
      </c>
      <c r="D479">
        <f>IF(Validation!$C1299=Validation!$C$12,Validation!F1299,"T")</f>
        <v>0.204301075268817</v>
      </c>
      <c r="E479">
        <f t="shared" si="68"/>
        <v>0.70256382282628627</v>
      </c>
      <c r="F479">
        <f t="shared" si="69"/>
        <v>612.07442742126523</v>
      </c>
      <c r="K479" s="8">
        <f t="shared" si="70"/>
        <v>476</v>
      </c>
      <c r="L479" s="22">
        <f t="shared" si="64"/>
        <v>2465.4000358581502</v>
      </c>
      <c r="M479" s="23">
        <f t="shared" si="65"/>
        <v>-0.2</v>
      </c>
      <c r="N479" s="23">
        <f t="shared" si="66"/>
        <v>0.204301075268817</v>
      </c>
      <c r="O479">
        <f t="shared" si="72"/>
        <v>0.61509426513410348</v>
      </c>
      <c r="P479">
        <f t="shared" si="71"/>
        <v>416.03883199889003</v>
      </c>
    </row>
    <row r="480" spans="1:16" x14ac:dyDescent="0.25">
      <c r="A480" s="8">
        <f t="shared" si="67"/>
        <v>477</v>
      </c>
      <c r="B480">
        <f>IF(Validation!$C1309=Validation!$C$12,Validation!D1309,"T")</f>
        <v>834.20999336242699</v>
      </c>
      <c r="C480">
        <f>IF(Validation!$C1309=Validation!$C$12,Validation!E1309,"T")</f>
        <v>-0.2</v>
      </c>
      <c r="D480">
        <f>IF(Validation!$C1309=Validation!$C$12,Validation!F1309,"T")</f>
        <v>0.73333333333333295</v>
      </c>
      <c r="E480">
        <f t="shared" si="68"/>
        <v>0.70256382282628627</v>
      </c>
      <c r="F480">
        <f t="shared" si="69"/>
        <v>0.78979896978620567</v>
      </c>
      <c r="K480" s="8">
        <f t="shared" si="70"/>
        <v>477</v>
      </c>
      <c r="L480" s="22">
        <f t="shared" si="64"/>
        <v>834.20999336242699</v>
      </c>
      <c r="M480" s="23">
        <f t="shared" si="65"/>
        <v>-0.2</v>
      </c>
      <c r="N480" s="23">
        <f t="shared" si="66"/>
        <v>0.73333333333333295</v>
      </c>
      <c r="O480">
        <f t="shared" si="72"/>
        <v>0.61509426513410348</v>
      </c>
      <c r="P480">
        <f t="shared" si="71"/>
        <v>11.662653832776552</v>
      </c>
    </row>
    <row r="481" spans="1:16" x14ac:dyDescent="0.25">
      <c r="A481" s="8">
        <f t="shared" si="67"/>
        <v>478</v>
      </c>
      <c r="B481">
        <f>IF(Validation!$C1320=Validation!$C$12,Validation!D1320,"T")</f>
        <v>196.61999130249001</v>
      </c>
      <c r="C481">
        <f>IF(Validation!$C1320=Validation!$C$12,Validation!E1320,"T")</f>
        <v>-0.2</v>
      </c>
      <c r="D481">
        <f>IF(Validation!$C1320=Validation!$C$12,Validation!F1320,"T")</f>
        <v>0.375</v>
      </c>
      <c r="E481">
        <f t="shared" si="68"/>
        <v>0.70256382282628627</v>
      </c>
      <c r="F481">
        <f t="shared" si="69"/>
        <v>21.096943235565149</v>
      </c>
      <c r="K481" s="8">
        <f t="shared" si="70"/>
        <v>478</v>
      </c>
      <c r="L481" s="22">
        <f t="shared" si="64"/>
        <v>196.61999130249001</v>
      </c>
      <c r="M481" s="23">
        <f t="shared" si="65"/>
        <v>-0.2</v>
      </c>
      <c r="N481" s="23">
        <f t="shared" si="66"/>
        <v>0.375</v>
      </c>
      <c r="O481">
        <f t="shared" si="72"/>
        <v>0.61509426513410348</v>
      </c>
      <c r="P481">
        <f t="shared" si="71"/>
        <v>11.33420976289888</v>
      </c>
    </row>
    <row r="482" spans="1:16" x14ac:dyDescent="0.25">
      <c r="A482" s="8">
        <f t="shared" si="67"/>
        <v>479</v>
      </c>
      <c r="B482">
        <f>IF(Validation!$C1321=Validation!$C$12,Validation!D1321,"T")</f>
        <v>110.909999847412</v>
      </c>
      <c r="C482">
        <f>IF(Validation!$C1321=Validation!$C$12,Validation!E1321,"T")</f>
        <v>-0.2</v>
      </c>
      <c r="D482">
        <f>IF(Validation!$C1321=Validation!$C$12,Validation!F1321,"T")</f>
        <v>1</v>
      </c>
      <c r="E482">
        <f t="shared" si="68"/>
        <v>0.70256382282628627</v>
      </c>
      <c r="F482">
        <f t="shared" si="69"/>
        <v>9.8120168649266706</v>
      </c>
      <c r="K482" s="8">
        <f t="shared" si="70"/>
        <v>479</v>
      </c>
      <c r="L482" s="22">
        <f t="shared" si="64"/>
        <v>110.909999847412</v>
      </c>
      <c r="M482" s="23">
        <f t="shared" si="65"/>
        <v>-0.2</v>
      </c>
      <c r="N482" s="23">
        <f t="shared" si="66"/>
        <v>1</v>
      </c>
      <c r="O482">
        <f t="shared" si="72"/>
        <v>0.61509426513410348</v>
      </c>
      <c r="P482">
        <f t="shared" si="71"/>
        <v>16.431585404492576</v>
      </c>
    </row>
    <row r="483" spans="1:16" x14ac:dyDescent="0.25">
      <c r="A483" s="8">
        <f t="shared" si="67"/>
        <v>480</v>
      </c>
      <c r="B483">
        <f>IF(Validation!$C1322=Validation!$C$12,Validation!D1322,"T")</f>
        <v>3580.2800207734099</v>
      </c>
      <c r="C483">
        <f>IF(Validation!$C1322=Validation!$C$12,Validation!E1322,"T")</f>
        <v>-0.2</v>
      </c>
      <c r="D483">
        <f>IF(Validation!$C1322=Validation!$C$12,Validation!F1322,"T")</f>
        <v>0.78571428571428603</v>
      </c>
      <c r="E483">
        <f t="shared" si="68"/>
        <v>0.70256382282628627</v>
      </c>
      <c r="F483">
        <f t="shared" si="69"/>
        <v>24.754054196470602</v>
      </c>
      <c r="K483" s="8">
        <f t="shared" si="70"/>
        <v>480</v>
      </c>
      <c r="L483" s="22">
        <f t="shared" si="64"/>
        <v>3580.2800207734099</v>
      </c>
      <c r="M483" s="23">
        <f t="shared" si="65"/>
        <v>-0.2</v>
      </c>
      <c r="N483" s="23">
        <f t="shared" si="66"/>
        <v>0.78571428571428603</v>
      </c>
      <c r="O483">
        <f t="shared" si="72"/>
        <v>0.61509426513410348</v>
      </c>
      <c r="P483">
        <f t="shared" si="71"/>
        <v>104.22621703189635</v>
      </c>
    </row>
    <row r="484" spans="1:16" x14ac:dyDescent="0.25">
      <c r="A484" s="8">
        <f t="shared" si="67"/>
        <v>481</v>
      </c>
      <c r="B484">
        <f>IF(Validation!$C1340=Validation!$C$12,Validation!D1340,"T")</f>
        <v>919.84998941421497</v>
      </c>
      <c r="C484">
        <f>IF(Validation!$C1340=Validation!$C$12,Validation!E1340,"T")</f>
        <v>-0.2</v>
      </c>
      <c r="D484">
        <f>IF(Validation!$C1340=Validation!$C$12,Validation!F1340,"T")</f>
        <v>0.46929824561403499</v>
      </c>
      <c r="E484">
        <f t="shared" si="68"/>
        <v>0.70256382282628627</v>
      </c>
      <c r="F484">
        <f t="shared" si="69"/>
        <v>50.051640650762238</v>
      </c>
      <c r="K484" s="8">
        <f t="shared" si="70"/>
        <v>481</v>
      </c>
      <c r="L484" s="22">
        <f t="shared" si="64"/>
        <v>919.84998941421497</v>
      </c>
      <c r="M484" s="23">
        <f t="shared" si="65"/>
        <v>-0.2</v>
      </c>
      <c r="N484" s="23">
        <f t="shared" si="66"/>
        <v>0.46929824561403499</v>
      </c>
      <c r="O484">
        <f t="shared" si="72"/>
        <v>0.61509426513410348</v>
      </c>
      <c r="P484">
        <f t="shared" si="71"/>
        <v>19.552772266351791</v>
      </c>
    </row>
    <row r="485" spans="1:16" x14ac:dyDescent="0.25">
      <c r="A485" s="8">
        <f t="shared" si="67"/>
        <v>482</v>
      </c>
      <c r="B485">
        <f>IF(Validation!$C1341=Validation!$C$12,Validation!D1341,"T")</f>
        <v>35.799999237060497</v>
      </c>
      <c r="C485">
        <f>IF(Validation!$C1341=Validation!$C$12,Validation!E1341,"T")</f>
        <v>-0.2</v>
      </c>
      <c r="D485">
        <f>IF(Validation!$C1341=Validation!$C$12,Validation!F1341,"T")</f>
        <v>0.28571428571428598</v>
      </c>
      <c r="E485">
        <f t="shared" si="68"/>
        <v>0.70256382282628627</v>
      </c>
      <c r="F485">
        <f t="shared" si="69"/>
        <v>6.2207344773684365</v>
      </c>
      <c r="K485" s="8">
        <f t="shared" si="70"/>
        <v>482</v>
      </c>
      <c r="L485" s="22">
        <f t="shared" si="64"/>
        <v>35.799999237060497</v>
      </c>
      <c r="M485" s="23">
        <f t="shared" si="65"/>
        <v>-0.2</v>
      </c>
      <c r="N485" s="23">
        <f t="shared" si="66"/>
        <v>0.28571428571428598</v>
      </c>
      <c r="O485">
        <f t="shared" si="72"/>
        <v>0.61509426513410348</v>
      </c>
      <c r="P485">
        <f t="shared" si="71"/>
        <v>3.8839838333928589</v>
      </c>
    </row>
    <row r="486" spans="1:16" x14ac:dyDescent="0.25">
      <c r="A486" s="8">
        <f t="shared" si="67"/>
        <v>483</v>
      </c>
      <c r="B486">
        <f>IF(Validation!$C1342=Validation!$C$12,Validation!D1342,"T")</f>
        <v>89.850002288818402</v>
      </c>
      <c r="C486">
        <f>IF(Validation!$C1342=Validation!$C$12,Validation!E1342,"T")</f>
        <v>-0.25</v>
      </c>
      <c r="D486">
        <f>IF(Validation!$C1342=Validation!$C$12,Validation!F1342,"T")</f>
        <v>0.75</v>
      </c>
      <c r="E486">
        <f t="shared" si="68"/>
        <v>0.64321657707857105</v>
      </c>
      <c r="F486">
        <f t="shared" si="69"/>
        <v>1.0245325681605939</v>
      </c>
      <c r="K486" s="8">
        <f t="shared" si="70"/>
        <v>483</v>
      </c>
      <c r="L486" s="22">
        <f t="shared" si="64"/>
        <v>89.850002288818402</v>
      </c>
      <c r="M486" s="23">
        <f t="shared" si="65"/>
        <v>-0.25</v>
      </c>
      <c r="N486" s="23">
        <f t="shared" si="66"/>
        <v>0.75</v>
      </c>
      <c r="O486">
        <f t="shared" si="72"/>
        <v>0.54472473633748375</v>
      </c>
      <c r="P486">
        <f t="shared" si="71"/>
        <v>3.786093454819722</v>
      </c>
    </row>
    <row r="487" spans="1:16" x14ac:dyDescent="0.25">
      <c r="A487" s="8">
        <f t="shared" si="67"/>
        <v>484</v>
      </c>
      <c r="B487">
        <f>IF(Validation!$C1343=Validation!$C$12,Validation!D1343,"T")</f>
        <v>5036.9000492095902</v>
      </c>
      <c r="C487">
        <f>IF(Validation!$C1343=Validation!$C$12,Validation!E1343,"T")</f>
        <v>-0.25</v>
      </c>
      <c r="D487">
        <f>IF(Validation!$C1343=Validation!$C$12,Validation!F1343,"T")</f>
        <v>0.82805429864253399</v>
      </c>
      <c r="E487">
        <f t="shared" si="68"/>
        <v>0.64321657707857105</v>
      </c>
      <c r="F487">
        <f t="shared" si="69"/>
        <v>172.08560613027842</v>
      </c>
      <c r="K487" s="8">
        <f t="shared" si="70"/>
        <v>484</v>
      </c>
      <c r="L487" s="22">
        <f t="shared" si="64"/>
        <v>5036.9000492095902</v>
      </c>
      <c r="M487" s="23">
        <f t="shared" si="65"/>
        <v>-0.25</v>
      </c>
      <c r="N487" s="23">
        <f t="shared" si="66"/>
        <v>0.82805429864253399</v>
      </c>
      <c r="O487">
        <f t="shared" si="72"/>
        <v>0.54472473633748375</v>
      </c>
      <c r="P487">
        <f t="shared" si="71"/>
        <v>404.34037947851147</v>
      </c>
    </row>
    <row r="488" spans="1:16" x14ac:dyDescent="0.25">
      <c r="A488" s="8">
        <f t="shared" si="67"/>
        <v>485</v>
      </c>
      <c r="B488">
        <f>IF(Validation!$C1346=Validation!$C$12,Validation!D1346,"T")</f>
        <v>6468.5200507640802</v>
      </c>
      <c r="C488">
        <f>IF(Validation!$C1346=Validation!$C$12,Validation!E1346,"T")</f>
        <v>-0.25</v>
      </c>
      <c r="D488">
        <f>IF(Validation!$C1346=Validation!$C$12,Validation!F1346,"T")</f>
        <v>0.69343065693430705</v>
      </c>
      <c r="E488">
        <f t="shared" si="68"/>
        <v>0.64321657707857105</v>
      </c>
      <c r="F488">
        <f t="shared" si="69"/>
        <v>16.310074564307726</v>
      </c>
      <c r="K488" s="8">
        <f t="shared" si="70"/>
        <v>485</v>
      </c>
      <c r="L488" s="22">
        <f t="shared" si="64"/>
        <v>6468.5200507640802</v>
      </c>
      <c r="M488" s="23">
        <f t="shared" si="65"/>
        <v>-0.25</v>
      </c>
      <c r="N488" s="23">
        <f t="shared" si="66"/>
        <v>0.69343065693430705</v>
      </c>
      <c r="O488">
        <f t="shared" si="72"/>
        <v>0.54472473633748375</v>
      </c>
      <c r="P488">
        <f t="shared" si="71"/>
        <v>143.0413000243048</v>
      </c>
    </row>
    <row r="489" spans="1:16" x14ac:dyDescent="0.25">
      <c r="A489" s="8">
        <f t="shared" si="67"/>
        <v>486</v>
      </c>
      <c r="B489">
        <f>IF(Validation!$C1347=Validation!$C$12,Validation!D1347,"T")</f>
        <v>39.900001525878899</v>
      </c>
      <c r="C489">
        <f>IF(Validation!$C1347=Validation!$C$12,Validation!E1347,"T")</f>
        <v>-0.25</v>
      </c>
      <c r="D489">
        <f>IF(Validation!$C1347=Validation!$C$12,Validation!F1347,"T")</f>
        <v>0.66666666666666696</v>
      </c>
      <c r="E489">
        <f t="shared" si="68"/>
        <v>0.64321657707857105</v>
      </c>
      <c r="F489">
        <f t="shared" si="69"/>
        <v>2.1941278236511031E-2</v>
      </c>
      <c r="K489" s="8">
        <f t="shared" si="70"/>
        <v>486</v>
      </c>
      <c r="L489" s="22">
        <f t="shared" si="64"/>
        <v>39.900001525878899</v>
      </c>
      <c r="M489" s="23">
        <f t="shared" si="65"/>
        <v>-0.25</v>
      </c>
      <c r="N489" s="23">
        <f t="shared" si="66"/>
        <v>0.66666666666666696</v>
      </c>
      <c r="O489">
        <f t="shared" si="72"/>
        <v>0.54472473633748375</v>
      </c>
      <c r="P489">
        <f t="shared" si="71"/>
        <v>0.59330641414862062</v>
      </c>
    </row>
    <row r="490" spans="1:16" x14ac:dyDescent="0.25">
      <c r="A490" s="8">
        <f t="shared" si="67"/>
        <v>487</v>
      </c>
      <c r="B490">
        <f>IF(Validation!$C1348=Validation!$C$12,Validation!D1348,"T")</f>
        <v>4383.9800848960904</v>
      </c>
      <c r="C490">
        <f>IF(Validation!$C1348=Validation!$C$12,Validation!E1348,"T")</f>
        <v>-0.25</v>
      </c>
      <c r="D490">
        <f>IF(Validation!$C1348=Validation!$C$12,Validation!F1348,"T")</f>
        <v>0.57547169811320797</v>
      </c>
      <c r="E490">
        <f t="shared" si="68"/>
        <v>0.64321657707857105</v>
      </c>
      <c r="F490">
        <f t="shared" si="69"/>
        <v>20.119700658769872</v>
      </c>
      <c r="K490" s="8">
        <f t="shared" si="70"/>
        <v>487</v>
      </c>
      <c r="L490" s="22">
        <f t="shared" si="64"/>
        <v>4383.9800848960904</v>
      </c>
      <c r="M490" s="23">
        <f t="shared" si="65"/>
        <v>-0.25</v>
      </c>
      <c r="N490" s="23">
        <f t="shared" si="66"/>
        <v>0.57547169811320797</v>
      </c>
      <c r="O490">
        <f t="shared" si="72"/>
        <v>0.54472473633748375</v>
      </c>
      <c r="P490">
        <f t="shared" si="71"/>
        <v>4.1445080593370474</v>
      </c>
    </row>
    <row r="491" spans="1:16" x14ac:dyDescent="0.25">
      <c r="A491" s="8">
        <f t="shared" si="67"/>
        <v>488</v>
      </c>
      <c r="B491">
        <f>IF(Validation!$C1350=Validation!$C$12,Validation!D1350,"T")</f>
        <v>3861.7999954223601</v>
      </c>
      <c r="C491">
        <f>IF(Validation!$C1350=Validation!$C$12,Validation!E1350,"T")</f>
        <v>-0.2</v>
      </c>
      <c r="D491">
        <f>IF(Validation!$C1350=Validation!$C$12,Validation!F1350,"T")</f>
        <v>0.72413793103448298</v>
      </c>
      <c r="E491">
        <f t="shared" si="68"/>
        <v>0.70256382282628627</v>
      </c>
      <c r="F491">
        <f t="shared" si="69"/>
        <v>1.7974444733492023</v>
      </c>
      <c r="K491" s="8">
        <f t="shared" si="70"/>
        <v>488</v>
      </c>
      <c r="L491" s="22">
        <f t="shared" si="64"/>
        <v>3861.7999954223601</v>
      </c>
      <c r="M491" s="23">
        <f t="shared" si="65"/>
        <v>-0.2</v>
      </c>
      <c r="N491" s="23">
        <f t="shared" si="66"/>
        <v>0.72413793103448298</v>
      </c>
      <c r="O491">
        <f t="shared" si="72"/>
        <v>0.61509426513410348</v>
      </c>
      <c r="P491">
        <f t="shared" si="71"/>
        <v>45.918814225256114</v>
      </c>
    </row>
    <row r="492" spans="1:16" x14ac:dyDescent="0.25">
      <c r="A492" s="8">
        <f t="shared" si="67"/>
        <v>489</v>
      </c>
      <c r="B492">
        <f>IF(Validation!$C1351=Validation!$C$12,Validation!D1351,"T")</f>
        <v>371.55999755859398</v>
      </c>
      <c r="C492">
        <f>IF(Validation!$C1351=Validation!$C$12,Validation!E1351,"T")</f>
        <v>-0.2</v>
      </c>
      <c r="D492">
        <f>IF(Validation!$C1351=Validation!$C$12,Validation!F1351,"T")</f>
        <v>0.66666666666666696</v>
      </c>
      <c r="E492">
        <f t="shared" si="68"/>
        <v>0.70256382282628627</v>
      </c>
      <c r="F492">
        <f t="shared" si="69"/>
        <v>0.47879437546252784</v>
      </c>
      <c r="K492" s="8">
        <f t="shared" si="70"/>
        <v>489</v>
      </c>
      <c r="L492" s="22">
        <f t="shared" si="64"/>
        <v>371.55999755859398</v>
      </c>
      <c r="M492" s="23">
        <f t="shared" si="65"/>
        <v>-0.2</v>
      </c>
      <c r="N492" s="23">
        <f t="shared" si="66"/>
        <v>0.66666666666666696</v>
      </c>
      <c r="O492">
        <f t="shared" si="72"/>
        <v>0.61509426513410348</v>
      </c>
      <c r="P492">
        <f t="shared" si="71"/>
        <v>0.98824280710160961</v>
      </c>
    </row>
    <row r="493" spans="1:16" x14ac:dyDescent="0.25">
      <c r="A493" s="8">
        <f t="shared" si="67"/>
        <v>490</v>
      </c>
      <c r="B493">
        <f>IF(Validation!$C1352=Validation!$C$12,Validation!D1352,"T")</f>
        <v>425.699989318848</v>
      </c>
      <c r="C493">
        <f>IF(Validation!$C1352=Validation!$C$12,Validation!E1352,"T")</f>
        <v>-0.2</v>
      </c>
      <c r="D493">
        <f>IF(Validation!$C1352=Validation!$C$12,Validation!F1352,"T")</f>
        <v>1</v>
      </c>
      <c r="E493">
        <f t="shared" si="68"/>
        <v>0.70256382282628627</v>
      </c>
      <c r="F493">
        <f t="shared" si="69"/>
        <v>37.66094563467901</v>
      </c>
      <c r="K493" s="8">
        <f t="shared" si="70"/>
        <v>490</v>
      </c>
      <c r="L493" s="22">
        <f t="shared" si="64"/>
        <v>425.699989318848</v>
      </c>
      <c r="M493" s="23">
        <f t="shared" si="65"/>
        <v>-0.2</v>
      </c>
      <c r="N493" s="23">
        <f t="shared" si="66"/>
        <v>1</v>
      </c>
      <c r="O493">
        <f t="shared" si="72"/>
        <v>0.61509426513410348</v>
      </c>
      <c r="P493">
        <f t="shared" si="71"/>
        <v>63.068485626253022</v>
      </c>
    </row>
    <row r="494" spans="1:16" x14ac:dyDescent="0.25">
      <c r="A494" s="8">
        <f t="shared" si="67"/>
        <v>491</v>
      </c>
      <c r="B494">
        <f>IF(Validation!$C1353=Validation!$C$12,Validation!D1353,"T")</f>
        <v>6497.5300111770603</v>
      </c>
      <c r="C494">
        <f>IF(Validation!$C1353=Validation!$C$12,Validation!E1353,"T")</f>
        <v>-0.2</v>
      </c>
      <c r="D494">
        <f>IF(Validation!$C1353=Validation!$C$12,Validation!F1353,"T")</f>
        <v>0.82352941176470595</v>
      </c>
      <c r="E494">
        <f t="shared" si="68"/>
        <v>0.70256382282628627</v>
      </c>
      <c r="F494">
        <f t="shared" si="69"/>
        <v>95.076236556415154</v>
      </c>
      <c r="K494" s="8">
        <f t="shared" si="70"/>
        <v>491</v>
      </c>
      <c r="L494" s="22">
        <f t="shared" si="64"/>
        <v>6497.5300111770603</v>
      </c>
      <c r="M494" s="23">
        <f t="shared" si="65"/>
        <v>-0.2</v>
      </c>
      <c r="N494" s="23">
        <f t="shared" si="66"/>
        <v>0.82352941176470595</v>
      </c>
      <c r="O494">
        <f t="shared" si="72"/>
        <v>0.61509426513410348</v>
      </c>
      <c r="P494">
        <f t="shared" si="71"/>
        <v>282.28655809700786</v>
      </c>
    </row>
    <row r="495" spans="1:16" x14ac:dyDescent="0.25">
      <c r="A495" s="8">
        <f t="shared" si="67"/>
        <v>492</v>
      </c>
      <c r="B495">
        <f>IF(Validation!$C1354=Validation!$C$12,Validation!D1354,"T")</f>
        <v>5565.5099182128897</v>
      </c>
      <c r="C495">
        <f>IF(Validation!$C1354=Validation!$C$12,Validation!E1354,"T")</f>
        <v>-0.2</v>
      </c>
      <c r="D495">
        <f>IF(Validation!$C1354=Validation!$C$12,Validation!F1354,"T")</f>
        <v>0.568965517241379</v>
      </c>
      <c r="E495">
        <f t="shared" si="68"/>
        <v>0.70256382282628627</v>
      </c>
      <c r="F495">
        <f t="shared" si="69"/>
        <v>99.336044153878035</v>
      </c>
      <c r="K495" s="8">
        <f t="shared" si="70"/>
        <v>492</v>
      </c>
      <c r="L495" s="22">
        <f t="shared" si="64"/>
        <v>5565.5099182128897</v>
      </c>
      <c r="M495" s="23">
        <f t="shared" si="65"/>
        <v>-0.2</v>
      </c>
      <c r="N495" s="23">
        <f t="shared" si="66"/>
        <v>0.568965517241379</v>
      </c>
      <c r="O495">
        <f t="shared" si="72"/>
        <v>0.61509426513410348</v>
      </c>
      <c r="P495">
        <f t="shared" si="71"/>
        <v>11.842633626940977</v>
      </c>
    </row>
    <row r="496" spans="1:16" x14ac:dyDescent="0.25">
      <c r="A496" s="8">
        <f t="shared" si="67"/>
        <v>493</v>
      </c>
      <c r="B496">
        <f>IF(Validation!$C1355=Validation!$C$12,Validation!D1355,"T")</f>
        <v>221.129997253418</v>
      </c>
      <c r="C496">
        <f>IF(Validation!$C1355=Validation!$C$12,Validation!E1355,"T")</f>
        <v>-0.25</v>
      </c>
      <c r="D496">
        <f>IF(Validation!$C1355=Validation!$C$12,Validation!F1355,"T")</f>
        <v>0.75</v>
      </c>
      <c r="E496">
        <f t="shared" si="68"/>
        <v>0.64321657707857105</v>
      </c>
      <c r="F496">
        <f t="shared" si="69"/>
        <v>2.5214788893954605</v>
      </c>
      <c r="K496" s="8">
        <f t="shared" si="70"/>
        <v>493</v>
      </c>
      <c r="L496" s="22">
        <f t="shared" si="64"/>
        <v>221.129997253418</v>
      </c>
      <c r="M496" s="23">
        <f t="shared" si="65"/>
        <v>-0.25</v>
      </c>
      <c r="N496" s="23">
        <f t="shared" si="66"/>
        <v>0.75</v>
      </c>
      <c r="O496">
        <f t="shared" si="72"/>
        <v>0.54472473633748375</v>
      </c>
      <c r="P496">
        <f t="shared" si="71"/>
        <v>9.3179612013171713</v>
      </c>
    </row>
    <row r="497" spans="1:16" x14ac:dyDescent="0.25">
      <c r="A497" s="8">
        <f t="shared" si="67"/>
        <v>494</v>
      </c>
      <c r="B497">
        <f>IF(Validation!$C1356=Validation!$C$12,Validation!D1356,"T")</f>
        <v>2399.6000213623001</v>
      </c>
      <c r="C497">
        <f>IF(Validation!$C1356=Validation!$C$12,Validation!E1356,"T")</f>
        <v>-0.25</v>
      </c>
      <c r="D497">
        <f>IF(Validation!$C1356=Validation!$C$12,Validation!F1356,"T")</f>
        <v>0.57692307692307698</v>
      </c>
      <c r="E497">
        <f t="shared" si="68"/>
        <v>0.64321657707857105</v>
      </c>
      <c r="F497">
        <f t="shared" si="69"/>
        <v>10.545829753498072</v>
      </c>
      <c r="K497" s="8">
        <f t="shared" si="70"/>
        <v>494</v>
      </c>
      <c r="L497" s="22">
        <f t="shared" si="64"/>
        <v>2399.6000213623001</v>
      </c>
      <c r="M497" s="23">
        <f t="shared" si="65"/>
        <v>-0.25</v>
      </c>
      <c r="N497" s="23">
        <f t="shared" si="66"/>
        <v>0.57692307692307698</v>
      </c>
      <c r="O497">
        <f t="shared" si="72"/>
        <v>0.54472473633748375</v>
      </c>
      <c r="P497">
        <f t="shared" si="71"/>
        <v>2.4877448564104827</v>
      </c>
    </row>
    <row r="498" spans="1:16" x14ac:dyDescent="0.25">
      <c r="A498" s="8">
        <f t="shared" si="67"/>
        <v>495</v>
      </c>
      <c r="B498">
        <f>IF(Validation!$C1357=Validation!$C$12,Validation!D1357,"T")</f>
        <v>99.230001449585004</v>
      </c>
      <c r="C498">
        <f>IF(Validation!$C1357=Validation!$C$12,Validation!E1357,"T")</f>
        <v>-0.2</v>
      </c>
      <c r="D498">
        <f>IF(Validation!$C1357=Validation!$C$12,Validation!F1357,"T")</f>
        <v>1.25</v>
      </c>
      <c r="E498">
        <f t="shared" si="68"/>
        <v>0.70256382282628627</v>
      </c>
      <c r="F498">
        <f t="shared" si="69"/>
        <v>29.737878738857336</v>
      </c>
      <c r="K498" s="8">
        <f t="shared" si="70"/>
        <v>495</v>
      </c>
      <c r="L498" s="22">
        <f t="shared" si="64"/>
        <v>99.230001449585004</v>
      </c>
      <c r="M498" s="23">
        <f t="shared" si="65"/>
        <v>-0.2</v>
      </c>
      <c r="N498" s="23">
        <f t="shared" si="66"/>
        <v>1.25</v>
      </c>
      <c r="O498">
        <f t="shared" si="72"/>
        <v>0.61509426513410348</v>
      </c>
      <c r="P498">
        <f t="shared" si="71"/>
        <v>40.000138725928281</v>
      </c>
    </row>
    <row r="499" spans="1:16" x14ac:dyDescent="0.25">
      <c r="A499" s="8">
        <f t="shared" si="67"/>
        <v>496</v>
      </c>
      <c r="B499">
        <f>IF(Validation!$C1358=Validation!$C$12,Validation!D1358,"T")</f>
        <v>69.030004501342802</v>
      </c>
      <c r="C499">
        <f>IF(Validation!$C1358=Validation!$C$12,Validation!E1358,"T")</f>
        <v>-0.25</v>
      </c>
      <c r="D499">
        <f>IF(Validation!$C1358=Validation!$C$12,Validation!F1358,"T")</f>
        <v>0.4</v>
      </c>
      <c r="E499">
        <f t="shared" si="68"/>
        <v>0.64321657707857105</v>
      </c>
      <c r="F499">
        <f t="shared" si="69"/>
        <v>4.0834218276161094</v>
      </c>
      <c r="K499" s="8">
        <f t="shared" si="70"/>
        <v>496</v>
      </c>
      <c r="L499" s="22">
        <f t="shared" si="64"/>
        <v>69.030004501342802</v>
      </c>
      <c r="M499" s="23">
        <f t="shared" si="65"/>
        <v>-0.25</v>
      </c>
      <c r="N499" s="23">
        <f t="shared" si="66"/>
        <v>0.4</v>
      </c>
      <c r="O499">
        <f t="shared" si="72"/>
        <v>0.54472473633748375</v>
      </c>
      <c r="P499">
        <f t="shared" si="71"/>
        <v>1.4458506540098244</v>
      </c>
    </row>
    <row r="500" spans="1:16" x14ac:dyDescent="0.25">
      <c r="A500" s="8">
        <f t="shared" si="67"/>
        <v>497</v>
      </c>
      <c r="B500">
        <f>IF(Validation!$C1359=Validation!$C$12,Validation!D1359,"T")</f>
        <v>2563.9800662994398</v>
      </c>
      <c r="C500">
        <f>IF(Validation!$C1359=Validation!$C$12,Validation!E1359,"T")</f>
        <v>-0.2</v>
      </c>
      <c r="D500">
        <f>IF(Validation!$C1359=Validation!$C$12,Validation!F1359,"T")</f>
        <v>0.63255813953488405</v>
      </c>
      <c r="E500">
        <f t="shared" si="68"/>
        <v>0.70256382282628627</v>
      </c>
      <c r="F500">
        <f t="shared" si="69"/>
        <v>12.565542466104578</v>
      </c>
      <c r="K500" s="8">
        <f t="shared" si="70"/>
        <v>497</v>
      </c>
      <c r="L500" s="22">
        <f t="shared" si="64"/>
        <v>2563.9800662994398</v>
      </c>
      <c r="M500" s="23">
        <f t="shared" si="65"/>
        <v>-0.2</v>
      </c>
      <c r="N500" s="23">
        <f t="shared" si="66"/>
        <v>0.63255813953488405</v>
      </c>
      <c r="O500">
        <f t="shared" si="72"/>
        <v>0.61509426513410348</v>
      </c>
      <c r="P500">
        <f t="shared" si="71"/>
        <v>0.7819803553793957</v>
      </c>
    </row>
    <row r="501" spans="1:16" x14ac:dyDescent="0.25">
      <c r="A501" s="8">
        <f t="shared" si="67"/>
        <v>498</v>
      </c>
      <c r="B501">
        <f>IF(Validation!$C1361=Validation!$C$12,Validation!D1361,"T")</f>
        <v>16.950000762939499</v>
      </c>
      <c r="C501">
        <f>IF(Validation!$C1361=Validation!$C$12,Validation!E1361,"T")</f>
        <v>-0.25</v>
      </c>
      <c r="D501">
        <f>IF(Validation!$C1361=Validation!$C$12,Validation!F1361,"T")</f>
        <v>0.25</v>
      </c>
      <c r="E501">
        <f t="shared" si="68"/>
        <v>0.64321657707857105</v>
      </c>
      <c r="F501">
        <f t="shared" si="69"/>
        <v>2.6207968544602767</v>
      </c>
      <c r="K501" s="8">
        <f t="shared" si="70"/>
        <v>498</v>
      </c>
      <c r="L501" s="22">
        <f t="shared" si="64"/>
        <v>16.950000762939499</v>
      </c>
      <c r="M501" s="23">
        <f t="shared" si="65"/>
        <v>-0.25</v>
      </c>
      <c r="N501" s="23">
        <f t="shared" si="66"/>
        <v>0.25</v>
      </c>
      <c r="O501">
        <f t="shared" si="72"/>
        <v>0.54472473633748375</v>
      </c>
      <c r="P501">
        <f t="shared" si="71"/>
        <v>1.4723223263168905</v>
      </c>
    </row>
    <row r="502" spans="1:16" x14ac:dyDescent="0.25">
      <c r="A502" s="8">
        <f t="shared" si="67"/>
        <v>499</v>
      </c>
      <c r="B502">
        <f>IF(Validation!$C1362=Validation!$C$12,Validation!D1362,"T")</f>
        <v>816.51002299785603</v>
      </c>
      <c r="C502">
        <f>IF(Validation!$C1362=Validation!$C$12,Validation!E1362,"T")</f>
        <v>-0.25</v>
      </c>
      <c r="D502">
        <f>IF(Validation!$C1362=Validation!$C$12,Validation!F1362,"T")</f>
        <v>0.44067796610169502</v>
      </c>
      <c r="E502">
        <f t="shared" si="68"/>
        <v>0.64321657707857105</v>
      </c>
      <c r="F502">
        <f t="shared" si="69"/>
        <v>33.494783478910023</v>
      </c>
      <c r="K502" s="8">
        <f t="shared" si="70"/>
        <v>499</v>
      </c>
      <c r="L502" s="22">
        <f t="shared" si="64"/>
        <v>816.51002299785603</v>
      </c>
      <c r="M502" s="23">
        <f t="shared" si="65"/>
        <v>-0.25</v>
      </c>
      <c r="N502" s="23">
        <f t="shared" si="66"/>
        <v>0.44067796610169502</v>
      </c>
      <c r="O502">
        <f t="shared" si="72"/>
        <v>0.54472473633748375</v>
      </c>
      <c r="P502">
        <f t="shared" si="71"/>
        <v>8.8393173750139979</v>
      </c>
    </row>
    <row r="503" spans="1:16" x14ac:dyDescent="0.25">
      <c r="A503" s="8">
        <f t="shared" si="67"/>
        <v>500</v>
      </c>
      <c r="B503">
        <f>IF(Validation!$C1383=Validation!$C$12,Validation!D1383,"T")</f>
        <v>380.73001098632801</v>
      </c>
      <c r="C503">
        <f>IF(Validation!$C1383=Validation!$C$12,Validation!E1383,"T")</f>
        <v>-0.25</v>
      </c>
      <c r="D503">
        <f>IF(Validation!$C1383=Validation!$C$12,Validation!F1383,"T")</f>
        <v>0.57894736842105299</v>
      </c>
      <c r="E503">
        <f t="shared" si="68"/>
        <v>0.64321657707857105</v>
      </c>
      <c r="F503">
        <f t="shared" si="69"/>
        <v>1.5726171820980048</v>
      </c>
      <c r="K503" s="8">
        <f t="shared" si="70"/>
        <v>500</v>
      </c>
      <c r="L503" s="22">
        <f t="shared" si="64"/>
        <v>380.73001098632801</v>
      </c>
      <c r="M503" s="23">
        <f t="shared" si="65"/>
        <v>-0.25</v>
      </c>
      <c r="N503" s="23">
        <f t="shared" si="66"/>
        <v>0.57894736842105299</v>
      </c>
      <c r="O503">
        <f t="shared" si="72"/>
        <v>0.54472473633748375</v>
      </c>
      <c r="P503">
        <f t="shared" si="71"/>
        <v>0.44590662826256267</v>
      </c>
    </row>
    <row r="504" spans="1:16" x14ac:dyDescent="0.25">
      <c r="A504" s="8">
        <f t="shared" si="67"/>
        <v>501</v>
      </c>
      <c r="B504">
        <f>IF(Validation!$C1384=Validation!$C$12,Validation!D1384,"T")</f>
        <v>4850.2601356506302</v>
      </c>
      <c r="C504">
        <f>IF(Validation!$C1384=Validation!$C$12,Validation!E1384,"T")</f>
        <v>-0.25</v>
      </c>
      <c r="D504">
        <f>IF(Validation!$C1384=Validation!$C$12,Validation!F1384,"T")</f>
        <v>0.36104783599088802</v>
      </c>
      <c r="E504">
        <f t="shared" si="68"/>
        <v>0.64321657707857105</v>
      </c>
      <c r="F504">
        <f t="shared" si="69"/>
        <v>386.17382425997903</v>
      </c>
      <c r="K504" s="8">
        <f t="shared" si="70"/>
        <v>501</v>
      </c>
      <c r="L504" s="22">
        <f t="shared" si="64"/>
        <v>4850.2601356506302</v>
      </c>
      <c r="M504" s="23">
        <f t="shared" si="65"/>
        <v>-0.25</v>
      </c>
      <c r="N504" s="23">
        <f t="shared" si="66"/>
        <v>0.36104783599088802</v>
      </c>
      <c r="O504">
        <f t="shared" si="72"/>
        <v>0.54472473633748375</v>
      </c>
      <c r="P504">
        <f t="shared" si="71"/>
        <v>163.6342142959667</v>
      </c>
    </row>
    <row r="505" spans="1:16" x14ac:dyDescent="0.25">
      <c r="A505" s="8">
        <f t="shared" si="67"/>
        <v>502</v>
      </c>
      <c r="B505">
        <f>IF(Validation!$C1385=Validation!$C$12,Validation!D1385,"T")</f>
        <v>2261.3500690460201</v>
      </c>
      <c r="C505">
        <f>IF(Validation!$C1385=Validation!$C$12,Validation!E1385,"T")</f>
        <v>-0.25</v>
      </c>
      <c r="D505">
        <f>IF(Validation!$C1385=Validation!$C$12,Validation!F1385,"T")</f>
        <v>0.56626506024096401</v>
      </c>
      <c r="E505">
        <f t="shared" si="68"/>
        <v>0.64321657707857105</v>
      </c>
      <c r="F505">
        <f t="shared" si="69"/>
        <v>13.390665714937613</v>
      </c>
      <c r="K505" s="8">
        <f t="shared" si="70"/>
        <v>502</v>
      </c>
      <c r="L505" s="22">
        <f t="shared" si="64"/>
        <v>2261.3500690460201</v>
      </c>
      <c r="M505" s="23">
        <f t="shared" si="65"/>
        <v>-0.25</v>
      </c>
      <c r="N505" s="23">
        <f t="shared" si="66"/>
        <v>0.56626506024096401</v>
      </c>
      <c r="O505">
        <f t="shared" si="72"/>
        <v>0.54472473633748375</v>
      </c>
      <c r="P505">
        <f t="shared" si="71"/>
        <v>1.0492337642731417</v>
      </c>
    </row>
    <row r="506" spans="1:16" x14ac:dyDescent="0.25">
      <c r="A506" s="8">
        <f t="shared" si="67"/>
        <v>503</v>
      </c>
      <c r="B506">
        <f>IF(Validation!$C1386=Validation!$C$12,Validation!D1386,"T")</f>
        <v>84.750003814697294</v>
      </c>
      <c r="C506">
        <f>IF(Validation!$C1386=Validation!$C$12,Validation!E1386,"T")</f>
        <v>-0.25</v>
      </c>
      <c r="D506">
        <f>IF(Validation!$C1386=Validation!$C$12,Validation!F1386,"T")</f>
        <v>0.35714285714285698</v>
      </c>
      <c r="E506">
        <f t="shared" si="68"/>
        <v>0.64321657707857105</v>
      </c>
      <c r="F506">
        <f t="shared" si="69"/>
        <v>6.9357854940962707</v>
      </c>
      <c r="K506" s="8">
        <f t="shared" si="70"/>
        <v>503</v>
      </c>
      <c r="L506" s="22">
        <f t="shared" si="64"/>
        <v>84.750003814697294</v>
      </c>
      <c r="M506" s="23">
        <f t="shared" si="65"/>
        <v>-0.25</v>
      </c>
      <c r="N506" s="23">
        <f t="shared" si="66"/>
        <v>0.35714285714285698</v>
      </c>
      <c r="O506">
        <f t="shared" si="72"/>
        <v>0.54472473633748375</v>
      </c>
      <c r="P506">
        <f t="shared" si="71"/>
        <v>2.9820951130630013</v>
      </c>
    </row>
    <row r="507" spans="1:16" x14ac:dyDescent="0.25">
      <c r="A507" s="8">
        <f t="shared" si="67"/>
        <v>504</v>
      </c>
      <c r="B507">
        <f>IF(Validation!$C1387=Validation!$C$12,Validation!D1387,"T")</f>
        <v>3120.2600803375199</v>
      </c>
      <c r="C507">
        <f>IF(Validation!$C1387=Validation!$C$12,Validation!E1387,"T")</f>
        <v>-0.25</v>
      </c>
      <c r="D507">
        <f>IF(Validation!$C1387=Validation!$C$12,Validation!F1387,"T")</f>
        <v>0.512690355329949</v>
      </c>
      <c r="E507">
        <f t="shared" si="68"/>
        <v>0.64321657707857105</v>
      </c>
      <c r="F507">
        <f t="shared" si="69"/>
        <v>53.160166052892379</v>
      </c>
      <c r="K507" s="8">
        <f t="shared" si="70"/>
        <v>504</v>
      </c>
      <c r="L507" s="22">
        <f t="shared" si="64"/>
        <v>3120.2600803375199</v>
      </c>
      <c r="M507" s="23">
        <f t="shared" si="65"/>
        <v>-0.25</v>
      </c>
      <c r="N507" s="23">
        <f t="shared" si="66"/>
        <v>0.512690355329949</v>
      </c>
      <c r="O507">
        <f t="shared" si="72"/>
        <v>0.54472473633748375</v>
      </c>
      <c r="P507">
        <f t="shared" si="71"/>
        <v>3.2020157824418063</v>
      </c>
    </row>
    <row r="508" spans="1:16" x14ac:dyDescent="0.25">
      <c r="A508" s="8">
        <f t="shared" si="67"/>
        <v>505</v>
      </c>
      <c r="B508">
        <f>IF(Validation!$C1388=Validation!$C$12,Validation!D1388,"T")</f>
        <v>2987.8500928878798</v>
      </c>
      <c r="C508">
        <f>IF(Validation!$C1388=Validation!$C$12,Validation!E1388,"T")</f>
        <v>-0.25</v>
      </c>
      <c r="D508">
        <f>IF(Validation!$C1388=Validation!$C$12,Validation!F1388,"T")</f>
        <v>0.52777777777777801</v>
      </c>
      <c r="E508">
        <f t="shared" si="68"/>
        <v>0.64321657707857105</v>
      </c>
      <c r="F508">
        <f t="shared" si="69"/>
        <v>39.816438075795318</v>
      </c>
      <c r="K508" s="8">
        <f t="shared" si="70"/>
        <v>505</v>
      </c>
      <c r="L508" s="22">
        <f t="shared" si="64"/>
        <v>2987.8500928878798</v>
      </c>
      <c r="M508" s="23">
        <f t="shared" si="65"/>
        <v>-0.25</v>
      </c>
      <c r="N508" s="23">
        <f t="shared" si="66"/>
        <v>0.52777777777777801</v>
      </c>
      <c r="O508">
        <f t="shared" si="72"/>
        <v>0.54472473633748375</v>
      </c>
      <c r="P508">
        <f t="shared" si="71"/>
        <v>0.85810876718673834</v>
      </c>
    </row>
    <row r="509" spans="1:16" x14ac:dyDescent="0.25">
      <c r="A509" s="8">
        <f t="shared" si="67"/>
        <v>506</v>
      </c>
      <c r="B509">
        <f>IF(Validation!$C1389=Validation!$C$12,Validation!D1389,"T")</f>
        <v>67.800003051757798</v>
      </c>
      <c r="C509">
        <f>IF(Validation!$C1389=Validation!$C$12,Validation!E1389,"T")</f>
        <v>-0.25</v>
      </c>
      <c r="D509">
        <f>IF(Validation!$C1389=Validation!$C$12,Validation!F1389,"T")</f>
        <v>2</v>
      </c>
      <c r="E509">
        <f t="shared" si="68"/>
        <v>0.64321657707857105</v>
      </c>
      <c r="F509">
        <f t="shared" si="69"/>
        <v>124.8103988230983</v>
      </c>
      <c r="K509" s="8">
        <f t="shared" si="70"/>
        <v>506</v>
      </c>
      <c r="L509" s="22">
        <f t="shared" si="64"/>
        <v>67.800003051757798</v>
      </c>
      <c r="M509" s="23">
        <f t="shared" si="65"/>
        <v>-0.25</v>
      </c>
      <c r="N509" s="23">
        <f t="shared" si="66"/>
        <v>2</v>
      </c>
      <c r="O509">
        <f t="shared" si="72"/>
        <v>0.54472473633748375</v>
      </c>
      <c r="P509">
        <f t="shared" si="71"/>
        <v>143.58861557039108</v>
      </c>
    </row>
    <row r="510" spans="1:16" x14ac:dyDescent="0.25">
      <c r="A510" s="8">
        <f t="shared" si="67"/>
        <v>507</v>
      </c>
      <c r="B510">
        <f>IF(Validation!$C1390=Validation!$C$12,Validation!D1390,"T")</f>
        <v>4082.7001218795799</v>
      </c>
      <c r="C510">
        <f>IF(Validation!$C1390=Validation!$C$12,Validation!E1390,"T")</f>
        <v>-0.25</v>
      </c>
      <c r="D510">
        <f>IF(Validation!$C1390=Validation!$C$12,Validation!F1390,"T")</f>
        <v>0.47663551401869197</v>
      </c>
      <c r="E510">
        <f t="shared" si="68"/>
        <v>0.64321657707857105</v>
      </c>
      <c r="F510">
        <f t="shared" si="69"/>
        <v>113.29186868485682</v>
      </c>
      <c r="K510" s="8">
        <f t="shared" si="70"/>
        <v>507</v>
      </c>
      <c r="L510" s="22">
        <f t="shared" si="64"/>
        <v>4082.7001218795799</v>
      </c>
      <c r="M510" s="23">
        <f t="shared" si="65"/>
        <v>-0.25</v>
      </c>
      <c r="N510" s="23">
        <f t="shared" si="66"/>
        <v>0.47663551401869197</v>
      </c>
      <c r="O510">
        <f t="shared" si="72"/>
        <v>0.54472473633748375</v>
      </c>
      <c r="P510">
        <f t="shared" si="71"/>
        <v>18.927978308569841</v>
      </c>
    </row>
    <row r="511" spans="1:16" x14ac:dyDescent="0.25">
      <c r="A511" s="8">
        <f t="shared" si="67"/>
        <v>508</v>
      </c>
      <c r="B511">
        <f>IF(Validation!$C1391=Validation!$C$12,Validation!D1391,"T")</f>
        <v>2956.0000934600798</v>
      </c>
      <c r="C511">
        <f>IF(Validation!$C1391=Validation!$C$12,Validation!E1391,"T")</f>
        <v>-0.25</v>
      </c>
      <c r="D511">
        <f>IF(Validation!$C1391=Validation!$C$12,Validation!F1391,"T")</f>
        <v>0.45036319612590803</v>
      </c>
      <c r="E511">
        <f t="shared" si="68"/>
        <v>0.64321657707857105</v>
      </c>
      <c r="F511">
        <f t="shared" si="69"/>
        <v>109.94081634265164</v>
      </c>
      <c r="K511" s="8">
        <f t="shared" si="70"/>
        <v>508</v>
      </c>
      <c r="L511" s="22">
        <f t="shared" si="64"/>
        <v>2956.0000934600798</v>
      </c>
      <c r="M511" s="23">
        <f t="shared" si="65"/>
        <v>-0.25</v>
      </c>
      <c r="N511" s="23">
        <f t="shared" si="66"/>
        <v>0.45036319612590803</v>
      </c>
      <c r="O511">
        <f t="shared" si="72"/>
        <v>0.54472473633748375</v>
      </c>
      <c r="P511">
        <f t="shared" si="71"/>
        <v>26.320521233551954</v>
      </c>
    </row>
    <row r="512" spans="1:16" x14ac:dyDescent="0.25">
      <c r="A512" s="8">
        <f t="shared" si="67"/>
        <v>509</v>
      </c>
      <c r="B512">
        <f>IF(Validation!$C1392=Validation!$C$12,Validation!D1392,"T")</f>
        <v>18.540000915527301</v>
      </c>
      <c r="C512">
        <f>IF(Validation!$C1392=Validation!$C$12,Validation!E1392,"T")</f>
        <v>-0.25</v>
      </c>
      <c r="D512">
        <f>IF(Validation!$C1392=Validation!$C$12,Validation!F1392,"T")</f>
        <v>1</v>
      </c>
      <c r="E512">
        <f t="shared" si="68"/>
        <v>0.64321657707857105</v>
      </c>
      <c r="F512">
        <f t="shared" si="69"/>
        <v>2.3600384940996975</v>
      </c>
      <c r="K512" s="8">
        <f t="shared" si="70"/>
        <v>509</v>
      </c>
      <c r="L512" s="22">
        <f t="shared" si="64"/>
        <v>18.540000915527301</v>
      </c>
      <c r="M512" s="23">
        <f t="shared" si="65"/>
        <v>-0.25</v>
      </c>
      <c r="N512" s="23">
        <f t="shared" si="66"/>
        <v>1</v>
      </c>
      <c r="O512">
        <f t="shared" si="72"/>
        <v>0.54472473633748375</v>
      </c>
      <c r="P512">
        <f t="shared" si="71"/>
        <v>3.8428891778995715</v>
      </c>
    </row>
    <row r="513" spans="1:16" x14ac:dyDescent="0.25">
      <c r="A513" s="8">
        <f t="shared" si="67"/>
        <v>510</v>
      </c>
      <c r="B513">
        <f>IF(Validation!$C1393=Validation!$C$12,Validation!D1393,"T")</f>
        <v>179.03000640869101</v>
      </c>
      <c r="C513">
        <f>IF(Validation!$C1393=Validation!$C$12,Validation!E1393,"T")</f>
        <v>-0.25</v>
      </c>
      <c r="D513">
        <f>IF(Validation!$C1393=Validation!$C$12,Validation!F1393,"T")</f>
        <v>0.39285714285714302</v>
      </c>
      <c r="E513">
        <f t="shared" si="68"/>
        <v>0.64321657707857105</v>
      </c>
      <c r="F513">
        <f t="shared" si="69"/>
        <v>11.221573285442444</v>
      </c>
      <c r="K513" s="8">
        <f t="shared" si="70"/>
        <v>510</v>
      </c>
      <c r="L513" s="22">
        <f t="shared" si="64"/>
        <v>179.03000640869101</v>
      </c>
      <c r="M513" s="23">
        <f t="shared" si="65"/>
        <v>-0.25</v>
      </c>
      <c r="N513" s="23">
        <f t="shared" si="66"/>
        <v>0.39285714285714302</v>
      </c>
      <c r="O513">
        <f t="shared" si="72"/>
        <v>0.54472473633748375</v>
      </c>
      <c r="P513">
        <f t="shared" si="71"/>
        <v>4.1291061657493309</v>
      </c>
    </row>
    <row r="514" spans="1:16" x14ac:dyDescent="0.25">
      <c r="A514" s="8">
        <f t="shared" si="67"/>
        <v>511</v>
      </c>
      <c r="B514">
        <f>IF(Validation!$C1394=Validation!$C$12,Validation!D1394,"T")</f>
        <v>3383.6800289154098</v>
      </c>
      <c r="C514">
        <f>IF(Validation!$C1394=Validation!$C$12,Validation!E1394,"T")</f>
        <v>-0.2</v>
      </c>
      <c r="D514">
        <f>IF(Validation!$C1394=Validation!$C$12,Validation!F1394,"T")</f>
        <v>0.92</v>
      </c>
      <c r="E514">
        <f t="shared" si="68"/>
        <v>0.70256382282628627</v>
      </c>
      <c r="F514">
        <f t="shared" si="69"/>
        <v>159.97528628093158</v>
      </c>
      <c r="K514" s="8">
        <f t="shared" si="70"/>
        <v>511</v>
      </c>
      <c r="L514" s="22">
        <f t="shared" si="64"/>
        <v>3383.6800289154098</v>
      </c>
      <c r="M514" s="23">
        <f t="shared" si="65"/>
        <v>-0.2</v>
      </c>
      <c r="N514" s="23">
        <f t="shared" si="66"/>
        <v>0.92</v>
      </c>
      <c r="O514">
        <f t="shared" si="72"/>
        <v>0.61509426513410348</v>
      </c>
      <c r="P514">
        <f t="shared" si="71"/>
        <v>314.57229729542064</v>
      </c>
    </row>
    <row r="515" spans="1:16" x14ac:dyDescent="0.25">
      <c r="A515" s="8">
        <f t="shared" si="67"/>
        <v>512</v>
      </c>
      <c r="B515">
        <f>IF(Validation!$C1395=Validation!$C$12,Validation!D1395,"T")</f>
        <v>2798.36001110077</v>
      </c>
      <c r="C515">
        <f>IF(Validation!$C1395=Validation!$C$12,Validation!E1395,"T")</f>
        <v>-0.25</v>
      </c>
      <c r="D515">
        <f>IF(Validation!$C1395=Validation!$C$12,Validation!F1395,"T")</f>
        <v>0.64462809917355401</v>
      </c>
      <c r="E515">
        <f t="shared" si="68"/>
        <v>0.64321657707857105</v>
      </c>
      <c r="F515">
        <f t="shared" si="69"/>
        <v>5.5754374438829997E-3</v>
      </c>
      <c r="K515" s="8">
        <f t="shared" si="70"/>
        <v>512</v>
      </c>
      <c r="L515" s="22">
        <f t="shared" si="64"/>
        <v>2798.36001110077</v>
      </c>
      <c r="M515" s="23">
        <f t="shared" si="65"/>
        <v>-0.25</v>
      </c>
      <c r="N515" s="23">
        <f t="shared" si="66"/>
        <v>0.64462809917355401</v>
      </c>
      <c r="O515">
        <f t="shared" si="72"/>
        <v>0.54472473633748375</v>
      </c>
      <c r="P515">
        <f t="shared" si="71"/>
        <v>27.929541129142901</v>
      </c>
    </row>
    <row r="516" spans="1:16" x14ac:dyDescent="0.25">
      <c r="A516" s="8">
        <f t="shared" si="67"/>
        <v>513</v>
      </c>
      <c r="B516">
        <f>IF(Validation!$C1396=Validation!$C$12,Validation!D1396,"T")</f>
        <v>487.71999239921598</v>
      </c>
      <c r="C516">
        <f>IF(Validation!$C1396=Validation!$C$12,Validation!E1396,"T")</f>
        <v>-0.2</v>
      </c>
      <c r="D516">
        <f>IF(Validation!$C1396=Validation!$C$12,Validation!F1396,"T")</f>
        <v>0.680851063829787</v>
      </c>
      <c r="E516">
        <f t="shared" si="68"/>
        <v>0.70256382282628627</v>
      </c>
      <c r="F516">
        <f t="shared" si="69"/>
        <v>0.22993261690489877</v>
      </c>
      <c r="K516" s="8">
        <f t="shared" si="70"/>
        <v>513</v>
      </c>
      <c r="L516" s="22">
        <f t="shared" ref="L516:L579" si="73">B516</f>
        <v>487.71999239921598</v>
      </c>
      <c r="M516" s="23">
        <f t="shared" ref="M516:M579" si="74">C516</f>
        <v>-0.2</v>
      </c>
      <c r="N516" s="23">
        <f t="shared" ref="N516:N579" si="75">D516</f>
        <v>0.680851063829787</v>
      </c>
      <c r="O516">
        <f t="shared" si="72"/>
        <v>0.61509426513410348</v>
      </c>
      <c r="P516">
        <f t="shared" si="71"/>
        <v>2.1088800677494897</v>
      </c>
    </row>
    <row r="517" spans="1:16" x14ac:dyDescent="0.25">
      <c r="A517" s="8">
        <f t="shared" ref="A517:A580" si="76">A516+1</f>
        <v>514</v>
      </c>
      <c r="B517">
        <f>IF(Validation!$C1400=Validation!$C$12,Validation!D1400,"T")</f>
        <v>129.97999572753901</v>
      </c>
      <c r="C517">
        <f>IF(Validation!$C1400=Validation!$C$12,Validation!E1400,"T")</f>
        <v>-0.25</v>
      </c>
      <c r="D517">
        <f>IF(Validation!$C1400=Validation!$C$12,Validation!F1400,"T")</f>
        <v>2</v>
      </c>
      <c r="E517">
        <f t="shared" ref="E517:E580" si="77">EXP($H$2*C517)</f>
        <v>0.64321657707857105</v>
      </c>
      <c r="F517">
        <f t="shared" ref="F517:F580" si="78">B517*(D517-E517)^2</f>
        <v>239.27513828272842</v>
      </c>
      <c r="K517" s="8">
        <f t="shared" ref="K517:K580" si="79">K516+1</f>
        <v>514</v>
      </c>
      <c r="L517" s="22">
        <f t="shared" si="73"/>
        <v>129.97999572753901</v>
      </c>
      <c r="M517" s="23">
        <f t="shared" si="74"/>
        <v>-0.25</v>
      </c>
      <c r="N517" s="23">
        <f t="shared" si="75"/>
        <v>2</v>
      </c>
      <c r="O517">
        <f t="shared" si="72"/>
        <v>0.54472473633748375</v>
      </c>
      <c r="P517">
        <f t="shared" ref="P517:P580" si="80">L517*(N517-O517)^2</f>
        <v>275.27502652345083</v>
      </c>
    </row>
    <row r="518" spans="1:16" x14ac:dyDescent="0.25">
      <c r="A518" s="8">
        <f t="shared" si="76"/>
        <v>515</v>
      </c>
      <c r="B518">
        <f>IF(Validation!$C1404=Validation!$C$12,Validation!D1404,"T")</f>
        <v>485.42500984668698</v>
      </c>
      <c r="C518">
        <f>IF(Validation!$C1404=Validation!$C$12,Validation!E1404,"T")</f>
        <v>-0.25</v>
      </c>
      <c r="D518">
        <f>IF(Validation!$C1404=Validation!$C$12,Validation!F1404,"T")</f>
        <v>0.36764705882352899</v>
      </c>
      <c r="E518">
        <f t="shared" si="77"/>
        <v>0.64321657707857105</v>
      </c>
      <c r="F518">
        <f t="shared" si="78"/>
        <v>36.862475940272773</v>
      </c>
      <c r="K518" s="8">
        <f t="shared" si="79"/>
        <v>515</v>
      </c>
      <c r="L518" s="22">
        <f t="shared" si="73"/>
        <v>485.42500984668698</v>
      </c>
      <c r="M518" s="23">
        <f t="shared" si="74"/>
        <v>-0.25</v>
      </c>
      <c r="N518" s="23">
        <f t="shared" si="75"/>
        <v>0.36764705882352899</v>
      </c>
      <c r="O518">
        <f t="shared" ref="O518:O581" si="81">EXP(M518*$R$2)</f>
        <v>0.54472473633748375</v>
      </c>
      <c r="P518">
        <f t="shared" si="80"/>
        <v>15.221231201666054</v>
      </c>
    </row>
    <row r="519" spans="1:16" x14ac:dyDescent="0.25">
      <c r="A519" s="8">
        <f t="shared" si="76"/>
        <v>516</v>
      </c>
      <c r="B519">
        <f>IF(Validation!$C1406=Validation!$C$12,Validation!D1406,"T")</f>
        <v>1493.9600124359099</v>
      </c>
      <c r="C519">
        <f>IF(Validation!$C1406=Validation!$C$12,Validation!E1406,"T")</f>
        <v>-0.25</v>
      </c>
      <c r="D519">
        <f>IF(Validation!$C1406=Validation!$C$12,Validation!F1406,"T")</f>
        <v>0.786885245901639</v>
      </c>
      <c r="E519">
        <f t="shared" si="77"/>
        <v>0.64321657707857105</v>
      </c>
      <c r="F519">
        <f t="shared" si="78"/>
        <v>30.836360112909869</v>
      </c>
      <c r="K519" s="8">
        <f t="shared" si="79"/>
        <v>516</v>
      </c>
      <c r="L519" s="22">
        <f t="shared" si="73"/>
        <v>1493.9600124359099</v>
      </c>
      <c r="M519" s="23">
        <f t="shared" si="74"/>
        <v>-0.25</v>
      </c>
      <c r="N519" s="23">
        <f t="shared" si="75"/>
        <v>0.786885245901639</v>
      </c>
      <c r="O519">
        <f t="shared" si="81"/>
        <v>0.54472473633748375</v>
      </c>
      <c r="P519">
        <f t="shared" si="80"/>
        <v>87.608373374970114</v>
      </c>
    </row>
    <row r="520" spans="1:16" x14ac:dyDescent="0.25">
      <c r="A520" s="8">
        <f t="shared" si="76"/>
        <v>517</v>
      </c>
      <c r="B520">
        <f>IF(Validation!$C1414=Validation!$C$12,Validation!D1414,"T")</f>
        <v>38.849999427795403</v>
      </c>
      <c r="C520">
        <f>IF(Validation!$C1414=Validation!$C$12,Validation!E1414,"T")</f>
        <v>-0.2</v>
      </c>
      <c r="D520">
        <f>IF(Validation!$C1414=Validation!$C$12,Validation!F1414,"T")</f>
        <v>0.5</v>
      </c>
      <c r="E520">
        <f t="shared" si="77"/>
        <v>0.70256382282628627</v>
      </c>
      <c r="F520">
        <f t="shared" si="78"/>
        <v>1.5940971515755071</v>
      </c>
      <c r="K520" s="8">
        <f t="shared" si="79"/>
        <v>517</v>
      </c>
      <c r="L520" s="22">
        <f t="shared" si="73"/>
        <v>38.849999427795403</v>
      </c>
      <c r="M520" s="23">
        <f t="shared" si="74"/>
        <v>-0.2</v>
      </c>
      <c r="N520" s="23">
        <f t="shared" si="75"/>
        <v>0.5</v>
      </c>
      <c r="O520">
        <f t="shared" si="81"/>
        <v>0.61509426513410348</v>
      </c>
      <c r="P520">
        <f t="shared" si="80"/>
        <v>0.51463389374378221</v>
      </c>
    </row>
    <row r="521" spans="1:16" x14ac:dyDescent="0.25">
      <c r="A521" s="8">
        <f t="shared" si="76"/>
        <v>518</v>
      </c>
      <c r="B521">
        <f>IF(Validation!$C1415=Validation!$C$12,Validation!D1415,"T")</f>
        <v>1198.5699818134301</v>
      </c>
      <c r="C521">
        <f>IF(Validation!$C1415=Validation!$C$12,Validation!E1415,"T")</f>
        <v>-0.2</v>
      </c>
      <c r="D521">
        <f>IF(Validation!$C1415=Validation!$C$12,Validation!F1415,"T")</f>
        <v>0.453703703703704</v>
      </c>
      <c r="E521">
        <f t="shared" si="77"/>
        <v>0.70256382282628627</v>
      </c>
      <c r="F521">
        <f t="shared" si="78"/>
        <v>74.229067698115742</v>
      </c>
      <c r="K521" s="8">
        <f t="shared" si="79"/>
        <v>518</v>
      </c>
      <c r="L521" s="22">
        <f t="shared" si="73"/>
        <v>1198.5699818134301</v>
      </c>
      <c r="M521" s="23">
        <f t="shared" si="74"/>
        <v>-0.2</v>
      </c>
      <c r="N521" s="23">
        <f t="shared" si="75"/>
        <v>0.453703703703704</v>
      </c>
      <c r="O521">
        <f t="shared" si="81"/>
        <v>0.61509426513410348</v>
      </c>
      <c r="P521">
        <f t="shared" si="80"/>
        <v>31.219048422833538</v>
      </c>
    </row>
    <row r="522" spans="1:16" x14ac:dyDescent="0.25">
      <c r="A522" s="8">
        <f t="shared" si="76"/>
        <v>519</v>
      </c>
      <c r="B522">
        <f>IF(Validation!$C1416=Validation!$C$12,Validation!D1416,"T")</f>
        <v>32.859999656677203</v>
      </c>
      <c r="C522">
        <f>IF(Validation!$C1416=Validation!$C$12,Validation!E1416,"T")</f>
        <v>-0.2</v>
      </c>
      <c r="D522">
        <f>IF(Validation!$C1416=Validation!$C$12,Validation!F1416,"T")</f>
        <v>3</v>
      </c>
      <c r="E522">
        <f t="shared" si="77"/>
        <v>0.70256382282628627</v>
      </c>
      <c r="F522">
        <f t="shared" si="78"/>
        <v>173.44207697967977</v>
      </c>
      <c r="K522" s="8">
        <f t="shared" si="79"/>
        <v>519</v>
      </c>
      <c r="L522" s="22">
        <f t="shared" si="73"/>
        <v>32.859999656677203</v>
      </c>
      <c r="M522" s="23">
        <f t="shared" si="74"/>
        <v>-0.2</v>
      </c>
      <c r="N522" s="23">
        <f t="shared" si="75"/>
        <v>3</v>
      </c>
      <c r="O522">
        <f t="shared" si="81"/>
        <v>0.61509426513410348</v>
      </c>
      <c r="P522">
        <f t="shared" si="80"/>
        <v>186.90029651474555</v>
      </c>
    </row>
    <row r="523" spans="1:16" x14ac:dyDescent="0.25">
      <c r="A523" s="8">
        <f t="shared" si="76"/>
        <v>520</v>
      </c>
      <c r="B523">
        <f>IF(Validation!$C1417=Validation!$C$12,Validation!D1417,"T")</f>
        <v>89.819999694824205</v>
      </c>
      <c r="C523">
        <f>IF(Validation!$C1417=Validation!$C$12,Validation!E1417,"T")</f>
        <v>-0.25</v>
      </c>
      <c r="D523">
        <f>IF(Validation!$C1417=Validation!$C$12,Validation!F1417,"T")</f>
        <v>1.3333333333333299</v>
      </c>
      <c r="E523">
        <f t="shared" si="77"/>
        <v>0.64321657707857105</v>
      </c>
      <c r="F523">
        <f t="shared" si="78"/>
        <v>42.777775203672306</v>
      </c>
      <c r="K523" s="8">
        <f t="shared" si="79"/>
        <v>520</v>
      </c>
      <c r="L523" s="22">
        <f t="shared" si="73"/>
        <v>89.819999694824205</v>
      </c>
      <c r="M523" s="23">
        <f t="shared" si="74"/>
        <v>-0.25</v>
      </c>
      <c r="N523" s="23">
        <f t="shared" si="75"/>
        <v>1.3333333333333299</v>
      </c>
      <c r="O523">
        <f t="shared" si="81"/>
        <v>0.54472473633748375</v>
      </c>
      <c r="P523">
        <f t="shared" si="80"/>
        <v>55.859373909762184</v>
      </c>
    </row>
    <row r="524" spans="1:16" x14ac:dyDescent="0.25">
      <c r="A524" s="8">
        <f t="shared" si="76"/>
        <v>521</v>
      </c>
      <c r="B524">
        <f>IF(Validation!$C1418=Validation!$C$12,Validation!D1418,"T")</f>
        <v>3944.0800390243498</v>
      </c>
      <c r="C524">
        <f>IF(Validation!$C1418=Validation!$C$12,Validation!E1418,"T")</f>
        <v>-0.25</v>
      </c>
      <c r="D524">
        <f>IF(Validation!$C1418=Validation!$C$12,Validation!F1418,"T")</f>
        <v>0.68924302788844605</v>
      </c>
      <c r="E524">
        <f t="shared" si="77"/>
        <v>0.64321657707857105</v>
      </c>
      <c r="F524">
        <f t="shared" si="78"/>
        <v>8.3552739402672032</v>
      </c>
      <c r="K524" s="8">
        <f t="shared" si="79"/>
        <v>521</v>
      </c>
      <c r="L524" s="22">
        <f t="shared" si="73"/>
        <v>3944.0800390243498</v>
      </c>
      <c r="M524" s="23">
        <f t="shared" si="74"/>
        <v>-0.25</v>
      </c>
      <c r="N524" s="23">
        <f t="shared" si="75"/>
        <v>0.68924302788844605</v>
      </c>
      <c r="O524">
        <f t="shared" si="81"/>
        <v>0.54472473633748375</v>
      </c>
      <c r="P524">
        <f t="shared" si="80"/>
        <v>82.374227980010374</v>
      </c>
    </row>
    <row r="525" spans="1:16" x14ac:dyDescent="0.25">
      <c r="A525" s="8">
        <f t="shared" si="76"/>
        <v>522</v>
      </c>
      <c r="B525">
        <f>IF(Validation!$C1424=Validation!$C$12,Validation!D1424,"T")</f>
        <v>826.38998413085903</v>
      </c>
      <c r="C525">
        <f>IF(Validation!$C1424=Validation!$C$12,Validation!E1424,"T")</f>
        <v>-0.2</v>
      </c>
      <c r="D525">
        <f>IF(Validation!$C1424=Validation!$C$12,Validation!F1424,"T")</f>
        <v>1</v>
      </c>
      <c r="E525">
        <f t="shared" si="77"/>
        <v>0.70256382282628627</v>
      </c>
      <c r="F525">
        <f t="shared" si="78"/>
        <v>73.10930008524096</v>
      </c>
      <c r="K525" s="8">
        <f t="shared" si="79"/>
        <v>522</v>
      </c>
      <c r="L525" s="22">
        <f t="shared" si="73"/>
        <v>826.38998413085903</v>
      </c>
      <c r="M525" s="23">
        <f t="shared" si="74"/>
        <v>-0.2</v>
      </c>
      <c r="N525" s="23">
        <f t="shared" si="75"/>
        <v>1</v>
      </c>
      <c r="O525">
        <f t="shared" si="81"/>
        <v>0.61509426513410348</v>
      </c>
      <c r="P525">
        <f t="shared" si="80"/>
        <v>122.43167992376773</v>
      </c>
    </row>
    <row r="526" spans="1:16" x14ac:dyDescent="0.25">
      <c r="A526" s="8">
        <f t="shared" si="76"/>
        <v>523</v>
      </c>
      <c r="B526">
        <f>IF(Validation!$C1425=Validation!$C$12,Validation!D1425,"T")</f>
        <v>340.10000610351602</v>
      </c>
      <c r="C526">
        <f>IF(Validation!$C1425=Validation!$C$12,Validation!E1425,"T")</f>
        <v>-0.2</v>
      </c>
      <c r="D526">
        <f>IF(Validation!$C1425=Validation!$C$12,Validation!F1425,"T")</f>
        <v>1</v>
      </c>
      <c r="E526">
        <f t="shared" si="77"/>
        <v>0.70256382282628627</v>
      </c>
      <c r="F526">
        <f t="shared" si="78"/>
        <v>30.08806239509909</v>
      </c>
      <c r="K526" s="8">
        <f t="shared" si="79"/>
        <v>523</v>
      </c>
      <c r="L526" s="22">
        <f t="shared" si="73"/>
        <v>340.10000610351602</v>
      </c>
      <c r="M526" s="23">
        <f t="shared" si="74"/>
        <v>-0.2</v>
      </c>
      <c r="N526" s="23">
        <f t="shared" si="75"/>
        <v>1</v>
      </c>
      <c r="O526">
        <f t="shared" si="81"/>
        <v>0.61509426513410348</v>
      </c>
      <c r="P526">
        <f t="shared" si="80"/>
        <v>50.386640555826943</v>
      </c>
    </row>
    <row r="527" spans="1:16" x14ac:dyDescent="0.25">
      <c r="A527" s="8">
        <f t="shared" si="76"/>
        <v>524</v>
      </c>
      <c r="B527">
        <f>IF(Validation!$C1426=Validation!$C$12,Validation!D1426,"T")</f>
        <v>5285.7699546814001</v>
      </c>
      <c r="C527">
        <f>IF(Validation!$C1426=Validation!$C$12,Validation!E1426,"T")</f>
        <v>-0.2</v>
      </c>
      <c r="D527">
        <f>IF(Validation!$C1426=Validation!$C$12,Validation!F1426,"T")</f>
        <v>0.75</v>
      </c>
      <c r="E527">
        <f t="shared" si="77"/>
        <v>0.70256382282628627</v>
      </c>
      <c r="F527">
        <f t="shared" si="78"/>
        <v>11.893991477184985</v>
      </c>
      <c r="K527" s="8">
        <f t="shared" si="79"/>
        <v>524</v>
      </c>
      <c r="L527" s="22">
        <f t="shared" si="73"/>
        <v>5285.7699546814001</v>
      </c>
      <c r="M527" s="23">
        <f t="shared" si="74"/>
        <v>-0.2</v>
      </c>
      <c r="N527" s="23">
        <f t="shared" si="75"/>
        <v>0.75</v>
      </c>
      <c r="O527">
        <f t="shared" si="81"/>
        <v>0.61509426513410348</v>
      </c>
      <c r="P527">
        <f t="shared" si="80"/>
        <v>96.198673163296817</v>
      </c>
    </row>
    <row r="528" spans="1:16" x14ac:dyDescent="0.25">
      <c r="A528" s="8">
        <f t="shared" si="76"/>
        <v>525</v>
      </c>
      <c r="B528">
        <f>IF(Validation!$C1427=Validation!$C$12,Validation!D1427,"T")</f>
        <v>348.289999008179</v>
      </c>
      <c r="C528">
        <f>IF(Validation!$C1427=Validation!$C$12,Validation!E1427,"T")</f>
        <v>-0.25</v>
      </c>
      <c r="D528">
        <f>IF(Validation!$C1427=Validation!$C$12,Validation!F1427,"T")</f>
        <v>0.76923076923076905</v>
      </c>
      <c r="E528">
        <f t="shared" si="77"/>
        <v>0.64321657707857105</v>
      </c>
      <c r="F528">
        <f t="shared" si="78"/>
        <v>5.530697726543532</v>
      </c>
      <c r="K528" s="8">
        <f t="shared" si="79"/>
        <v>525</v>
      </c>
      <c r="L528" s="22">
        <f t="shared" si="73"/>
        <v>348.289999008179</v>
      </c>
      <c r="M528" s="23">
        <f t="shared" si="74"/>
        <v>-0.25</v>
      </c>
      <c r="N528" s="23">
        <f t="shared" si="75"/>
        <v>0.76923076923076905</v>
      </c>
      <c r="O528">
        <f t="shared" si="81"/>
        <v>0.54472473633748375</v>
      </c>
      <c r="P528">
        <f t="shared" si="80"/>
        <v>17.55484647237023</v>
      </c>
    </row>
    <row r="529" spans="1:16" x14ac:dyDescent="0.25">
      <c r="A529" s="8">
        <f t="shared" si="76"/>
        <v>526</v>
      </c>
      <c r="B529">
        <f>IF(Validation!$C1428=Validation!$C$12,Validation!D1428,"T")</f>
        <v>5373.4600334167499</v>
      </c>
      <c r="C529">
        <f>IF(Validation!$C1428=Validation!$C$12,Validation!E1428,"T")</f>
        <v>-0.25</v>
      </c>
      <c r="D529">
        <f>IF(Validation!$C1428=Validation!$C$12,Validation!F1428,"T")</f>
        <v>0.71707317073170695</v>
      </c>
      <c r="E529">
        <f t="shared" si="77"/>
        <v>0.64321657707857105</v>
      </c>
      <c r="F529">
        <f t="shared" si="78"/>
        <v>29.311130585774293</v>
      </c>
      <c r="K529" s="8">
        <f t="shared" si="79"/>
        <v>526</v>
      </c>
      <c r="L529" s="22">
        <f t="shared" si="73"/>
        <v>5373.4600334167499</v>
      </c>
      <c r="M529" s="23">
        <f t="shared" si="74"/>
        <v>-0.25</v>
      </c>
      <c r="N529" s="23">
        <f t="shared" si="75"/>
        <v>0.71707317073170695</v>
      </c>
      <c r="O529">
        <f t="shared" si="